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ap Jen Yang\OneDrive\Master Study\Documentation\Journal Paper\RSC Advances\"/>
    </mc:Choice>
  </mc:AlternateContent>
  <xr:revisionPtr revIDLastSave="0" documentId="13_ncr:1_{D4B1E52C-48E7-4082-8E5C-612522745543}" xr6:coauthVersionLast="44" xr6:coauthVersionMax="44" xr10:uidLastSave="{00000000-0000-0000-0000-000000000000}"/>
  <bookViews>
    <workbookView xWindow="-98" yWindow="-98" windowWidth="19396" windowHeight="10395" firstSheet="4" activeTab="5" xr2:uid="{0931DC8F-C062-4DA8-97D0-2264F8CFF3B7}"/>
  </bookViews>
  <sheets>
    <sheet name="TGA Analysis" sheetId="1" r:id="rId1"/>
    <sheet name="FTIR analysis" sheetId="2" r:id="rId2"/>
    <sheet name="Release Kinetics" sheetId="3" r:id="rId3"/>
    <sheet name="Release Kinetics (Fitted)" sheetId="4" r:id="rId4"/>
    <sheet name="Fitting Ritger-Peppas Example" sheetId="5" r:id="rId5"/>
    <sheet name="EIS 1hour" sheetId="6" r:id="rId6"/>
    <sheet name="EIS 24hour" sheetId="7" r:id="rId7"/>
    <sheet name="EIS 72hour" sheetId="8" r:id="rId8"/>
  </sheets>
  <externalReferences>
    <externalReference r:id="rId9"/>
  </externalReferences>
  <definedNames>
    <definedName name="solver_adj" localSheetId="4" hidden="1">'Fitting Ritger-Peppas Example'!$B$5:$B$6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100</definedName>
    <definedName name="solver_lhs1" localSheetId="4" hidden="1">'Fitting Ritger-Peppas Example'!$B$4:$B$5</definedName>
    <definedName name="solver_lhs2" localSheetId="4" hidden="1">'Fitting Ritger-Peppas Example'!$B$6</definedName>
    <definedName name="solver_lhs3" localSheetId="4" hidden="1">'Fitting Ritger-Peppas Example'!$B$6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'Fitting Ritger-Peppas Example'!$F$26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el3" localSheetId="4" hidden="1">3</definedName>
    <definedName name="solver_rhs1" localSheetId="4" hidden="1">0</definedName>
    <definedName name="solver_rhs2" localSheetId="4" hidden="1">0.0001</definedName>
    <definedName name="solver_rhs3" localSheetId="4" hidden="1">0.0001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7" i="5" l="1"/>
  <c r="F7" i="5" s="1"/>
  <c r="E5" i="5"/>
  <c r="F5" i="5" s="1"/>
  <c r="B4" i="5"/>
  <c r="E24" i="5" s="1"/>
  <c r="F24" i="5" s="1"/>
  <c r="E9" i="5" l="1"/>
  <c r="F9" i="5" s="1"/>
  <c r="E11" i="5"/>
  <c r="F11" i="5" s="1"/>
  <c r="E13" i="5"/>
  <c r="F13" i="5" s="1"/>
  <c r="E15" i="5"/>
  <c r="F15" i="5" s="1"/>
  <c r="E17" i="5"/>
  <c r="F17" i="5" s="1"/>
  <c r="E19" i="5"/>
  <c r="F19" i="5" s="1"/>
  <c r="E21" i="5"/>
  <c r="F21" i="5" s="1"/>
  <c r="E23" i="5"/>
  <c r="F23" i="5" s="1"/>
  <c r="E25" i="5"/>
  <c r="F25" i="5" s="1"/>
  <c r="E4" i="5"/>
  <c r="E6" i="5"/>
  <c r="F6" i="5" s="1"/>
  <c r="E8" i="5"/>
  <c r="F8" i="5" s="1"/>
  <c r="E10" i="5"/>
  <c r="F10" i="5" s="1"/>
  <c r="E12" i="5"/>
  <c r="F12" i="5" s="1"/>
  <c r="E14" i="5"/>
  <c r="F14" i="5" s="1"/>
  <c r="E16" i="5"/>
  <c r="F16" i="5" s="1"/>
  <c r="E18" i="5"/>
  <c r="F18" i="5" s="1"/>
  <c r="E20" i="5"/>
  <c r="F20" i="5" s="1"/>
  <c r="E22" i="5"/>
  <c r="F22" i="5" s="1"/>
  <c r="F4" i="5" l="1"/>
  <c r="F26" i="5" s="1"/>
  <c r="B8" i="5"/>
</calcChain>
</file>

<file path=xl/sharedStrings.xml><?xml version="1.0" encoding="utf-8"?>
<sst xmlns="http://schemas.openxmlformats.org/spreadsheetml/2006/main" count="188" uniqueCount="40">
  <si>
    <t>Blank HNTs</t>
  </si>
  <si>
    <t>[Bmim][Cl]</t>
  </si>
  <si>
    <t>HNT-[Bmim][Cl]</t>
  </si>
  <si>
    <r>
      <t>Temperature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Weight Loss (%)</t>
  </si>
  <si>
    <t>Wavelength</t>
  </si>
  <si>
    <t>HNTs</t>
  </si>
  <si>
    <t>HNTs - [Bmim][Cl]</t>
  </si>
  <si>
    <t>Transmittance</t>
  </si>
  <si>
    <t>Time</t>
  </si>
  <si>
    <t>Hour</t>
  </si>
  <si>
    <t>Neutral</t>
  </si>
  <si>
    <t>pH 4</t>
  </si>
  <si>
    <t>pH 10</t>
  </si>
  <si>
    <t>Release (%)</t>
  </si>
  <si>
    <t>HNT-[Bmim][Cl](PEI)</t>
  </si>
  <si>
    <t>HNT-[Bmim][Cl](PEI,PAA)</t>
  </si>
  <si>
    <t>HNT-[Bmim][Cl](PDA)</t>
  </si>
  <si>
    <t>HNT-[Bmim][Cl](PDA,PAA)</t>
  </si>
  <si>
    <t>Ritger-Peppas Model</t>
    <phoneticPr fontId="1" type="noConversion"/>
  </si>
  <si>
    <t>Parameters</t>
    <phoneticPr fontId="1" type="noConversion"/>
  </si>
  <si>
    <t>Initial value</t>
    <phoneticPr fontId="1" type="noConversion"/>
  </si>
  <si>
    <t>Time（t）</t>
    <phoneticPr fontId="1" type="noConversion"/>
  </si>
  <si>
    <t>Q(%)Y(t)</t>
    <phoneticPr fontId="1" type="noConversion"/>
  </si>
  <si>
    <t>Fitted valuesŶ(t)</t>
    <phoneticPr fontId="1" type="noConversion"/>
  </si>
  <si>
    <t>[Y(t)-Ŷ(t)]^2</t>
  </si>
  <si>
    <t>α</t>
    <phoneticPr fontId="1" type="noConversion"/>
  </si>
  <si>
    <t>n</t>
    <phoneticPr fontId="1" type="noConversion"/>
  </si>
  <si>
    <t>k</t>
    <phoneticPr fontId="1" type="noConversion"/>
  </si>
  <si>
    <t>R2</t>
  </si>
  <si>
    <t>The first 60% of all release curves were used for statistical analysis.</t>
  </si>
  <si>
    <t>Z'</t>
  </si>
  <si>
    <t>-Z''</t>
  </si>
  <si>
    <t>ohm</t>
  </si>
  <si>
    <t>BS</t>
  </si>
  <si>
    <t>BS (Fitted)</t>
  </si>
  <si>
    <t>SE</t>
  </si>
  <si>
    <t>SE (Fitted)</t>
  </si>
  <si>
    <t>SH</t>
  </si>
  <si>
    <t>SH (Fit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indexed="8"/>
      <name val="Times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/>
    <xf numFmtId="0" fontId="0" fillId="0" borderId="0" xfId="0" applyFill="1"/>
    <xf numFmtId="0" fontId="0" fillId="0" borderId="0" xfId="0" applyFill="1" applyAlignment="1">
      <alignment horizontal="center"/>
    </xf>
    <xf numFmtId="0" fontId="1" fillId="0" borderId="0" xfId="1"/>
    <xf numFmtId="0" fontId="1" fillId="0" borderId="0" xfId="1"/>
    <xf numFmtId="0" fontId="4" fillId="0" borderId="0" xfId="1" applyFont="1"/>
    <xf numFmtId="0" fontId="2" fillId="0" borderId="0" xfId="1" applyFont="1"/>
  </cellXfs>
  <cellStyles count="2">
    <cellStyle name="Normal" xfId="0" builtinId="0"/>
    <cellStyle name="Normal 2" xfId="1" xr:uid="{B75C931E-EF42-40AA-B0BD-B98276FD968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SG"/>
              <a:t>HNT-[Bmim][Cl](PEI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tting Ritger-Peppas Example'!$D$3</c:f>
              <c:strCache>
                <c:ptCount val="1"/>
                <c:pt idx="0">
                  <c:v>Q(%)Y(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tting Ritger-Peppas Example'!$C$4:$C$25</c:f>
              <c:numCache>
                <c:formatCode>General</c:formatCode>
                <c:ptCount val="22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24</c:v>
                </c:pt>
                <c:pt idx="20">
                  <c:v>48</c:v>
                </c:pt>
                <c:pt idx="21">
                  <c:v>72</c:v>
                </c:pt>
              </c:numCache>
            </c:numRef>
          </c:xVal>
          <c:yVal>
            <c:numRef>
              <c:f>'Fitting Ritger-Peppas Example'!$D$4:$D$25</c:f>
              <c:numCache>
                <c:formatCode>General</c:formatCode>
                <c:ptCount val="22"/>
                <c:pt idx="0">
                  <c:v>2.7554411922375892</c:v>
                </c:pt>
                <c:pt idx="1">
                  <c:v>3.9348129087595147</c:v>
                </c:pt>
                <c:pt idx="2">
                  <c:v>4.5781065723169299</c:v>
                </c:pt>
                <c:pt idx="3">
                  <c:v>5.3286158464672457</c:v>
                </c:pt>
                <c:pt idx="4">
                  <c:v>5.8646938994317566</c:v>
                </c:pt>
                <c:pt idx="5">
                  <c:v>6.4007719523962683</c:v>
                </c:pt>
                <c:pt idx="6">
                  <c:v>6.7224187841749758</c:v>
                </c:pt>
                <c:pt idx="7">
                  <c:v>6.93685000536078</c:v>
                </c:pt>
                <c:pt idx="8">
                  <c:v>7.5801436689181951</c:v>
                </c:pt>
                <c:pt idx="9">
                  <c:v>8.0090061112898034</c:v>
                </c:pt>
                <c:pt idx="10">
                  <c:v>8.0090061112898034</c:v>
                </c:pt>
                <c:pt idx="11">
                  <c:v>8.7595153854401193</c:v>
                </c:pt>
                <c:pt idx="12">
                  <c:v>11.975983703227191</c:v>
                </c:pt>
                <c:pt idx="13">
                  <c:v>14.549158357456848</c:v>
                </c:pt>
                <c:pt idx="14">
                  <c:v>17.015117401093601</c:v>
                </c:pt>
                <c:pt idx="15">
                  <c:v>20.017154497694868</c:v>
                </c:pt>
                <c:pt idx="16">
                  <c:v>20.660448161252283</c:v>
                </c:pt>
                <c:pt idx="17">
                  <c:v>22.483113541331619</c:v>
                </c:pt>
                <c:pt idx="18">
                  <c:v>23.662485257853543</c:v>
                </c:pt>
                <c:pt idx="19">
                  <c:v>46.606625924734644</c:v>
                </c:pt>
                <c:pt idx="20">
                  <c:v>76.305350058968585</c:v>
                </c:pt>
                <c:pt idx="21">
                  <c:v>87.348557950037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FD-4793-8A35-EE924C327EE2}"/>
            </c:ext>
          </c:extLst>
        </c:ser>
        <c:ser>
          <c:idx val="1"/>
          <c:order val="1"/>
          <c:tx>
            <c:strRef>
              <c:f>'Fitting Ritger-Peppas Example'!$E$3</c:f>
              <c:strCache>
                <c:ptCount val="1"/>
                <c:pt idx="0">
                  <c:v>Fitted valuesŶ(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tting Ritger-Peppas Example'!$C$4:$C$25</c:f>
              <c:numCache>
                <c:formatCode>General</c:formatCode>
                <c:ptCount val="22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24</c:v>
                </c:pt>
                <c:pt idx="20">
                  <c:v>48</c:v>
                </c:pt>
                <c:pt idx="21">
                  <c:v>72</c:v>
                </c:pt>
              </c:numCache>
            </c:numRef>
          </c:xVal>
          <c:yVal>
            <c:numRef>
              <c:f>'Fitting Ritger-Peppas Example'!$E$4:$E$25</c:f>
              <c:numCache>
                <c:formatCode>General</c:formatCode>
                <c:ptCount val="22"/>
                <c:pt idx="0">
                  <c:v>3.9198261227143885</c:v>
                </c:pt>
                <c:pt idx="1">
                  <c:v>4.571020884879105</c:v>
                </c:pt>
                <c:pt idx="2">
                  <c:v>5.1097614811869114</c:v>
                </c:pt>
                <c:pt idx="3">
                  <c:v>5.5864033028365796</c:v>
                </c:pt>
                <c:pt idx="4">
                  <c:v>6.0216204721071414</c:v>
                </c:pt>
                <c:pt idx="5">
                  <c:v>6.4264403564400698</c:v>
                </c:pt>
                <c:pt idx="6">
                  <c:v>6.8076139396817226</c:v>
                </c:pt>
                <c:pt idx="7">
                  <c:v>7.1696492295542509</c:v>
                </c:pt>
                <c:pt idx="8">
                  <c:v>7.5157432863987612</c:v>
                </c:pt>
                <c:pt idx="9">
                  <c:v>7.8482662691040446</c:v>
                </c:pt>
                <c:pt idx="10">
                  <c:v>8.1690362416611784</c:v>
                </c:pt>
                <c:pt idx="11">
                  <c:v>8.479486016057816</c:v>
                </c:pt>
                <c:pt idx="12">
                  <c:v>11.680719482847394</c:v>
                </c:pt>
                <c:pt idx="13">
                  <c:v>14.329135175083088</c:v>
                </c:pt>
                <c:pt idx="14">
                  <c:v>16.672277104026488</c:v>
                </c:pt>
                <c:pt idx="15">
                  <c:v>18.811777985389437</c:v>
                </c:pt>
                <c:pt idx="16">
                  <c:v>20.801847680422792</c:v>
                </c:pt>
                <c:pt idx="17">
                  <c:v>22.675673611198057</c:v>
                </c:pt>
                <c:pt idx="18">
                  <c:v>24.455416866881155</c:v>
                </c:pt>
                <c:pt idx="19">
                  <c:v>46.63156124782779</c:v>
                </c:pt>
                <c:pt idx="20">
                  <c:v>71.169752026894969</c:v>
                </c:pt>
                <c:pt idx="21">
                  <c:v>91.4704674206799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FD-4793-8A35-EE924C327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5046544"/>
        <c:axId val="515046872"/>
      </c:scatterChart>
      <c:valAx>
        <c:axId val="515046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5046872"/>
        <c:crosses val="autoZero"/>
        <c:crossBetween val="midCat"/>
      </c:valAx>
      <c:valAx>
        <c:axId val="515046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5046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83406</xdr:colOff>
      <xdr:row>27</xdr:row>
      <xdr:rowOff>146617</xdr:rowOff>
    </xdr:from>
    <xdr:to>
      <xdr:col>4</xdr:col>
      <xdr:colOff>1378743</xdr:colOff>
      <xdr:row>42</xdr:row>
      <xdr:rowOff>1751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28F30F-BFAA-4D15-8F60-A9335FA08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ster%20Study\Result%20and%20Characterisation\UV%20vis\Fitting%20Data_Ritger%20pepp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W1N"/>
      <sheetName val="WW1N (2)"/>
      <sheetName val="WW14"/>
      <sheetName val="WW110"/>
      <sheetName val="WW2N"/>
      <sheetName val="WW24"/>
      <sheetName val="WW210"/>
      <sheetName val="WW210 (2)"/>
      <sheetName val="SW1N"/>
      <sheetName val=" loaded N"/>
      <sheetName val=" loaded N (2)"/>
      <sheetName val=" loaded N (3)"/>
      <sheetName val="SW1N (2)"/>
      <sheetName val="SW14"/>
      <sheetName val="SW14 (2)"/>
      <sheetName val="SW110"/>
      <sheetName val="SW110 (2)"/>
      <sheetName val="SW2N"/>
      <sheetName val="SW2N (2)"/>
      <sheetName val="SW24"/>
      <sheetName val="SW210"/>
      <sheetName val="SW210 (2)"/>
    </sheetNames>
    <sheetDataSet>
      <sheetData sheetId="0" refreshError="1"/>
      <sheetData sheetId="1" refreshError="1"/>
      <sheetData sheetId="2" refreshError="1"/>
      <sheetData sheetId="3">
        <row r="2">
          <cell r="D2" t="str">
            <v>Q(%)Y(t)</v>
          </cell>
          <cell r="E2" t="str">
            <v>Fitted valuesŶ(t)</v>
          </cell>
        </row>
        <row r="3">
          <cell r="C3">
            <v>8.3333333333333329E-2</v>
          </cell>
          <cell r="D3">
            <v>2.7554411922375892</v>
          </cell>
          <cell r="E3">
            <v>3.9198261227143885</v>
          </cell>
        </row>
        <row r="4">
          <cell r="C4">
            <v>0.16666666666666666</v>
          </cell>
          <cell r="D4">
            <v>3.9348129087595147</v>
          </cell>
          <cell r="E4">
            <v>4.571020884879105</v>
          </cell>
        </row>
        <row r="5">
          <cell r="C5">
            <v>0.25</v>
          </cell>
          <cell r="D5">
            <v>4.5781065723169299</v>
          </cell>
          <cell r="E5">
            <v>5.1097614811869114</v>
          </cell>
        </row>
        <row r="6">
          <cell r="C6">
            <v>0.33333333333333331</v>
          </cell>
          <cell r="D6">
            <v>5.3286158464672457</v>
          </cell>
          <cell r="E6">
            <v>5.5864033028365796</v>
          </cell>
        </row>
        <row r="7">
          <cell r="C7">
            <v>0.41666666666666669</v>
          </cell>
          <cell r="D7">
            <v>5.8646938994317566</v>
          </cell>
          <cell r="E7">
            <v>6.0216204721071414</v>
          </cell>
        </row>
        <row r="8">
          <cell r="C8">
            <v>0.5</v>
          </cell>
          <cell r="D8">
            <v>6.4007719523962683</v>
          </cell>
          <cell r="E8">
            <v>6.4264403564400698</v>
          </cell>
        </row>
        <row r="9">
          <cell r="C9">
            <v>0.58333333333333337</v>
          </cell>
          <cell r="D9">
            <v>6.7224187841749758</v>
          </cell>
          <cell r="E9">
            <v>6.8076139396817226</v>
          </cell>
        </row>
        <row r="10">
          <cell r="C10">
            <v>0.66666666666666663</v>
          </cell>
          <cell r="D10">
            <v>6.93685000536078</v>
          </cell>
          <cell r="E10">
            <v>7.1696492295542509</v>
          </cell>
        </row>
        <row r="11">
          <cell r="C11">
            <v>0.75</v>
          </cell>
          <cell r="D11">
            <v>7.5801436689181951</v>
          </cell>
          <cell r="E11">
            <v>7.5157432863987612</v>
          </cell>
        </row>
        <row r="12">
          <cell r="C12">
            <v>0.83333333333333337</v>
          </cell>
          <cell r="D12">
            <v>8.0090061112898034</v>
          </cell>
          <cell r="E12">
            <v>7.8482662691040446</v>
          </cell>
        </row>
        <row r="13">
          <cell r="C13">
            <v>0.91666666666666663</v>
          </cell>
          <cell r="D13">
            <v>8.0090061112898034</v>
          </cell>
          <cell r="E13">
            <v>8.1690362416611784</v>
          </cell>
        </row>
        <row r="14">
          <cell r="C14">
            <v>1</v>
          </cell>
          <cell r="D14">
            <v>8.7595153854401193</v>
          </cell>
          <cell r="E14">
            <v>8.479486016057816</v>
          </cell>
        </row>
        <row r="15">
          <cell r="C15">
            <v>2</v>
          </cell>
          <cell r="D15">
            <v>11.975983703227191</v>
          </cell>
          <cell r="E15">
            <v>11.680719482847394</v>
          </cell>
        </row>
        <row r="16">
          <cell r="C16">
            <v>3</v>
          </cell>
          <cell r="D16">
            <v>14.549158357456848</v>
          </cell>
          <cell r="E16">
            <v>14.329135175083088</v>
          </cell>
        </row>
        <row r="17">
          <cell r="C17">
            <v>4</v>
          </cell>
          <cell r="D17">
            <v>17.015117401093601</v>
          </cell>
          <cell r="E17">
            <v>16.672277104026488</v>
          </cell>
        </row>
        <row r="18">
          <cell r="C18">
            <v>5</v>
          </cell>
          <cell r="D18">
            <v>20.017154497694868</v>
          </cell>
          <cell r="E18">
            <v>18.811777985389437</v>
          </cell>
        </row>
        <row r="19">
          <cell r="C19">
            <v>6</v>
          </cell>
          <cell r="D19">
            <v>20.660448161252283</v>
          </cell>
          <cell r="E19">
            <v>20.801847680422792</v>
          </cell>
        </row>
        <row r="20">
          <cell r="C20">
            <v>7</v>
          </cell>
          <cell r="D20">
            <v>22.483113541331619</v>
          </cell>
          <cell r="E20">
            <v>22.675673611198057</v>
          </cell>
        </row>
        <row r="21">
          <cell r="C21">
            <v>8</v>
          </cell>
          <cell r="D21">
            <v>23.662485257853543</v>
          </cell>
          <cell r="E21">
            <v>24.455416866881155</v>
          </cell>
        </row>
        <row r="22">
          <cell r="C22">
            <v>24</v>
          </cell>
          <cell r="D22">
            <v>46.606625924734644</v>
          </cell>
          <cell r="E22">
            <v>46.63156124782779</v>
          </cell>
        </row>
        <row r="23">
          <cell r="C23">
            <v>48</v>
          </cell>
          <cell r="D23">
            <v>76.305350058968585</v>
          </cell>
          <cell r="E23">
            <v>71.169752026894969</v>
          </cell>
        </row>
        <row r="24">
          <cell r="C24">
            <v>72</v>
          </cell>
          <cell r="D24">
            <v>87.348557950037517</v>
          </cell>
          <cell r="E24">
            <v>91.4704674206799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0AA74-6EA9-4DF6-A2C5-A9156BFA2B4A}">
  <dimension ref="B1:I42245"/>
  <sheetViews>
    <sheetView workbookViewId="0">
      <selection activeCell="G16" sqref="G16"/>
    </sheetView>
  </sheetViews>
  <sheetFormatPr defaultRowHeight="14.25" x14ac:dyDescent="0.45"/>
  <sheetData>
    <row r="1" spans="2:9" x14ac:dyDescent="0.45">
      <c r="B1" s="2" t="s">
        <v>0</v>
      </c>
      <c r="C1" s="2"/>
      <c r="E1" s="2" t="s">
        <v>1</v>
      </c>
      <c r="F1" s="2"/>
      <c r="H1" s="2" t="s">
        <v>2</v>
      </c>
      <c r="I1" s="2"/>
    </row>
    <row r="2" spans="2:9" ht="15.75" x14ac:dyDescent="0.45">
      <c r="B2" t="s">
        <v>3</v>
      </c>
      <c r="C2" t="s">
        <v>4</v>
      </c>
      <c r="E2" t="s">
        <v>3</v>
      </c>
      <c r="F2" t="s">
        <v>4</v>
      </c>
      <c r="H2" t="s">
        <v>3</v>
      </c>
      <c r="I2" t="s">
        <v>4</v>
      </c>
    </row>
    <row r="3" spans="2:9" x14ac:dyDescent="0.45">
      <c r="B3">
        <v>29.43</v>
      </c>
      <c r="C3">
        <v>99.904849999999996</v>
      </c>
      <c r="E3">
        <v>30.28</v>
      </c>
      <c r="F3">
        <v>99.885710000000003</v>
      </c>
      <c r="H3">
        <v>31.07</v>
      </c>
      <c r="I3">
        <v>100</v>
      </c>
    </row>
    <row r="4" spans="2:9" x14ac:dyDescent="0.45">
      <c r="B4">
        <v>29.42</v>
      </c>
      <c r="C4">
        <v>99.904849999999996</v>
      </c>
      <c r="E4">
        <v>30.29</v>
      </c>
      <c r="F4">
        <v>99.885710000000003</v>
      </c>
      <c r="H4">
        <v>31.04</v>
      </c>
      <c r="I4">
        <v>99.998149999999995</v>
      </c>
    </row>
    <row r="5" spans="2:9" x14ac:dyDescent="0.45">
      <c r="B5">
        <v>29.42</v>
      </c>
      <c r="C5">
        <v>99.897530000000003</v>
      </c>
      <c r="E5">
        <v>30.29</v>
      </c>
      <c r="F5">
        <v>99.885710000000003</v>
      </c>
      <c r="H5">
        <v>31.03</v>
      </c>
      <c r="I5">
        <v>99.992000000000004</v>
      </c>
    </row>
    <row r="6" spans="2:9" x14ac:dyDescent="0.45">
      <c r="B6">
        <v>29.42</v>
      </c>
      <c r="C6">
        <v>99.897530000000003</v>
      </c>
      <c r="E6">
        <v>30.28</v>
      </c>
      <c r="F6">
        <v>99.870220000000003</v>
      </c>
      <c r="H6">
        <v>31.02</v>
      </c>
      <c r="I6">
        <v>99.979089999999999</v>
      </c>
    </row>
    <row r="7" spans="2:9" x14ac:dyDescent="0.45">
      <c r="B7">
        <v>29.43</v>
      </c>
      <c r="C7">
        <v>99.897530000000003</v>
      </c>
      <c r="E7">
        <v>30.28</v>
      </c>
      <c r="F7">
        <v>99.86712</v>
      </c>
      <c r="H7">
        <v>31</v>
      </c>
      <c r="I7">
        <v>99.974779999999996</v>
      </c>
    </row>
    <row r="8" spans="2:9" x14ac:dyDescent="0.45">
      <c r="B8">
        <v>29.43</v>
      </c>
      <c r="C8">
        <v>99.890209999999996</v>
      </c>
      <c r="E8">
        <v>30.27</v>
      </c>
      <c r="F8">
        <v>99.864019999999996</v>
      </c>
      <c r="H8">
        <v>30.98</v>
      </c>
      <c r="I8">
        <v>99.977850000000004</v>
      </c>
    </row>
    <row r="9" spans="2:9" x14ac:dyDescent="0.45">
      <c r="B9">
        <v>29.4</v>
      </c>
      <c r="C9">
        <v>99.890209999999996</v>
      </c>
      <c r="E9">
        <v>30.27</v>
      </c>
      <c r="F9">
        <v>99.860919999999993</v>
      </c>
      <c r="H9">
        <v>30.98</v>
      </c>
      <c r="I9">
        <v>99.982159999999993</v>
      </c>
    </row>
    <row r="10" spans="2:9" x14ac:dyDescent="0.45">
      <c r="B10">
        <v>29.41</v>
      </c>
      <c r="C10">
        <v>99.890209999999996</v>
      </c>
      <c r="E10">
        <v>30.27</v>
      </c>
      <c r="F10">
        <v>99.823719999999994</v>
      </c>
      <c r="H10">
        <v>30.99</v>
      </c>
      <c r="I10">
        <v>99.982159999999993</v>
      </c>
    </row>
    <row r="11" spans="2:9" x14ac:dyDescent="0.45">
      <c r="B11">
        <v>29.42</v>
      </c>
      <c r="C11">
        <v>99.882900000000006</v>
      </c>
      <c r="E11">
        <v>30.27</v>
      </c>
      <c r="F11">
        <v>99.845420000000004</v>
      </c>
      <c r="H11">
        <v>30.95</v>
      </c>
      <c r="I11">
        <v>99.977239999999995</v>
      </c>
    </row>
    <row r="12" spans="2:9" x14ac:dyDescent="0.45">
      <c r="B12">
        <v>29.43</v>
      </c>
      <c r="C12">
        <v>99.875579999999999</v>
      </c>
      <c r="E12">
        <v>30.26</v>
      </c>
      <c r="F12">
        <v>99.848519999999994</v>
      </c>
      <c r="H12">
        <v>30.93</v>
      </c>
      <c r="I12">
        <v>99.973550000000003</v>
      </c>
    </row>
    <row r="13" spans="2:9" x14ac:dyDescent="0.45">
      <c r="B13">
        <v>29.42</v>
      </c>
      <c r="C13">
        <v>99.904849999999996</v>
      </c>
      <c r="E13">
        <v>30.25</v>
      </c>
      <c r="F13">
        <v>99.851619999999997</v>
      </c>
      <c r="H13">
        <v>30.91</v>
      </c>
      <c r="I13">
        <v>99.971699999999998</v>
      </c>
    </row>
    <row r="14" spans="2:9" x14ac:dyDescent="0.45">
      <c r="B14">
        <v>29.44</v>
      </c>
      <c r="C14">
        <v>99.912170000000003</v>
      </c>
      <c r="E14">
        <v>30.26</v>
      </c>
      <c r="F14">
        <v>99.864019999999996</v>
      </c>
      <c r="H14">
        <v>30.9</v>
      </c>
      <c r="I14">
        <v>99.969859999999997</v>
      </c>
    </row>
    <row r="15" spans="2:9" x14ac:dyDescent="0.45">
      <c r="B15">
        <v>29.44</v>
      </c>
      <c r="C15">
        <v>99.897530000000003</v>
      </c>
      <c r="E15">
        <v>30.26</v>
      </c>
      <c r="F15">
        <v>99.86712</v>
      </c>
      <c r="H15">
        <v>30.89</v>
      </c>
      <c r="I15">
        <v>99.967399999999998</v>
      </c>
    </row>
    <row r="16" spans="2:9" x14ac:dyDescent="0.45">
      <c r="B16">
        <v>29.44</v>
      </c>
      <c r="C16">
        <v>99.890209999999996</v>
      </c>
      <c r="E16">
        <v>30.25</v>
      </c>
      <c r="F16">
        <v>99.85472</v>
      </c>
      <c r="H16">
        <v>30.89</v>
      </c>
      <c r="I16">
        <v>99.965549999999993</v>
      </c>
    </row>
    <row r="17" spans="2:9" x14ac:dyDescent="0.45">
      <c r="B17">
        <v>29.42</v>
      </c>
      <c r="C17">
        <v>99.897530000000003</v>
      </c>
      <c r="E17">
        <v>30.26</v>
      </c>
      <c r="F17">
        <v>99.879509999999996</v>
      </c>
      <c r="H17">
        <v>30.87</v>
      </c>
      <c r="I17">
        <v>99.964320000000001</v>
      </c>
    </row>
    <row r="18" spans="2:9" x14ac:dyDescent="0.45">
      <c r="B18">
        <v>29.42</v>
      </c>
      <c r="C18">
        <v>99.897530000000003</v>
      </c>
      <c r="E18">
        <v>30.24</v>
      </c>
      <c r="F18">
        <v>99.851619999999997</v>
      </c>
      <c r="H18">
        <v>30.85</v>
      </c>
      <c r="I18">
        <v>99.963710000000006</v>
      </c>
    </row>
    <row r="19" spans="2:9" x14ac:dyDescent="0.45">
      <c r="B19">
        <v>29.43</v>
      </c>
      <c r="C19">
        <v>99.890209999999996</v>
      </c>
      <c r="E19">
        <v>30.25</v>
      </c>
      <c r="F19">
        <v>99.857820000000004</v>
      </c>
      <c r="H19">
        <v>30.85</v>
      </c>
      <c r="I19">
        <v>99.961250000000007</v>
      </c>
    </row>
    <row r="20" spans="2:9" x14ac:dyDescent="0.45">
      <c r="B20">
        <v>29.44</v>
      </c>
      <c r="C20">
        <v>99.904849999999996</v>
      </c>
      <c r="E20">
        <v>30.26</v>
      </c>
      <c r="F20">
        <v>99.85472</v>
      </c>
      <c r="H20">
        <v>30.84</v>
      </c>
      <c r="I20">
        <v>99.96002</v>
      </c>
    </row>
    <row r="21" spans="2:9" x14ac:dyDescent="0.45">
      <c r="B21">
        <v>29.42</v>
      </c>
      <c r="C21">
        <v>99.882900000000006</v>
      </c>
      <c r="E21">
        <v>30.25</v>
      </c>
      <c r="F21">
        <v>99.857820000000004</v>
      </c>
      <c r="H21">
        <v>30.83</v>
      </c>
      <c r="I21">
        <v>99.976010000000002</v>
      </c>
    </row>
    <row r="22" spans="2:9" x14ac:dyDescent="0.45">
      <c r="B22">
        <v>29.44</v>
      </c>
      <c r="C22">
        <v>99.890209999999996</v>
      </c>
      <c r="E22">
        <v>30.25</v>
      </c>
      <c r="F22">
        <v>99.864019999999996</v>
      </c>
      <c r="H22">
        <v>30.81</v>
      </c>
      <c r="I22">
        <v>99.973550000000003</v>
      </c>
    </row>
    <row r="23" spans="2:9" x14ac:dyDescent="0.45">
      <c r="B23">
        <v>29.43</v>
      </c>
      <c r="C23">
        <v>99.897530000000003</v>
      </c>
      <c r="E23">
        <v>30.23</v>
      </c>
      <c r="F23">
        <v>99.864019999999996</v>
      </c>
      <c r="H23">
        <v>30.81</v>
      </c>
      <c r="I23">
        <v>99.980930000000001</v>
      </c>
    </row>
    <row r="24" spans="2:9" x14ac:dyDescent="0.45">
      <c r="B24">
        <v>29.43</v>
      </c>
      <c r="C24">
        <v>99.882900000000006</v>
      </c>
      <c r="E24">
        <v>30.25</v>
      </c>
      <c r="F24">
        <v>99.860919999999993</v>
      </c>
      <c r="H24">
        <v>30.79</v>
      </c>
      <c r="I24">
        <v>99.967399999999998</v>
      </c>
    </row>
    <row r="25" spans="2:9" x14ac:dyDescent="0.45">
      <c r="B25">
        <v>29.41</v>
      </c>
      <c r="C25">
        <v>99.890209999999996</v>
      </c>
      <c r="E25">
        <v>30.25</v>
      </c>
      <c r="F25">
        <v>99.864019999999996</v>
      </c>
      <c r="H25">
        <v>30.79</v>
      </c>
      <c r="I25">
        <v>99.95017</v>
      </c>
    </row>
    <row r="26" spans="2:9" x14ac:dyDescent="0.45">
      <c r="B26">
        <v>29.43</v>
      </c>
      <c r="C26">
        <v>99.897530000000003</v>
      </c>
      <c r="E26">
        <v>30.23</v>
      </c>
      <c r="F26">
        <v>99.864019999999996</v>
      </c>
      <c r="H26">
        <v>30.78</v>
      </c>
      <c r="I26">
        <v>99.950789999999998</v>
      </c>
    </row>
    <row r="27" spans="2:9" x14ac:dyDescent="0.45">
      <c r="B27">
        <v>29.45</v>
      </c>
      <c r="C27">
        <v>99.875579999999999</v>
      </c>
      <c r="E27">
        <v>30.24</v>
      </c>
      <c r="F27">
        <v>99.870220000000003</v>
      </c>
      <c r="H27">
        <v>30.77</v>
      </c>
      <c r="I27">
        <v>99.947100000000006</v>
      </c>
    </row>
    <row r="28" spans="2:9" x14ac:dyDescent="0.45">
      <c r="B28">
        <v>29.43</v>
      </c>
      <c r="C28">
        <v>99.882900000000006</v>
      </c>
      <c r="E28">
        <v>30.23</v>
      </c>
      <c r="F28">
        <v>99.86712</v>
      </c>
      <c r="H28">
        <v>30.76</v>
      </c>
      <c r="I28">
        <v>99.94341</v>
      </c>
    </row>
    <row r="29" spans="2:9" x14ac:dyDescent="0.45">
      <c r="B29">
        <v>29.42</v>
      </c>
      <c r="C29">
        <v>99.882900000000006</v>
      </c>
      <c r="E29">
        <v>30.21</v>
      </c>
      <c r="F29">
        <v>99.86712</v>
      </c>
      <c r="H29">
        <v>30.76</v>
      </c>
      <c r="I29">
        <v>99.939719999999994</v>
      </c>
    </row>
    <row r="30" spans="2:9" x14ac:dyDescent="0.45">
      <c r="B30">
        <v>29.43</v>
      </c>
      <c r="C30">
        <v>99.875579999999999</v>
      </c>
      <c r="E30">
        <v>30.24</v>
      </c>
      <c r="F30">
        <v>99.864019999999996</v>
      </c>
      <c r="H30">
        <v>30.77</v>
      </c>
      <c r="I30">
        <v>99.937870000000004</v>
      </c>
    </row>
    <row r="31" spans="2:9" x14ac:dyDescent="0.45">
      <c r="B31">
        <v>29.45</v>
      </c>
      <c r="C31">
        <v>99.875579999999999</v>
      </c>
      <c r="E31">
        <v>30.21</v>
      </c>
      <c r="F31">
        <v>99.860919999999993</v>
      </c>
      <c r="H31">
        <v>30.75</v>
      </c>
      <c r="I31">
        <v>99.934179999999998</v>
      </c>
    </row>
    <row r="32" spans="2:9" x14ac:dyDescent="0.45">
      <c r="B32">
        <v>29.44</v>
      </c>
      <c r="C32">
        <v>99.890209999999996</v>
      </c>
      <c r="E32">
        <v>30.23</v>
      </c>
      <c r="F32">
        <v>99.864019999999996</v>
      </c>
      <c r="H32">
        <v>30.75</v>
      </c>
      <c r="I32">
        <v>99.929869999999994</v>
      </c>
    </row>
    <row r="33" spans="2:9" x14ac:dyDescent="0.45">
      <c r="B33">
        <v>29.42</v>
      </c>
      <c r="C33">
        <v>99.897530000000003</v>
      </c>
      <c r="E33">
        <v>30.21</v>
      </c>
      <c r="F33">
        <v>99.919809999999998</v>
      </c>
      <c r="H33">
        <v>30.76</v>
      </c>
      <c r="I33">
        <v>99.925569999999993</v>
      </c>
    </row>
    <row r="34" spans="2:9" x14ac:dyDescent="0.45">
      <c r="B34">
        <v>29.43</v>
      </c>
      <c r="C34">
        <v>99.897530000000003</v>
      </c>
      <c r="E34">
        <v>30.22</v>
      </c>
      <c r="F34">
        <v>99.904309999999995</v>
      </c>
      <c r="H34">
        <v>30.77</v>
      </c>
      <c r="I34">
        <v>99.920649999999995</v>
      </c>
    </row>
    <row r="35" spans="2:9" x14ac:dyDescent="0.45">
      <c r="B35">
        <v>29.45</v>
      </c>
      <c r="C35">
        <v>99.890209999999996</v>
      </c>
      <c r="E35">
        <v>30.23</v>
      </c>
      <c r="F35">
        <v>99.907409999999999</v>
      </c>
      <c r="H35">
        <v>30.76</v>
      </c>
      <c r="I35">
        <v>99.927409999999995</v>
      </c>
    </row>
    <row r="36" spans="2:9" x14ac:dyDescent="0.45">
      <c r="B36">
        <v>29.45</v>
      </c>
      <c r="C36">
        <v>99.882900000000006</v>
      </c>
      <c r="E36">
        <v>30.22</v>
      </c>
      <c r="F36">
        <v>99.904309999999995</v>
      </c>
      <c r="H36">
        <v>30.77</v>
      </c>
      <c r="I36">
        <v>99.931100000000001</v>
      </c>
    </row>
    <row r="37" spans="2:9" x14ac:dyDescent="0.45">
      <c r="B37">
        <v>29.42</v>
      </c>
      <c r="C37">
        <v>99.868260000000006</v>
      </c>
      <c r="E37">
        <v>30.2</v>
      </c>
      <c r="F37">
        <v>99.901210000000006</v>
      </c>
      <c r="H37">
        <v>30.76</v>
      </c>
      <c r="I37">
        <v>99.932329999999993</v>
      </c>
    </row>
    <row r="38" spans="2:9" x14ac:dyDescent="0.45">
      <c r="B38">
        <v>29.46</v>
      </c>
      <c r="C38">
        <v>99.882900000000006</v>
      </c>
      <c r="E38">
        <v>30.21</v>
      </c>
      <c r="F38">
        <v>99.904309999999995</v>
      </c>
      <c r="H38">
        <v>30.78</v>
      </c>
      <c r="I38">
        <v>99.937259999999995</v>
      </c>
    </row>
    <row r="39" spans="2:9" x14ac:dyDescent="0.45">
      <c r="B39">
        <v>29.45</v>
      </c>
      <c r="C39">
        <v>99.904849999999996</v>
      </c>
      <c r="E39">
        <v>30.2</v>
      </c>
      <c r="F39">
        <v>99.907409999999999</v>
      </c>
      <c r="H39">
        <v>30.76</v>
      </c>
      <c r="I39">
        <v>99.9268</v>
      </c>
    </row>
    <row r="40" spans="2:9" x14ac:dyDescent="0.45">
      <c r="B40">
        <v>29.46</v>
      </c>
      <c r="C40">
        <v>99.897530000000003</v>
      </c>
      <c r="E40">
        <v>30.22</v>
      </c>
      <c r="F40">
        <v>99.907409999999999</v>
      </c>
      <c r="H40">
        <v>30.78</v>
      </c>
      <c r="I40">
        <v>99.922489999999996</v>
      </c>
    </row>
    <row r="41" spans="2:9" x14ac:dyDescent="0.45">
      <c r="B41">
        <v>29.44</v>
      </c>
      <c r="C41">
        <v>99.926810000000003</v>
      </c>
      <c r="E41">
        <v>30.19</v>
      </c>
      <c r="F41">
        <v>99.907409999999999</v>
      </c>
      <c r="H41">
        <v>30.78</v>
      </c>
      <c r="I41">
        <v>99.920649999999995</v>
      </c>
    </row>
    <row r="42" spans="2:9" x14ac:dyDescent="0.45">
      <c r="B42">
        <v>29.45</v>
      </c>
      <c r="C42">
        <v>99.926810000000003</v>
      </c>
      <c r="E42">
        <v>30.19</v>
      </c>
      <c r="F42">
        <v>99.913610000000006</v>
      </c>
      <c r="H42">
        <v>30.79</v>
      </c>
      <c r="I42">
        <v>99.918800000000005</v>
      </c>
    </row>
    <row r="43" spans="2:9" x14ac:dyDescent="0.45">
      <c r="B43">
        <v>29.44</v>
      </c>
      <c r="C43">
        <v>99.934129999999996</v>
      </c>
      <c r="E43">
        <v>30.2</v>
      </c>
      <c r="F43">
        <v>99.916709999999995</v>
      </c>
      <c r="H43">
        <v>30.8</v>
      </c>
      <c r="I43">
        <v>99.916340000000005</v>
      </c>
    </row>
    <row r="44" spans="2:9" x14ac:dyDescent="0.45">
      <c r="B44">
        <v>29.44</v>
      </c>
      <c r="C44">
        <v>99.948769999999996</v>
      </c>
      <c r="E44">
        <v>30.21</v>
      </c>
      <c r="F44">
        <v>99.922910000000002</v>
      </c>
      <c r="H44">
        <v>30.81</v>
      </c>
      <c r="I44">
        <v>99.913259999999994</v>
      </c>
    </row>
    <row r="45" spans="2:9" x14ac:dyDescent="0.45">
      <c r="B45">
        <v>29.45</v>
      </c>
      <c r="C45">
        <v>99.963399999999993</v>
      </c>
      <c r="E45">
        <v>30.19</v>
      </c>
      <c r="F45">
        <v>99.916709999999995</v>
      </c>
      <c r="H45">
        <v>30.82</v>
      </c>
      <c r="I45">
        <v>99.910799999999995</v>
      </c>
    </row>
    <row r="46" spans="2:9" x14ac:dyDescent="0.45">
      <c r="B46">
        <v>29.44</v>
      </c>
      <c r="C46">
        <v>100.0073</v>
      </c>
      <c r="E46">
        <v>30.19</v>
      </c>
      <c r="F46">
        <v>99.916709999999995</v>
      </c>
      <c r="H46">
        <v>30.82</v>
      </c>
      <c r="I46">
        <v>99.908959999999993</v>
      </c>
    </row>
    <row r="47" spans="2:9" x14ac:dyDescent="0.45">
      <c r="B47">
        <v>29.45</v>
      </c>
      <c r="C47">
        <v>100.0146</v>
      </c>
      <c r="E47">
        <v>30.21</v>
      </c>
      <c r="F47">
        <v>99.916709999999995</v>
      </c>
      <c r="H47">
        <v>30.84</v>
      </c>
      <c r="I47">
        <v>99.905270000000002</v>
      </c>
    </row>
    <row r="48" spans="2:9" x14ac:dyDescent="0.45">
      <c r="B48">
        <v>29.45</v>
      </c>
      <c r="C48">
        <v>99.838980000000006</v>
      </c>
      <c r="E48">
        <v>30.19</v>
      </c>
      <c r="F48">
        <v>99.944609999999997</v>
      </c>
      <c r="H48">
        <v>30.85</v>
      </c>
      <c r="I48">
        <v>99.907110000000003</v>
      </c>
    </row>
    <row r="49" spans="2:9" x14ac:dyDescent="0.45">
      <c r="B49">
        <v>29.45</v>
      </c>
      <c r="C49">
        <v>99.773110000000003</v>
      </c>
      <c r="E49">
        <v>30.18</v>
      </c>
      <c r="F49">
        <v>99.941509999999994</v>
      </c>
      <c r="H49">
        <v>30.87</v>
      </c>
      <c r="I49">
        <v>99.903419999999997</v>
      </c>
    </row>
    <row r="50" spans="2:9" x14ac:dyDescent="0.45">
      <c r="B50">
        <v>29.45</v>
      </c>
      <c r="C50">
        <v>99.773110000000003</v>
      </c>
      <c r="E50">
        <v>30.18</v>
      </c>
      <c r="F50">
        <v>99.926010000000005</v>
      </c>
      <c r="H50">
        <v>30.87</v>
      </c>
      <c r="I50">
        <v>99.901579999999996</v>
      </c>
    </row>
    <row r="51" spans="2:9" x14ac:dyDescent="0.45">
      <c r="B51">
        <v>29.46</v>
      </c>
      <c r="C51">
        <v>99.780429999999996</v>
      </c>
      <c r="E51">
        <v>30.19</v>
      </c>
      <c r="F51">
        <v>99.929109999999994</v>
      </c>
      <c r="H51">
        <v>30.87</v>
      </c>
      <c r="I51">
        <v>99.894810000000007</v>
      </c>
    </row>
    <row r="52" spans="2:9" x14ac:dyDescent="0.45">
      <c r="B52">
        <v>29.46</v>
      </c>
      <c r="C52">
        <v>99.780429999999996</v>
      </c>
      <c r="E52">
        <v>30.18</v>
      </c>
      <c r="F52">
        <v>99.922910000000002</v>
      </c>
      <c r="H52">
        <v>30.89</v>
      </c>
      <c r="I52">
        <v>99.897270000000006</v>
      </c>
    </row>
    <row r="53" spans="2:9" x14ac:dyDescent="0.45">
      <c r="B53">
        <v>29.45</v>
      </c>
      <c r="C53">
        <v>99.787750000000003</v>
      </c>
      <c r="E53">
        <v>30.16</v>
      </c>
      <c r="F53">
        <v>99.922910000000002</v>
      </c>
      <c r="H53">
        <v>30.9</v>
      </c>
      <c r="I53">
        <v>99.897270000000006</v>
      </c>
    </row>
    <row r="54" spans="2:9" x14ac:dyDescent="0.45">
      <c r="B54">
        <v>29.45</v>
      </c>
      <c r="C54">
        <v>99.787750000000003</v>
      </c>
      <c r="E54">
        <v>30.18</v>
      </c>
      <c r="F54">
        <v>99.919809999999998</v>
      </c>
      <c r="H54">
        <v>30.93</v>
      </c>
      <c r="I54">
        <v>99.894189999999995</v>
      </c>
    </row>
    <row r="55" spans="2:9" x14ac:dyDescent="0.45">
      <c r="B55">
        <v>29.47</v>
      </c>
      <c r="C55">
        <v>99.787750000000003</v>
      </c>
      <c r="E55">
        <v>30.2</v>
      </c>
      <c r="F55">
        <v>99.919809999999998</v>
      </c>
      <c r="H55">
        <v>30.94</v>
      </c>
      <c r="I55">
        <v>99.884969999999996</v>
      </c>
    </row>
    <row r="56" spans="2:9" x14ac:dyDescent="0.45">
      <c r="B56">
        <v>29.44</v>
      </c>
      <c r="C56">
        <v>99.780429999999996</v>
      </c>
      <c r="E56">
        <v>30.18</v>
      </c>
      <c r="F56">
        <v>99.916709999999995</v>
      </c>
      <c r="H56">
        <v>30.96</v>
      </c>
      <c r="I56">
        <v>99.883740000000003</v>
      </c>
    </row>
    <row r="57" spans="2:9" x14ac:dyDescent="0.45">
      <c r="B57">
        <v>29.45</v>
      </c>
      <c r="C57">
        <v>99.773110000000003</v>
      </c>
      <c r="E57">
        <v>30.17</v>
      </c>
      <c r="F57">
        <v>99.913610000000006</v>
      </c>
      <c r="H57">
        <v>30.98</v>
      </c>
      <c r="I57">
        <v>99.884969999999996</v>
      </c>
    </row>
    <row r="58" spans="2:9" x14ac:dyDescent="0.45">
      <c r="B58">
        <v>29.45</v>
      </c>
      <c r="C58">
        <v>99.773110000000003</v>
      </c>
      <c r="E58">
        <v>30.16</v>
      </c>
      <c r="F58">
        <v>99.913610000000006</v>
      </c>
      <c r="H58">
        <v>30.99</v>
      </c>
      <c r="I58">
        <v>99.885580000000004</v>
      </c>
    </row>
    <row r="59" spans="2:9" x14ac:dyDescent="0.45">
      <c r="B59">
        <v>29.46</v>
      </c>
      <c r="C59">
        <v>99.758470000000003</v>
      </c>
      <c r="E59">
        <v>30.17</v>
      </c>
      <c r="F59">
        <v>99.910510000000002</v>
      </c>
      <c r="H59">
        <v>31.01</v>
      </c>
      <c r="I59">
        <v>99.875739999999993</v>
      </c>
    </row>
    <row r="60" spans="2:9" x14ac:dyDescent="0.45">
      <c r="B60">
        <v>29.47</v>
      </c>
      <c r="C60">
        <v>99.758470000000003</v>
      </c>
      <c r="E60">
        <v>30.17</v>
      </c>
      <c r="F60">
        <v>99.904309999999995</v>
      </c>
      <c r="H60">
        <v>31.02</v>
      </c>
      <c r="I60">
        <v>99.868359999999996</v>
      </c>
    </row>
    <row r="61" spans="2:9" x14ac:dyDescent="0.45">
      <c r="B61">
        <v>29.44</v>
      </c>
      <c r="C61">
        <v>99.765789999999996</v>
      </c>
      <c r="E61">
        <v>30.15</v>
      </c>
      <c r="F61">
        <v>99.904309999999995</v>
      </c>
      <c r="H61">
        <v>31.04</v>
      </c>
      <c r="I61">
        <v>99.862819999999999</v>
      </c>
    </row>
    <row r="62" spans="2:9" x14ac:dyDescent="0.45">
      <c r="B62">
        <v>29.45</v>
      </c>
      <c r="C62">
        <v>99.765789999999996</v>
      </c>
      <c r="E62">
        <v>30.16</v>
      </c>
      <c r="F62">
        <v>99.916709999999995</v>
      </c>
      <c r="H62">
        <v>31.06</v>
      </c>
      <c r="I62">
        <v>99.854209999999995</v>
      </c>
    </row>
    <row r="63" spans="2:9" x14ac:dyDescent="0.45">
      <c r="B63">
        <v>29.46</v>
      </c>
      <c r="C63">
        <v>99.758470000000003</v>
      </c>
      <c r="E63">
        <v>30.17</v>
      </c>
      <c r="F63">
        <v>99.916709999999995</v>
      </c>
      <c r="H63">
        <v>31.08</v>
      </c>
      <c r="I63">
        <v>99.779160000000005</v>
      </c>
    </row>
    <row r="64" spans="2:9" x14ac:dyDescent="0.45">
      <c r="B64">
        <v>29.45</v>
      </c>
      <c r="C64">
        <v>99.736509999999996</v>
      </c>
      <c r="E64">
        <v>30.16</v>
      </c>
      <c r="F64">
        <v>99.919809999999998</v>
      </c>
      <c r="H64">
        <v>31.09</v>
      </c>
      <c r="I64">
        <v>99.819760000000002</v>
      </c>
    </row>
    <row r="65" spans="2:9" x14ac:dyDescent="0.45">
      <c r="B65">
        <v>29.46</v>
      </c>
      <c r="C65">
        <v>99.721879999999999</v>
      </c>
      <c r="E65">
        <v>30.15</v>
      </c>
      <c r="F65">
        <v>99.919809999999998</v>
      </c>
      <c r="H65">
        <v>31.13</v>
      </c>
      <c r="I65">
        <v>99.833910000000003</v>
      </c>
    </row>
    <row r="66" spans="2:9" x14ac:dyDescent="0.45">
      <c r="B66">
        <v>29.46</v>
      </c>
      <c r="C66">
        <v>99.729200000000006</v>
      </c>
      <c r="E66">
        <v>30.16</v>
      </c>
      <c r="F66">
        <v>99.916709999999995</v>
      </c>
      <c r="H66">
        <v>31.12</v>
      </c>
      <c r="I66">
        <v>99.843140000000005</v>
      </c>
    </row>
    <row r="67" spans="2:9" x14ac:dyDescent="0.45">
      <c r="B67">
        <v>29.46</v>
      </c>
      <c r="C67">
        <v>99.736509999999996</v>
      </c>
      <c r="E67">
        <v>30.16</v>
      </c>
      <c r="F67">
        <v>99.910510000000002</v>
      </c>
      <c r="H67">
        <v>31.16</v>
      </c>
      <c r="I67">
        <v>99.848060000000004</v>
      </c>
    </row>
    <row r="68" spans="2:9" x14ac:dyDescent="0.45">
      <c r="B68">
        <v>29.47</v>
      </c>
      <c r="C68">
        <v>99.736509999999996</v>
      </c>
      <c r="E68">
        <v>30.15</v>
      </c>
      <c r="F68">
        <v>99.910510000000002</v>
      </c>
      <c r="H68">
        <v>31.18</v>
      </c>
      <c r="I68">
        <v>99.849289999999996</v>
      </c>
    </row>
    <row r="69" spans="2:9" x14ac:dyDescent="0.45">
      <c r="B69">
        <v>29.47</v>
      </c>
      <c r="C69">
        <v>99.729200000000006</v>
      </c>
      <c r="E69">
        <v>30.13</v>
      </c>
      <c r="F69">
        <v>99.913610000000006</v>
      </c>
      <c r="H69">
        <v>31.19</v>
      </c>
      <c r="I69">
        <v>99.850520000000003</v>
      </c>
    </row>
    <row r="70" spans="2:9" x14ac:dyDescent="0.45">
      <c r="B70">
        <v>29.45</v>
      </c>
      <c r="C70">
        <v>99.721879999999999</v>
      </c>
      <c r="E70">
        <v>30.13</v>
      </c>
      <c r="F70">
        <v>99.913610000000006</v>
      </c>
      <c r="H70">
        <v>31.23</v>
      </c>
      <c r="I70">
        <v>99.852369999999993</v>
      </c>
    </row>
    <row r="71" spans="2:9" x14ac:dyDescent="0.45">
      <c r="B71">
        <v>29.47</v>
      </c>
      <c r="C71">
        <v>99.714560000000006</v>
      </c>
      <c r="E71">
        <v>30.15</v>
      </c>
      <c r="F71">
        <v>99.919809999999998</v>
      </c>
      <c r="H71">
        <v>31.24</v>
      </c>
      <c r="I71">
        <v>99.852369999999993</v>
      </c>
    </row>
    <row r="72" spans="2:9" x14ac:dyDescent="0.45">
      <c r="B72">
        <v>29.47</v>
      </c>
      <c r="C72">
        <v>99.721879999999999</v>
      </c>
      <c r="E72">
        <v>30.13</v>
      </c>
      <c r="F72">
        <v>99.916709999999995</v>
      </c>
      <c r="H72">
        <v>31.27</v>
      </c>
      <c r="I72">
        <v>99.852369999999993</v>
      </c>
    </row>
    <row r="73" spans="2:9" x14ac:dyDescent="0.45">
      <c r="B73">
        <v>29.45</v>
      </c>
      <c r="C73">
        <v>99.721879999999999</v>
      </c>
      <c r="E73">
        <v>30.13</v>
      </c>
      <c r="F73">
        <v>99.913610000000006</v>
      </c>
      <c r="H73">
        <v>31.29</v>
      </c>
      <c r="I73">
        <v>99.851749999999996</v>
      </c>
    </row>
    <row r="74" spans="2:9" x14ac:dyDescent="0.45">
      <c r="B74">
        <v>29.46</v>
      </c>
      <c r="C74">
        <v>99.699920000000006</v>
      </c>
      <c r="E74">
        <v>30.13</v>
      </c>
      <c r="F74">
        <v>99.913610000000006</v>
      </c>
      <c r="H74">
        <v>31.31</v>
      </c>
      <c r="I74">
        <v>99.850520000000003</v>
      </c>
    </row>
    <row r="75" spans="2:9" x14ac:dyDescent="0.45">
      <c r="B75">
        <v>29.48</v>
      </c>
      <c r="C75">
        <v>99.699920000000006</v>
      </c>
      <c r="E75">
        <v>30.14</v>
      </c>
      <c r="F75">
        <v>99.913610000000006</v>
      </c>
      <c r="H75">
        <v>31.34</v>
      </c>
      <c r="I75">
        <v>99.849289999999996</v>
      </c>
    </row>
    <row r="76" spans="2:9" x14ac:dyDescent="0.45">
      <c r="B76">
        <v>29.47</v>
      </c>
      <c r="C76">
        <v>99.692599999999999</v>
      </c>
      <c r="E76">
        <v>30.13</v>
      </c>
      <c r="F76">
        <v>99.910510000000002</v>
      </c>
      <c r="H76">
        <v>31.38</v>
      </c>
      <c r="I76">
        <v>99.857290000000006</v>
      </c>
    </row>
    <row r="77" spans="2:9" x14ac:dyDescent="0.45">
      <c r="B77">
        <v>29.46</v>
      </c>
      <c r="C77">
        <v>99.714560000000006</v>
      </c>
      <c r="E77">
        <v>30.12</v>
      </c>
      <c r="F77">
        <v>99.836119999999994</v>
      </c>
      <c r="H77">
        <v>31.4</v>
      </c>
      <c r="I77">
        <v>99.856059999999999</v>
      </c>
    </row>
    <row r="78" spans="2:9" x14ac:dyDescent="0.45">
      <c r="B78">
        <v>29.46</v>
      </c>
      <c r="C78">
        <v>99.714560000000006</v>
      </c>
      <c r="E78">
        <v>30.12</v>
      </c>
      <c r="F78">
        <v>99.85472</v>
      </c>
      <c r="H78">
        <v>31.43</v>
      </c>
      <c r="I78">
        <v>99.854830000000007</v>
      </c>
    </row>
    <row r="79" spans="2:9" x14ac:dyDescent="0.45">
      <c r="B79">
        <v>29.47</v>
      </c>
      <c r="C79">
        <v>99.692599999999999</v>
      </c>
      <c r="E79">
        <v>30.13</v>
      </c>
      <c r="F79">
        <v>99.860919999999993</v>
      </c>
      <c r="H79">
        <v>31.44</v>
      </c>
      <c r="I79">
        <v>99.852369999999993</v>
      </c>
    </row>
    <row r="80" spans="2:9" x14ac:dyDescent="0.45">
      <c r="B80">
        <v>29.47</v>
      </c>
      <c r="C80">
        <v>99.670640000000006</v>
      </c>
      <c r="E80">
        <v>30.11</v>
      </c>
      <c r="F80">
        <v>99.864019999999996</v>
      </c>
      <c r="H80">
        <v>31.46</v>
      </c>
      <c r="I80">
        <v>99.849900000000005</v>
      </c>
    </row>
    <row r="81" spans="2:9" x14ac:dyDescent="0.45">
      <c r="B81">
        <v>29.47</v>
      </c>
      <c r="C81">
        <v>99.685280000000006</v>
      </c>
      <c r="E81">
        <v>30.12</v>
      </c>
      <c r="F81">
        <v>99.864019999999996</v>
      </c>
      <c r="H81">
        <v>31.5</v>
      </c>
      <c r="I81">
        <v>99.847440000000006</v>
      </c>
    </row>
    <row r="82" spans="2:9" x14ac:dyDescent="0.45">
      <c r="B82">
        <v>29.47</v>
      </c>
      <c r="C82">
        <v>99.677959999999999</v>
      </c>
      <c r="E82">
        <v>30.11</v>
      </c>
      <c r="F82">
        <v>99.86712</v>
      </c>
      <c r="H82">
        <v>31.53</v>
      </c>
      <c r="I82">
        <v>99.845600000000005</v>
      </c>
    </row>
    <row r="83" spans="2:9" x14ac:dyDescent="0.45">
      <c r="B83">
        <v>29.49</v>
      </c>
      <c r="C83">
        <v>99.677959999999999</v>
      </c>
      <c r="E83">
        <v>30.14</v>
      </c>
      <c r="F83">
        <v>99.860919999999993</v>
      </c>
      <c r="H83">
        <v>31.55</v>
      </c>
      <c r="I83">
        <v>99.843140000000005</v>
      </c>
    </row>
    <row r="84" spans="2:9" x14ac:dyDescent="0.45">
      <c r="B84">
        <v>29.48</v>
      </c>
      <c r="C84">
        <v>99.677959999999999</v>
      </c>
      <c r="E84">
        <v>30.11</v>
      </c>
      <c r="F84">
        <v>99.864019999999996</v>
      </c>
      <c r="H84">
        <v>31.58</v>
      </c>
      <c r="I84">
        <v>99.841290000000001</v>
      </c>
    </row>
    <row r="85" spans="2:9" x14ac:dyDescent="0.45">
      <c r="B85">
        <v>29.46</v>
      </c>
      <c r="C85">
        <v>99.685280000000006</v>
      </c>
      <c r="E85">
        <v>30.11</v>
      </c>
      <c r="F85">
        <v>99.864019999999996</v>
      </c>
      <c r="H85">
        <v>31.6</v>
      </c>
      <c r="I85">
        <v>99.838220000000007</v>
      </c>
    </row>
    <row r="86" spans="2:9" x14ac:dyDescent="0.45">
      <c r="B86">
        <v>29.47</v>
      </c>
      <c r="C86">
        <v>99.677959999999999</v>
      </c>
      <c r="E86">
        <v>30.12</v>
      </c>
      <c r="F86">
        <v>99.86712</v>
      </c>
      <c r="H86">
        <v>31.62</v>
      </c>
      <c r="I86">
        <v>99.835759999999993</v>
      </c>
    </row>
    <row r="87" spans="2:9" x14ac:dyDescent="0.45">
      <c r="B87">
        <v>29.48</v>
      </c>
      <c r="C87">
        <v>99.685280000000006</v>
      </c>
      <c r="E87">
        <v>30.12</v>
      </c>
      <c r="F87">
        <v>99.860919999999993</v>
      </c>
      <c r="H87">
        <v>31.67</v>
      </c>
      <c r="I87">
        <v>99.83699</v>
      </c>
    </row>
    <row r="88" spans="2:9" x14ac:dyDescent="0.45">
      <c r="B88">
        <v>29.47</v>
      </c>
      <c r="C88">
        <v>99.677959999999999</v>
      </c>
      <c r="E88">
        <v>30.1</v>
      </c>
      <c r="F88">
        <v>99.864019999999996</v>
      </c>
      <c r="H88">
        <v>31.69</v>
      </c>
      <c r="I88">
        <v>99.835139999999996</v>
      </c>
    </row>
    <row r="89" spans="2:9" x14ac:dyDescent="0.45">
      <c r="B89">
        <v>29.46</v>
      </c>
      <c r="C89">
        <v>99.677959999999999</v>
      </c>
      <c r="E89">
        <v>30.1</v>
      </c>
      <c r="F89">
        <v>99.860919999999993</v>
      </c>
      <c r="H89">
        <v>31.74</v>
      </c>
      <c r="I89">
        <v>99.833910000000003</v>
      </c>
    </row>
    <row r="90" spans="2:9" x14ac:dyDescent="0.45">
      <c r="B90">
        <v>29.47</v>
      </c>
      <c r="C90">
        <v>99.677959999999999</v>
      </c>
      <c r="E90">
        <v>30.09</v>
      </c>
      <c r="F90">
        <v>99.864019999999996</v>
      </c>
      <c r="H90">
        <v>31.75</v>
      </c>
      <c r="I90">
        <v>99.832679999999996</v>
      </c>
    </row>
    <row r="91" spans="2:9" x14ac:dyDescent="0.45">
      <c r="B91">
        <v>29.48</v>
      </c>
      <c r="C91">
        <v>99.677959999999999</v>
      </c>
      <c r="E91">
        <v>30.1</v>
      </c>
      <c r="F91">
        <v>99.860919999999993</v>
      </c>
      <c r="H91">
        <v>31.78</v>
      </c>
      <c r="I91">
        <v>99.830830000000006</v>
      </c>
    </row>
    <row r="92" spans="2:9" x14ac:dyDescent="0.45">
      <c r="B92">
        <v>29.48</v>
      </c>
      <c r="C92">
        <v>99.670640000000006</v>
      </c>
      <c r="E92">
        <v>30.11</v>
      </c>
      <c r="F92">
        <v>99.864019999999996</v>
      </c>
      <c r="H92">
        <v>31.81</v>
      </c>
      <c r="I92">
        <v>99.828370000000007</v>
      </c>
    </row>
    <row r="93" spans="2:9" x14ac:dyDescent="0.45">
      <c r="B93">
        <v>29.47</v>
      </c>
      <c r="C93">
        <v>99.677959999999999</v>
      </c>
      <c r="E93">
        <v>30.09</v>
      </c>
      <c r="F93">
        <v>99.864019999999996</v>
      </c>
      <c r="H93">
        <v>31.85</v>
      </c>
      <c r="I93">
        <v>99.823449999999994</v>
      </c>
    </row>
    <row r="94" spans="2:9" x14ac:dyDescent="0.45">
      <c r="B94">
        <v>29.46</v>
      </c>
      <c r="C94">
        <v>99.677959999999999</v>
      </c>
      <c r="E94">
        <v>30.09</v>
      </c>
      <c r="F94">
        <v>99.864019999999996</v>
      </c>
      <c r="H94">
        <v>31.88</v>
      </c>
      <c r="I94">
        <v>99.823449999999994</v>
      </c>
    </row>
    <row r="95" spans="2:9" x14ac:dyDescent="0.45">
      <c r="B95">
        <v>29.49</v>
      </c>
      <c r="C95">
        <v>99.677959999999999</v>
      </c>
      <c r="E95">
        <v>30.1</v>
      </c>
      <c r="F95">
        <v>99.857820000000004</v>
      </c>
      <c r="H95">
        <v>31.9</v>
      </c>
      <c r="I95">
        <v>99.818529999999996</v>
      </c>
    </row>
    <row r="96" spans="2:9" x14ac:dyDescent="0.45">
      <c r="B96">
        <v>29.48</v>
      </c>
      <c r="C96">
        <v>99.670640000000006</v>
      </c>
      <c r="E96">
        <v>30.08</v>
      </c>
      <c r="F96">
        <v>99.860919999999993</v>
      </c>
      <c r="H96">
        <v>31.95</v>
      </c>
      <c r="I96">
        <v>99.819149999999993</v>
      </c>
    </row>
    <row r="97" spans="2:9" x14ac:dyDescent="0.45">
      <c r="B97">
        <v>29.47</v>
      </c>
      <c r="C97">
        <v>99.670640000000006</v>
      </c>
      <c r="E97">
        <v>30.09</v>
      </c>
      <c r="F97">
        <v>99.860919999999993</v>
      </c>
      <c r="H97">
        <v>31.97</v>
      </c>
      <c r="I97">
        <v>99.816069999999996</v>
      </c>
    </row>
    <row r="98" spans="2:9" x14ac:dyDescent="0.45">
      <c r="B98">
        <v>29.47</v>
      </c>
      <c r="C98">
        <v>99.670640000000006</v>
      </c>
      <c r="E98">
        <v>30.08</v>
      </c>
      <c r="F98">
        <v>99.857820000000004</v>
      </c>
      <c r="H98">
        <v>32.01</v>
      </c>
      <c r="I98">
        <v>99.814840000000004</v>
      </c>
    </row>
    <row r="99" spans="2:9" x14ac:dyDescent="0.45">
      <c r="B99">
        <v>29.48</v>
      </c>
      <c r="C99">
        <v>99.670640000000006</v>
      </c>
      <c r="E99">
        <v>30.1</v>
      </c>
      <c r="F99">
        <v>99.860919999999993</v>
      </c>
      <c r="H99">
        <v>32.049999999999997</v>
      </c>
      <c r="I99">
        <v>99.813609999999997</v>
      </c>
    </row>
    <row r="100" spans="2:9" x14ac:dyDescent="0.45">
      <c r="B100">
        <v>29.48</v>
      </c>
      <c r="C100">
        <v>99.670640000000006</v>
      </c>
      <c r="E100">
        <v>30.08</v>
      </c>
      <c r="F100">
        <v>99.860919999999993</v>
      </c>
      <c r="H100">
        <v>32.07</v>
      </c>
      <c r="I100">
        <v>99.812380000000005</v>
      </c>
    </row>
    <row r="101" spans="2:9" x14ac:dyDescent="0.45">
      <c r="B101">
        <v>29.47</v>
      </c>
      <c r="C101">
        <v>99.670640000000006</v>
      </c>
      <c r="E101">
        <v>30.08</v>
      </c>
      <c r="F101">
        <v>99.860919999999993</v>
      </c>
      <c r="H101">
        <v>32.1</v>
      </c>
      <c r="I101">
        <v>99.810540000000003</v>
      </c>
    </row>
    <row r="102" spans="2:9" x14ac:dyDescent="0.45">
      <c r="B102">
        <v>29.48</v>
      </c>
      <c r="C102">
        <v>99.670640000000006</v>
      </c>
      <c r="E102">
        <v>30.08</v>
      </c>
      <c r="F102">
        <v>99.857820000000004</v>
      </c>
      <c r="H102">
        <v>32.14</v>
      </c>
      <c r="I102">
        <v>99.806839999999994</v>
      </c>
    </row>
    <row r="103" spans="2:9" x14ac:dyDescent="0.45">
      <c r="B103">
        <v>29.49</v>
      </c>
      <c r="C103">
        <v>99.670640000000006</v>
      </c>
      <c r="E103">
        <v>30.1</v>
      </c>
      <c r="F103">
        <v>99.860919999999993</v>
      </c>
      <c r="H103">
        <v>32.17</v>
      </c>
      <c r="I103">
        <v>99.804379999999995</v>
      </c>
    </row>
    <row r="104" spans="2:9" x14ac:dyDescent="0.45">
      <c r="B104">
        <v>29.49</v>
      </c>
      <c r="C104">
        <v>99.670640000000006</v>
      </c>
      <c r="E104">
        <v>30.08</v>
      </c>
      <c r="F104">
        <v>99.860919999999993</v>
      </c>
      <c r="H104">
        <v>32.22</v>
      </c>
      <c r="I104">
        <v>99.801310000000001</v>
      </c>
    </row>
    <row r="105" spans="2:9" x14ac:dyDescent="0.45">
      <c r="B105">
        <v>29.47</v>
      </c>
      <c r="C105">
        <v>99.663319999999999</v>
      </c>
      <c r="E105">
        <v>30.09</v>
      </c>
      <c r="F105">
        <v>99.860919999999993</v>
      </c>
      <c r="H105">
        <v>32.26</v>
      </c>
      <c r="I105">
        <v>99.798230000000004</v>
      </c>
    </row>
    <row r="106" spans="2:9" x14ac:dyDescent="0.45">
      <c r="B106">
        <v>29.45</v>
      </c>
      <c r="C106">
        <v>99.663319999999999</v>
      </c>
      <c r="E106">
        <v>30.07</v>
      </c>
      <c r="F106">
        <v>99.857820000000004</v>
      </c>
      <c r="H106">
        <v>32.28</v>
      </c>
      <c r="I106">
        <v>99.795159999999996</v>
      </c>
    </row>
    <row r="107" spans="2:9" x14ac:dyDescent="0.45">
      <c r="B107">
        <v>29.49</v>
      </c>
      <c r="C107">
        <v>99.663319999999999</v>
      </c>
      <c r="E107">
        <v>30.08</v>
      </c>
      <c r="F107">
        <v>99.85472</v>
      </c>
      <c r="H107">
        <v>32.29</v>
      </c>
      <c r="I107">
        <v>99.796999999999997</v>
      </c>
    </row>
    <row r="108" spans="2:9" x14ac:dyDescent="0.45">
      <c r="B108">
        <v>29.48</v>
      </c>
      <c r="C108">
        <v>99.656009999999995</v>
      </c>
      <c r="E108">
        <v>30.05</v>
      </c>
      <c r="F108">
        <v>99.857820000000004</v>
      </c>
      <c r="H108">
        <v>32.35</v>
      </c>
      <c r="I108">
        <v>99.793930000000003</v>
      </c>
    </row>
    <row r="109" spans="2:9" x14ac:dyDescent="0.45">
      <c r="B109">
        <v>29.47</v>
      </c>
      <c r="C109">
        <v>99.656009999999995</v>
      </c>
      <c r="E109">
        <v>30.06</v>
      </c>
      <c r="F109">
        <v>99.85472</v>
      </c>
      <c r="H109">
        <v>32.380000000000003</v>
      </c>
      <c r="I109">
        <v>99.790239999999997</v>
      </c>
    </row>
    <row r="110" spans="2:9" x14ac:dyDescent="0.45">
      <c r="B110">
        <v>29.47</v>
      </c>
      <c r="C110">
        <v>99.663319999999999</v>
      </c>
      <c r="E110">
        <v>30.06</v>
      </c>
      <c r="F110">
        <v>99.857820000000004</v>
      </c>
      <c r="H110">
        <v>32.42</v>
      </c>
      <c r="I110">
        <v>99.78716</v>
      </c>
    </row>
    <row r="111" spans="2:9" x14ac:dyDescent="0.45">
      <c r="B111">
        <v>29.5</v>
      </c>
      <c r="C111">
        <v>99.656009999999995</v>
      </c>
      <c r="E111">
        <v>30.08</v>
      </c>
      <c r="F111">
        <v>99.851619999999997</v>
      </c>
      <c r="H111">
        <v>32.46</v>
      </c>
      <c r="I111">
        <v>99.785929999999993</v>
      </c>
    </row>
    <row r="112" spans="2:9" x14ac:dyDescent="0.45">
      <c r="B112">
        <v>29.5</v>
      </c>
      <c r="C112">
        <v>99.656009999999995</v>
      </c>
      <c r="E112">
        <v>30.07</v>
      </c>
      <c r="F112">
        <v>99.85472</v>
      </c>
      <c r="H112">
        <v>32.51</v>
      </c>
      <c r="I112">
        <v>99.784080000000003</v>
      </c>
    </row>
    <row r="113" spans="2:9" x14ac:dyDescent="0.45">
      <c r="B113">
        <v>29.5</v>
      </c>
      <c r="C113">
        <v>99.648690000000002</v>
      </c>
      <c r="E113">
        <v>30.06</v>
      </c>
      <c r="F113">
        <v>99.851619999999997</v>
      </c>
      <c r="H113">
        <v>32.53</v>
      </c>
      <c r="I113">
        <v>99.782849999999996</v>
      </c>
    </row>
    <row r="114" spans="2:9" x14ac:dyDescent="0.45">
      <c r="B114">
        <v>29.5</v>
      </c>
      <c r="C114">
        <v>99.648690000000002</v>
      </c>
      <c r="E114">
        <v>30.05</v>
      </c>
      <c r="F114">
        <v>99.85472</v>
      </c>
      <c r="H114">
        <v>32.590000000000003</v>
      </c>
      <c r="I114">
        <v>99.782849999999996</v>
      </c>
    </row>
    <row r="115" spans="2:9" x14ac:dyDescent="0.45">
      <c r="B115">
        <v>29.5</v>
      </c>
      <c r="C115">
        <v>99.656009999999995</v>
      </c>
      <c r="E115">
        <v>30.06</v>
      </c>
      <c r="F115">
        <v>99.85472</v>
      </c>
      <c r="H115">
        <v>32.61</v>
      </c>
      <c r="I115">
        <v>99.778549999999996</v>
      </c>
    </row>
    <row r="116" spans="2:9" x14ac:dyDescent="0.45">
      <c r="B116">
        <v>29.49</v>
      </c>
      <c r="C116">
        <v>99.648690000000002</v>
      </c>
      <c r="E116">
        <v>30.06</v>
      </c>
      <c r="F116">
        <v>99.851619999999997</v>
      </c>
      <c r="H116">
        <v>32.68</v>
      </c>
      <c r="I116">
        <v>99.776089999999996</v>
      </c>
    </row>
    <row r="117" spans="2:9" x14ac:dyDescent="0.45">
      <c r="B117">
        <v>29.49</v>
      </c>
      <c r="C117">
        <v>99.648690000000002</v>
      </c>
      <c r="E117">
        <v>30.05</v>
      </c>
      <c r="F117">
        <v>99.851619999999997</v>
      </c>
      <c r="H117">
        <v>32.700000000000003</v>
      </c>
      <c r="I117">
        <v>99.773009999999999</v>
      </c>
    </row>
    <row r="118" spans="2:9" x14ac:dyDescent="0.45">
      <c r="B118">
        <v>29.47</v>
      </c>
      <c r="C118">
        <v>99.648690000000002</v>
      </c>
      <c r="E118">
        <v>30.05</v>
      </c>
      <c r="F118">
        <v>99.851619999999997</v>
      </c>
      <c r="H118">
        <v>32.75</v>
      </c>
      <c r="I118">
        <v>99.77055</v>
      </c>
    </row>
    <row r="119" spans="2:9" x14ac:dyDescent="0.45">
      <c r="B119">
        <v>29.48</v>
      </c>
      <c r="C119">
        <v>99.648690000000002</v>
      </c>
      <c r="E119">
        <v>30.05</v>
      </c>
      <c r="F119">
        <v>99.848519999999994</v>
      </c>
      <c r="H119">
        <v>32.79</v>
      </c>
      <c r="I119">
        <v>99.768090000000001</v>
      </c>
    </row>
    <row r="120" spans="2:9" x14ac:dyDescent="0.45">
      <c r="B120">
        <v>29.51</v>
      </c>
      <c r="C120">
        <v>99.648690000000002</v>
      </c>
      <c r="E120">
        <v>30.03</v>
      </c>
      <c r="F120">
        <v>99.848519999999994</v>
      </c>
      <c r="H120">
        <v>32.82</v>
      </c>
      <c r="I120">
        <v>99.766239999999996</v>
      </c>
    </row>
    <row r="121" spans="2:9" x14ac:dyDescent="0.45">
      <c r="B121">
        <v>29.49</v>
      </c>
      <c r="C121">
        <v>99.648690000000002</v>
      </c>
      <c r="E121">
        <v>30.04</v>
      </c>
      <c r="F121">
        <v>99.848519999999994</v>
      </c>
      <c r="H121">
        <v>32.869999999999997</v>
      </c>
      <c r="I121">
        <v>99.766239999999996</v>
      </c>
    </row>
    <row r="122" spans="2:9" x14ac:dyDescent="0.45">
      <c r="B122">
        <v>29.49</v>
      </c>
      <c r="C122">
        <v>99.641369999999995</v>
      </c>
      <c r="E122">
        <v>30.04</v>
      </c>
      <c r="F122">
        <v>99.848519999999994</v>
      </c>
      <c r="H122">
        <v>32.9</v>
      </c>
      <c r="I122">
        <v>99.763170000000002</v>
      </c>
    </row>
    <row r="123" spans="2:9" x14ac:dyDescent="0.45">
      <c r="B123">
        <v>29.49</v>
      </c>
      <c r="C123">
        <v>99.641369999999995</v>
      </c>
      <c r="E123">
        <v>30.03</v>
      </c>
      <c r="F123">
        <v>99.848519999999994</v>
      </c>
      <c r="H123">
        <v>32.94</v>
      </c>
      <c r="I123">
        <v>99.761319999999998</v>
      </c>
    </row>
    <row r="124" spans="2:9" x14ac:dyDescent="0.45">
      <c r="B124">
        <v>29.5</v>
      </c>
      <c r="C124">
        <v>99.641369999999995</v>
      </c>
      <c r="E124">
        <v>30.04</v>
      </c>
      <c r="F124">
        <v>99.848519999999994</v>
      </c>
      <c r="H124">
        <v>33</v>
      </c>
      <c r="I124">
        <v>99.760090000000005</v>
      </c>
    </row>
    <row r="125" spans="2:9" x14ac:dyDescent="0.45">
      <c r="B125">
        <v>29.49</v>
      </c>
      <c r="C125">
        <v>99.641369999999995</v>
      </c>
      <c r="E125">
        <v>30.03</v>
      </c>
      <c r="F125">
        <v>99.848519999999994</v>
      </c>
      <c r="H125">
        <v>33.03</v>
      </c>
      <c r="I125">
        <v>99.756399999999999</v>
      </c>
    </row>
    <row r="126" spans="2:9" x14ac:dyDescent="0.45">
      <c r="B126">
        <v>29.5</v>
      </c>
      <c r="C126">
        <v>99.641369999999995</v>
      </c>
      <c r="E126">
        <v>30.02</v>
      </c>
      <c r="F126">
        <v>99.848519999999994</v>
      </c>
      <c r="H126">
        <v>33.08</v>
      </c>
      <c r="I126">
        <v>99.753330000000005</v>
      </c>
    </row>
    <row r="127" spans="2:9" x14ac:dyDescent="0.45">
      <c r="B127">
        <v>29.48</v>
      </c>
      <c r="C127">
        <v>99.641369999999995</v>
      </c>
      <c r="E127">
        <v>30.04</v>
      </c>
      <c r="F127">
        <v>99.848519999999994</v>
      </c>
      <c r="H127">
        <v>33.11</v>
      </c>
      <c r="I127">
        <v>99.751480000000001</v>
      </c>
    </row>
    <row r="128" spans="2:9" x14ac:dyDescent="0.45">
      <c r="B128">
        <v>29.48</v>
      </c>
      <c r="C128">
        <v>99.641369999999995</v>
      </c>
      <c r="E128">
        <v>30.03</v>
      </c>
      <c r="F128">
        <v>99.848519999999994</v>
      </c>
      <c r="H128">
        <v>33.17</v>
      </c>
      <c r="I128">
        <v>99.749020000000002</v>
      </c>
    </row>
    <row r="129" spans="2:9" x14ac:dyDescent="0.45">
      <c r="B129">
        <v>29.5</v>
      </c>
      <c r="C129">
        <v>99.634050000000002</v>
      </c>
      <c r="E129">
        <v>30.03</v>
      </c>
      <c r="F129">
        <v>99.845420000000004</v>
      </c>
      <c r="H129">
        <v>33.21</v>
      </c>
      <c r="I129">
        <v>99.745940000000004</v>
      </c>
    </row>
    <row r="130" spans="2:9" x14ac:dyDescent="0.45">
      <c r="B130">
        <v>29.5</v>
      </c>
      <c r="C130">
        <v>99.634050000000002</v>
      </c>
      <c r="E130">
        <v>30.03</v>
      </c>
      <c r="F130">
        <v>99.845420000000004</v>
      </c>
      <c r="H130">
        <v>33.25</v>
      </c>
      <c r="I130">
        <v>99.743480000000005</v>
      </c>
    </row>
    <row r="131" spans="2:9" x14ac:dyDescent="0.45">
      <c r="B131">
        <v>29.49</v>
      </c>
      <c r="C131">
        <v>99.634050000000002</v>
      </c>
      <c r="E131">
        <v>30.03</v>
      </c>
      <c r="F131">
        <v>99.845420000000004</v>
      </c>
      <c r="H131">
        <v>33.29</v>
      </c>
      <c r="I131">
        <v>99.742249999999999</v>
      </c>
    </row>
    <row r="132" spans="2:9" x14ac:dyDescent="0.45">
      <c r="B132">
        <v>29.5</v>
      </c>
      <c r="C132">
        <v>99.634050000000002</v>
      </c>
      <c r="E132">
        <v>30.02</v>
      </c>
      <c r="F132">
        <v>99.845420000000004</v>
      </c>
      <c r="H132">
        <v>33.32</v>
      </c>
      <c r="I132">
        <v>99.742249999999999</v>
      </c>
    </row>
    <row r="133" spans="2:9" x14ac:dyDescent="0.45">
      <c r="B133">
        <v>29.49</v>
      </c>
      <c r="C133">
        <v>99.626729999999995</v>
      </c>
      <c r="E133">
        <v>30.02</v>
      </c>
      <c r="F133">
        <v>99.842320000000001</v>
      </c>
      <c r="H133">
        <v>33.369999999999997</v>
      </c>
      <c r="I133">
        <v>99.738560000000007</v>
      </c>
    </row>
    <row r="134" spans="2:9" x14ac:dyDescent="0.45">
      <c r="B134">
        <v>29.5</v>
      </c>
      <c r="C134">
        <v>99.626729999999995</v>
      </c>
      <c r="E134">
        <v>30.02</v>
      </c>
      <c r="F134">
        <v>99.842320000000001</v>
      </c>
      <c r="H134">
        <v>33.409999999999997</v>
      </c>
      <c r="I134">
        <v>99.736720000000005</v>
      </c>
    </row>
    <row r="135" spans="2:9" x14ac:dyDescent="0.45">
      <c r="B135">
        <v>29.5</v>
      </c>
      <c r="C135">
        <v>99.626729999999995</v>
      </c>
      <c r="E135">
        <v>30.04</v>
      </c>
      <c r="F135">
        <v>99.842320000000001</v>
      </c>
      <c r="H135">
        <v>33.47</v>
      </c>
      <c r="I135">
        <v>99.731179999999995</v>
      </c>
    </row>
    <row r="136" spans="2:9" x14ac:dyDescent="0.45">
      <c r="B136">
        <v>29.49</v>
      </c>
      <c r="C136">
        <v>99.626729999999995</v>
      </c>
      <c r="E136">
        <v>30</v>
      </c>
      <c r="F136">
        <v>99.842320000000001</v>
      </c>
      <c r="H136">
        <v>33.5</v>
      </c>
      <c r="I136">
        <v>99.729339999999993</v>
      </c>
    </row>
    <row r="137" spans="2:9" x14ac:dyDescent="0.45">
      <c r="B137">
        <v>29.5</v>
      </c>
      <c r="C137">
        <v>99.626729999999995</v>
      </c>
      <c r="E137">
        <v>30.01</v>
      </c>
      <c r="F137">
        <v>99.842320000000001</v>
      </c>
      <c r="H137">
        <v>33.53</v>
      </c>
      <c r="I137">
        <v>99.726259999999996</v>
      </c>
    </row>
    <row r="138" spans="2:9" x14ac:dyDescent="0.45">
      <c r="B138">
        <v>29.51</v>
      </c>
      <c r="C138">
        <v>99.626729999999995</v>
      </c>
      <c r="E138">
        <v>30.01</v>
      </c>
      <c r="F138">
        <v>99.842320000000001</v>
      </c>
      <c r="H138">
        <v>33.58</v>
      </c>
      <c r="I138">
        <v>99.723179999999999</v>
      </c>
    </row>
    <row r="139" spans="2:9" x14ac:dyDescent="0.45">
      <c r="B139">
        <v>29.51</v>
      </c>
      <c r="C139">
        <v>99.626729999999995</v>
      </c>
      <c r="E139">
        <v>30.01</v>
      </c>
      <c r="F139">
        <v>99.842320000000001</v>
      </c>
      <c r="H139">
        <v>33.65</v>
      </c>
      <c r="I139">
        <v>99.72072</v>
      </c>
    </row>
    <row r="140" spans="2:9" x14ac:dyDescent="0.45">
      <c r="B140">
        <v>29.5</v>
      </c>
      <c r="C140">
        <v>99.626729999999995</v>
      </c>
      <c r="E140">
        <v>29.99</v>
      </c>
      <c r="F140">
        <v>99.842320000000001</v>
      </c>
      <c r="H140">
        <v>33.700000000000003</v>
      </c>
      <c r="I140">
        <v>99.72072</v>
      </c>
    </row>
    <row r="141" spans="2:9" x14ac:dyDescent="0.45">
      <c r="B141">
        <v>29.5</v>
      </c>
      <c r="C141">
        <v>99.619410000000002</v>
      </c>
      <c r="E141">
        <v>30.02</v>
      </c>
      <c r="F141">
        <v>99.839219999999997</v>
      </c>
      <c r="H141">
        <v>33.75</v>
      </c>
      <c r="I141">
        <v>99.718879999999999</v>
      </c>
    </row>
    <row r="142" spans="2:9" x14ac:dyDescent="0.45">
      <c r="B142">
        <v>29.51</v>
      </c>
      <c r="C142">
        <v>99.619410000000002</v>
      </c>
      <c r="E142">
        <v>30.01</v>
      </c>
      <c r="F142">
        <v>99.842320000000001</v>
      </c>
      <c r="H142">
        <v>33.78</v>
      </c>
      <c r="I142">
        <v>99.719489999999993</v>
      </c>
    </row>
    <row r="143" spans="2:9" x14ac:dyDescent="0.45">
      <c r="B143">
        <v>29.51</v>
      </c>
      <c r="C143">
        <v>99.619410000000002</v>
      </c>
      <c r="E143">
        <v>30.01</v>
      </c>
      <c r="F143">
        <v>99.839219999999997</v>
      </c>
      <c r="H143">
        <v>33.82</v>
      </c>
      <c r="I143">
        <v>99.712109999999996</v>
      </c>
    </row>
    <row r="144" spans="2:9" x14ac:dyDescent="0.45">
      <c r="B144">
        <v>29.51</v>
      </c>
      <c r="C144">
        <v>99.619410000000002</v>
      </c>
      <c r="E144">
        <v>29.99</v>
      </c>
      <c r="F144">
        <v>99.839219999999997</v>
      </c>
      <c r="H144">
        <v>33.880000000000003</v>
      </c>
      <c r="I144">
        <v>99.709040000000002</v>
      </c>
    </row>
    <row r="145" spans="2:9" x14ac:dyDescent="0.45">
      <c r="B145">
        <v>29.52</v>
      </c>
      <c r="C145">
        <v>99.612089999999995</v>
      </c>
      <c r="E145">
        <v>30.01</v>
      </c>
      <c r="F145">
        <v>99.839219999999997</v>
      </c>
      <c r="H145">
        <v>33.92</v>
      </c>
      <c r="I145">
        <v>99.706580000000002</v>
      </c>
    </row>
    <row r="146" spans="2:9" x14ac:dyDescent="0.45">
      <c r="B146">
        <v>29.5</v>
      </c>
      <c r="C146">
        <v>99.612089999999995</v>
      </c>
      <c r="E146">
        <v>30.01</v>
      </c>
      <c r="F146">
        <v>99.839219999999997</v>
      </c>
      <c r="H146">
        <v>33.96</v>
      </c>
      <c r="I146">
        <v>99.705349999999996</v>
      </c>
    </row>
    <row r="147" spans="2:9" x14ac:dyDescent="0.45">
      <c r="B147">
        <v>29.49</v>
      </c>
      <c r="C147">
        <v>99.612089999999995</v>
      </c>
      <c r="E147">
        <v>30.01</v>
      </c>
      <c r="F147">
        <v>99.839219999999997</v>
      </c>
      <c r="H147">
        <v>34.020000000000003</v>
      </c>
      <c r="I147">
        <v>99.702269999999999</v>
      </c>
    </row>
    <row r="148" spans="2:9" x14ac:dyDescent="0.45">
      <c r="B148">
        <v>29.51</v>
      </c>
      <c r="C148">
        <v>99.604770000000002</v>
      </c>
      <c r="E148">
        <v>30</v>
      </c>
      <c r="F148">
        <v>99.839219999999997</v>
      </c>
      <c r="H148">
        <v>34.049999999999997</v>
      </c>
      <c r="I148">
        <v>99.702879999999993</v>
      </c>
    </row>
    <row r="149" spans="2:9" x14ac:dyDescent="0.45">
      <c r="B149">
        <v>29.51</v>
      </c>
      <c r="C149">
        <v>99.612089999999995</v>
      </c>
      <c r="E149">
        <v>29.99</v>
      </c>
      <c r="F149">
        <v>99.839219999999997</v>
      </c>
      <c r="H149">
        <v>34.1</v>
      </c>
      <c r="I149">
        <v>99.700419999999994</v>
      </c>
    </row>
    <row r="150" spans="2:9" x14ac:dyDescent="0.45">
      <c r="B150">
        <v>29.51</v>
      </c>
      <c r="C150">
        <v>99.604770000000002</v>
      </c>
      <c r="E150">
        <v>30</v>
      </c>
      <c r="F150">
        <v>99.839219999999997</v>
      </c>
      <c r="H150">
        <v>34.159999999999997</v>
      </c>
      <c r="I150">
        <v>99.699190000000002</v>
      </c>
    </row>
    <row r="151" spans="2:9" x14ac:dyDescent="0.45">
      <c r="B151">
        <v>29.51</v>
      </c>
      <c r="C151">
        <v>99.612089999999995</v>
      </c>
      <c r="E151">
        <v>30</v>
      </c>
      <c r="F151">
        <v>99.839219999999997</v>
      </c>
      <c r="H151">
        <v>34.21</v>
      </c>
      <c r="I151">
        <v>99.693659999999994</v>
      </c>
    </row>
    <row r="152" spans="2:9" x14ac:dyDescent="0.45">
      <c r="B152">
        <v>29.52</v>
      </c>
      <c r="C152">
        <v>99.612089999999995</v>
      </c>
      <c r="E152">
        <v>30</v>
      </c>
      <c r="F152">
        <v>99.839219999999997</v>
      </c>
      <c r="H152">
        <v>34.25</v>
      </c>
      <c r="I152">
        <v>99.694270000000003</v>
      </c>
    </row>
    <row r="153" spans="2:9" x14ac:dyDescent="0.45">
      <c r="B153">
        <v>29.52</v>
      </c>
      <c r="C153">
        <v>99.612089999999995</v>
      </c>
      <c r="E153">
        <v>30</v>
      </c>
      <c r="F153">
        <v>99.839219999999997</v>
      </c>
      <c r="H153">
        <v>34.299999999999997</v>
      </c>
      <c r="I153">
        <v>99.691199999999995</v>
      </c>
    </row>
    <row r="154" spans="2:9" x14ac:dyDescent="0.45">
      <c r="B154">
        <v>29.52</v>
      </c>
      <c r="C154">
        <v>99.604770000000002</v>
      </c>
      <c r="E154">
        <v>30</v>
      </c>
      <c r="F154">
        <v>99.836119999999994</v>
      </c>
      <c r="H154">
        <v>34.35</v>
      </c>
      <c r="I154">
        <v>99.691810000000004</v>
      </c>
    </row>
    <row r="155" spans="2:9" x14ac:dyDescent="0.45">
      <c r="B155">
        <v>29.5</v>
      </c>
      <c r="C155">
        <v>99.604770000000002</v>
      </c>
      <c r="E155">
        <v>29.99</v>
      </c>
      <c r="F155">
        <v>99.836119999999994</v>
      </c>
      <c r="H155">
        <v>34.4</v>
      </c>
      <c r="I155">
        <v>99.688119999999998</v>
      </c>
    </row>
    <row r="156" spans="2:9" x14ac:dyDescent="0.45">
      <c r="B156">
        <v>29.51</v>
      </c>
      <c r="C156">
        <v>99.604770000000002</v>
      </c>
      <c r="E156">
        <v>29.97</v>
      </c>
      <c r="F156">
        <v>99.836119999999994</v>
      </c>
      <c r="H156">
        <v>34.450000000000003</v>
      </c>
      <c r="I156">
        <v>99.684430000000006</v>
      </c>
    </row>
    <row r="157" spans="2:9" x14ac:dyDescent="0.45">
      <c r="B157">
        <v>29.5</v>
      </c>
      <c r="C157">
        <v>99.604770000000002</v>
      </c>
      <c r="E157">
        <v>29.99</v>
      </c>
      <c r="F157">
        <v>99.836119999999994</v>
      </c>
      <c r="H157">
        <v>34.5</v>
      </c>
      <c r="I157">
        <v>99.683199999999999</v>
      </c>
    </row>
    <row r="158" spans="2:9" x14ac:dyDescent="0.45">
      <c r="B158">
        <v>29.51</v>
      </c>
      <c r="C158">
        <v>99.597449999999995</v>
      </c>
      <c r="E158">
        <v>29.98</v>
      </c>
      <c r="F158">
        <v>99.836119999999994</v>
      </c>
      <c r="H158">
        <v>34.54</v>
      </c>
      <c r="I158">
        <v>99.679509999999993</v>
      </c>
    </row>
    <row r="159" spans="2:9" x14ac:dyDescent="0.45">
      <c r="B159">
        <v>29.51</v>
      </c>
      <c r="C159">
        <v>99.590130000000002</v>
      </c>
      <c r="E159">
        <v>29.98</v>
      </c>
      <c r="F159">
        <v>99.836119999999994</v>
      </c>
      <c r="H159">
        <v>34.61</v>
      </c>
      <c r="I159">
        <v>99.677660000000003</v>
      </c>
    </row>
    <row r="160" spans="2:9" x14ac:dyDescent="0.45">
      <c r="B160">
        <v>29.52</v>
      </c>
      <c r="C160">
        <v>99.597449999999995</v>
      </c>
      <c r="E160">
        <v>29.98</v>
      </c>
      <c r="F160">
        <v>99.836119999999994</v>
      </c>
      <c r="H160">
        <v>34.630000000000003</v>
      </c>
      <c r="I160">
        <v>99.675820000000002</v>
      </c>
    </row>
    <row r="161" spans="2:9" x14ac:dyDescent="0.45">
      <c r="B161">
        <v>29.52</v>
      </c>
      <c r="C161">
        <v>99.597449999999995</v>
      </c>
      <c r="E161">
        <v>29.98</v>
      </c>
      <c r="F161">
        <v>99.836119999999994</v>
      </c>
      <c r="H161">
        <v>34.71</v>
      </c>
      <c r="I161">
        <v>99.672129999999996</v>
      </c>
    </row>
    <row r="162" spans="2:9" x14ac:dyDescent="0.45">
      <c r="B162">
        <v>29.52</v>
      </c>
      <c r="C162">
        <v>99.590130000000002</v>
      </c>
      <c r="E162">
        <v>29.98</v>
      </c>
      <c r="F162">
        <v>99.833020000000005</v>
      </c>
      <c r="H162">
        <v>34.770000000000003</v>
      </c>
      <c r="I162">
        <v>99.669669999999996</v>
      </c>
    </row>
    <row r="163" spans="2:9" x14ac:dyDescent="0.45">
      <c r="B163">
        <v>29.52</v>
      </c>
      <c r="C163">
        <v>99.590130000000002</v>
      </c>
      <c r="E163">
        <v>29.99</v>
      </c>
      <c r="F163">
        <v>99.833020000000005</v>
      </c>
      <c r="H163">
        <v>34.799999999999997</v>
      </c>
      <c r="I163">
        <v>99.665980000000005</v>
      </c>
    </row>
    <row r="164" spans="2:9" x14ac:dyDescent="0.45">
      <c r="B164">
        <v>29.51</v>
      </c>
      <c r="C164">
        <v>99.590130000000002</v>
      </c>
      <c r="E164">
        <v>29.97</v>
      </c>
      <c r="F164">
        <v>99.833020000000005</v>
      </c>
      <c r="H164">
        <v>34.880000000000003</v>
      </c>
      <c r="I164">
        <v>99.66413</v>
      </c>
    </row>
    <row r="165" spans="2:9" x14ac:dyDescent="0.45">
      <c r="B165">
        <v>29.5</v>
      </c>
      <c r="C165">
        <v>99.590130000000002</v>
      </c>
      <c r="E165">
        <v>29.95</v>
      </c>
      <c r="F165">
        <v>99.833020000000005</v>
      </c>
      <c r="H165">
        <v>34.909999999999997</v>
      </c>
      <c r="I165">
        <v>99.662899999999993</v>
      </c>
    </row>
    <row r="166" spans="2:9" x14ac:dyDescent="0.45">
      <c r="B166">
        <v>29.51</v>
      </c>
      <c r="C166">
        <v>99.590130000000002</v>
      </c>
      <c r="E166">
        <v>29.97</v>
      </c>
      <c r="F166">
        <v>99.833020000000005</v>
      </c>
      <c r="H166">
        <v>34.979999999999997</v>
      </c>
      <c r="I166">
        <v>99.659210000000002</v>
      </c>
    </row>
    <row r="167" spans="2:9" x14ac:dyDescent="0.45">
      <c r="B167">
        <v>29.52</v>
      </c>
      <c r="C167">
        <v>99.582809999999995</v>
      </c>
      <c r="E167">
        <v>29.97</v>
      </c>
      <c r="F167">
        <v>99.833020000000005</v>
      </c>
      <c r="H167">
        <v>35.020000000000003</v>
      </c>
      <c r="I167">
        <v>99.658590000000004</v>
      </c>
    </row>
    <row r="168" spans="2:9" x14ac:dyDescent="0.45">
      <c r="B168">
        <v>29.52</v>
      </c>
      <c r="C168">
        <v>99.590130000000002</v>
      </c>
      <c r="E168">
        <v>29.95</v>
      </c>
      <c r="F168">
        <v>99.829920000000001</v>
      </c>
      <c r="H168">
        <v>35.08</v>
      </c>
      <c r="I168">
        <v>99.656750000000002</v>
      </c>
    </row>
    <row r="169" spans="2:9" x14ac:dyDescent="0.45">
      <c r="B169">
        <v>29.51</v>
      </c>
      <c r="C169">
        <v>99.582809999999995</v>
      </c>
      <c r="E169">
        <v>29.96</v>
      </c>
      <c r="F169">
        <v>99.833020000000005</v>
      </c>
      <c r="H169">
        <v>35.130000000000003</v>
      </c>
      <c r="I169">
        <v>99.654899999999998</v>
      </c>
    </row>
    <row r="170" spans="2:9" x14ac:dyDescent="0.45">
      <c r="B170">
        <v>29.51</v>
      </c>
      <c r="C170">
        <v>99.582809999999995</v>
      </c>
      <c r="E170">
        <v>29.97</v>
      </c>
      <c r="F170">
        <v>99.829920000000001</v>
      </c>
      <c r="H170">
        <v>35.17</v>
      </c>
      <c r="I170">
        <v>99.651830000000004</v>
      </c>
    </row>
    <row r="171" spans="2:9" x14ac:dyDescent="0.45">
      <c r="B171">
        <v>29.51</v>
      </c>
      <c r="C171">
        <v>99.575500000000005</v>
      </c>
      <c r="E171">
        <v>29.95</v>
      </c>
      <c r="F171">
        <v>99.829920000000001</v>
      </c>
      <c r="H171">
        <v>35.229999999999997</v>
      </c>
      <c r="I171">
        <v>99.649370000000005</v>
      </c>
    </row>
    <row r="172" spans="2:9" x14ac:dyDescent="0.45">
      <c r="B172">
        <v>29.52</v>
      </c>
      <c r="C172">
        <v>99.575500000000005</v>
      </c>
      <c r="E172">
        <v>29.96</v>
      </c>
      <c r="F172">
        <v>99.829920000000001</v>
      </c>
      <c r="H172">
        <v>35.28</v>
      </c>
      <c r="I172">
        <v>99.646289999999993</v>
      </c>
    </row>
    <row r="173" spans="2:9" x14ac:dyDescent="0.45">
      <c r="B173">
        <v>29.53</v>
      </c>
      <c r="C173">
        <v>99.575500000000005</v>
      </c>
      <c r="E173">
        <v>29.96</v>
      </c>
      <c r="F173">
        <v>99.829920000000001</v>
      </c>
      <c r="H173">
        <v>35.340000000000003</v>
      </c>
      <c r="I173">
        <v>99.643829999999994</v>
      </c>
    </row>
    <row r="174" spans="2:9" x14ac:dyDescent="0.45">
      <c r="B174">
        <v>29.51</v>
      </c>
      <c r="C174">
        <v>99.575500000000005</v>
      </c>
      <c r="E174">
        <v>29.96</v>
      </c>
      <c r="F174">
        <v>99.829920000000001</v>
      </c>
      <c r="H174">
        <v>35.380000000000003</v>
      </c>
      <c r="I174">
        <v>99.641369999999995</v>
      </c>
    </row>
    <row r="175" spans="2:9" x14ac:dyDescent="0.45">
      <c r="B175">
        <v>29.53</v>
      </c>
      <c r="C175">
        <v>99.568179999999998</v>
      </c>
      <c r="E175">
        <v>29.96</v>
      </c>
      <c r="F175">
        <v>99.829920000000001</v>
      </c>
      <c r="H175">
        <v>35.44</v>
      </c>
      <c r="I175">
        <v>99.638909999999996</v>
      </c>
    </row>
    <row r="176" spans="2:9" x14ac:dyDescent="0.45">
      <c r="B176">
        <v>29.52</v>
      </c>
      <c r="C176">
        <v>99.575500000000005</v>
      </c>
      <c r="E176">
        <v>29.96</v>
      </c>
      <c r="F176">
        <v>99.826819999999998</v>
      </c>
      <c r="H176">
        <v>35.49</v>
      </c>
      <c r="I176">
        <v>99.637680000000003</v>
      </c>
    </row>
    <row r="177" spans="2:9" x14ac:dyDescent="0.45">
      <c r="B177">
        <v>29.52</v>
      </c>
      <c r="C177">
        <v>99.575500000000005</v>
      </c>
      <c r="E177">
        <v>29.95</v>
      </c>
      <c r="F177">
        <v>99.829920000000001</v>
      </c>
      <c r="H177">
        <v>35.549999999999997</v>
      </c>
      <c r="I177">
        <v>99.635220000000004</v>
      </c>
    </row>
    <row r="178" spans="2:9" x14ac:dyDescent="0.45">
      <c r="B178">
        <v>29.51</v>
      </c>
      <c r="C178">
        <v>99.568179999999998</v>
      </c>
      <c r="E178">
        <v>29.95</v>
      </c>
      <c r="F178">
        <v>99.829920000000001</v>
      </c>
      <c r="H178">
        <v>35.6</v>
      </c>
      <c r="I178">
        <v>99.632140000000007</v>
      </c>
    </row>
    <row r="179" spans="2:9" x14ac:dyDescent="0.45">
      <c r="B179">
        <v>29.51</v>
      </c>
      <c r="C179">
        <v>99.568179999999998</v>
      </c>
      <c r="E179">
        <v>29.96</v>
      </c>
      <c r="F179">
        <v>99.826819999999998</v>
      </c>
      <c r="H179">
        <v>35.65</v>
      </c>
      <c r="I179">
        <v>99.629069999999999</v>
      </c>
    </row>
    <row r="180" spans="2:9" x14ac:dyDescent="0.45">
      <c r="B180">
        <v>29.51</v>
      </c>
      <c r="C180">
        <v>99.568179999999998</v>
      </c>
      <c r="E180">
        <v>29.93</v>
      </c>
      <c r="F180">
        <v>99.826819999999998</v>
      </c>
      <c r="H180">
        <v>35.72</v>
      </c>
      <c r="I180">
        <v>99.625380000000007</v>
      </c>
    </row>
    <row r="181" spans="2:9" x14ac:dyDescent="0.45">
      <c r="B181">
        <v>29.52</v>
      </c>
      <c r="C181">
        <v>99.568179999999998</v>
      </c>
      <c r="E181">
        <v>29.94</v>
      </c>
      <c r="F181">
        <v>99.826819999999998</v>
      </c>
      <c r="H181">
        <v>35.770000000000003</v>
      </c>
      <c r="I181">
        <v>99.627840000000006</v>
      </c>
    </row>
    <row r="182" spans="2:9" x14ac:dyDescent="0.45">
      <c r="B182">
        <v>29.51</v>
      </c>
      <c r="C182">
        <v>99.568179999999998</v>
      </c>
      <c r="E182">
        <v>29.94</v>
      </c>
      <c r="F182">
        <v>99.826819999999998</v>
      </c>
      <c r="H182">
        <v>35.83</v>
      </c>
      <c r="I182">
        <v>99.621070000000003</v>
      </c>
    </row>
    <row r="183" spans="2:9" x14ac:dyDescent="0.45">
      <c r="B183">
        <v>29.53</v>
      </c>
      <c r="C183">
        <v>99.568179999999998</v>
      </c>
      <c r="E183">
        <v>29.96</v>
      </c>
      <c r="F183">
        <v>99.826819999999998</v>
      </c>
      <c r="H183">
        <v>35.880000000000003</v>
      </c>
      <c r="I183">
        <v>99.619219999999999</v>
      </c>
    </row>
    <row r="184" spans="2:9" x14ac:dyDescent="0.45">
      <c r="B184">
        <v>29.53</v>
      </c>
      <c r="C184">
        <v>99.560860000000005</v>
      </c>
      <c r="E184">
        <v>29.94</v>
      </c>
      <c r="F184">
        <v>99.826819999999998</v>
      </c>
      <c r="H184">
        <v>35.96</v>
      </c>
      <c r="I184">
        <v>99.616759999999999</v>
      </c>
    </row>
    <row r="185" spans="2:9" x14ac:dyDescent="0.45">
      <c r="B185">
        <v>29.51</v>
      </c>
      <c r="C185">
        <v>99.560860000000005</v>
      </c>
      <c r="E185">
        <v>29.94</v>
      </c>
      <c r="F185">
        <v>99.826819999999998</v>
      </c>
      <c r="H185">
        <v>35.979999999999997</v>
      </c>
      <c r="I185">
        <v>99.6143</v>
      </c>
    </row>
    <row r="186" spans="2:9" x14ac:dyDescent="0.45">
      <c r="B186">
        <v>29.51</v>
      </c>
      <c r="C186">
        <v>99.560860000000005</v>
      </c>
      <c r="E186">
        <v>29.95</v>
      </c>
      <c r="F186">
        <v>99.823719999999994</v>
      </c>
      <c r="H186">
        <v>36.049999999999997</v>
      </c>
      <c r="I186">
        <v>99.613069999999993</v>
      </c>
    </row>
    <row r="187" spans="2:9" x14ac:dyDescent="0.45">
      <c r="B187">
        <v>29.52</v>
      </c>
      <c r="C187">
        <v>99.560860000000005</v>
      </c>
      <c r="E187">
        <v>29.92</v>
      </c>
      <c r="F187">
        <v>99.823719999999994</v>
      </c>
      <c r="H187">
        <v>36.11</v>
      </c>
      <c r="I187">
        <v>99.61</v>
      </c>
    </row>
    <row r="188" spans="2:9" x14ac:dyDescent="0.45">
      <c r="B188">
        <v>29.55</v>
      </c>
      <c r="C188">
        <v>99.560860000000005</v>
      </c>
      <c r="E188">
        <v>29.94</v>
      </c>
      <c r="F188">
        <v>99.823719999999994</v>
      </c>
      <c r="H188">
        <v>36.17</v>
      </c>
      <c r="I188">
        <v>99.608770000000007</v>
      </c>
    </row>
    <row r="189" spans="2:9" x14ac:dyDescent="0.45">
      <c r="B189">
        <v>29.54</v>
      </c>
      <c r="C189">
        <v>99.560860000000005</v>
      </c>
      <c r="E189">
        <v>29.93</v>
      </c>
      <c r="F189">
        <v>99.823719999999994</v>
      </c>
      <c r="H189">
        <v>36.22</v>
      </c>
      <c r="I189">
        <v>99.605080000000001</v>
      </c>
    </row>
    <row r="190" spans="2:9" x14ac:dyDescent="0.45">
      <c r="B190">
        <v>29.52</v>
      </c>
      <c r="C190">
        <v>99.560860000000005</v>
      </c>
      <c r="E190">
        <v>29.95</v>
      </c>
      <c r="F190">
        <v>99.823719999999994</v>
      </c>
      <c r="H190">
        <v>36.270000000000003</v>
      </c>
      <c r="I190">
        <v>99.601389999999995</v>
      </c>
    </row>
    <row r="191" spans="2:9" x14ac:dyDescent="0.45">
      <c r="B191">
        <v>29.52</v>
      </c>
      <c r="C191">
        <v>99.560860000000005</v>
      </c>
      <c r="E191">
        <v>29.93</v>
      </c>
      <c r="F191">
        <v>99.823719999999994</v>
      </c>
      <c r="H191">
        <v>36.32</v>
      </c>
      <c r="I191">
        <v>99.597080000000005</v>
      </c>
    </row>
    <row r="192" spans="2:9" x14ac:dyDescent="0.45">
      <c r="B192">
        <v>29.53</v>
      </c>
      <c r="C192">
        <v>99.560860000000005</v>
      </c>
      <c r="E192">
        <v>29.92</v>
      </c>
      <c r="F192">
        <v>99.823719999999994</v>
      </c>
      <c r="H192">
        <v>36.380000000000003</v>
      </c>
      <c r="I192">
        <v>99.59769</v>
      </c>
    </row>
    <row r="193" spans="2:9" x14ac:dyDescent="0.45">
      <c r="B193">
        <v>29.54</v>
      </c>
      <c r="C193">
        <v>99.560860000000005</v>
      </c>
      <c r="E193">
        <v>29.92</v>
      </c>
      <c r="F193">
        <v>99.823719999999994</v>
      </c>
      <c r="H193">
        <v>36.46</v>
      </c>
      <c r="I193">
        <v>99.592770000000002</v>
      </c>
    </row>
    <row r="194" spans="2:9" x14ac:dyDescent="0.45">
      <c r="B194">
        <v>29.53</v>
      </c>
      <c r="C194">
        <v>99.553539999999998</v>
      </c>
      <c r="E194">
        <v>29.94</v>
      </c>
      <c r="F194">
        <v>99.823719999999994</v>
      </c>
      <c r="H194">
        <v>36.49</v>
      </c>
      <c r="I194">
        <v>99.589079999999996</v>
      </c>
    </row>
    <row r="195" spans="2:9" x14ac:dyDescent="0.45">
      <c r="B195">
        <v>29.52</v>
      </c>
      <c r="C195">
        <v>99.553539999999998</v>
      </c>
      <c r="E195">
        <v>29.93</v>
      </c>
      <c r="F195">
        <v>99.823719999999994</v>
      </c>
      <c r="H195">
        <v>36.54</v>
      </c>
      <c r="I195">
        <v>99.584779999999995</v>
      </c>
    </row>
    <row r="196" spans="2:9" x14ac:dyDescent="0.45">
      <c r="B196">
        <v>29.53</v>
      </c>
      <c r="C196">
        <v>99.546220000000005</v>
      </c>
      <c r="E196">
        <v>29.92</v>
      </c>
      <c r="F196">
        <v>99.823719999999994</v>
      </c>
      <c r="H196">
        <v>36.61</v>
      </c>
      <c r="I196">
        <v>99.582930000000005</v>
      </c>
    </row>
    <row r="197" spans="2:9" x14ac:dyDescent="0.45">
      <c r="B197">
        <v>29.53</v>
      </c>
      <c r="C197">
        <v>99.546220000000005</v>
      </c>
      <c r="E197">
        <v>29.9</v>
      </c>
      <c r="F197">
        <v>99.823719999999994</v>
      </c>
      <c r="H197">
        <v>36.65</v>
      </c>
      <c r="I197">
        <v>99.582319999999996</v>
      </c>
    </row>
    <row r="198" spans="2:9" x14ac:dyDescent="0.45">
      <c r="B198">
        <v>29.55</v>
      </c>
      <c r="C198">
        <v>99.546220000000005</v>
      </c>
      <c r="E198">
        <v>29.93</v>
      </c>
      <c r="F198">
        <v>99.823719999999994</v>
      </c>
      <c r="H198">
        <v>36.71</v>
      </c>
      <c r="I198">
        <v>99.579859999999996</v>
      </c>
    </row>
    <row r="199" spans="2:9" x14ac:dyDescent="0.45">
      <c r="B199">
        <v>29.53</v>
      </c>
      <c r="C199">
        <v>99.546220000000005</v>
      </c>
      <c r="E199">
        <v>29.93</v>
      </c>
      <c r="F199">
        <v>99.823719999999994</v>
      </c>
      <c r="H199">
        <v>36.78</v>
      </c>
      <c r="I199">
        <v>99.576779999999999</v>
      </c>
    </row>
    <row r="200" spans="2:9" x14ac:dyDescent="0.45">
      <c r="B200">
        <v>29.53</v>
      </c>
      <c r="C200">
        <v>99.546220000000005</v>
      </c>
      <c r="E200">
        <v>29.91</v>
      </c>
      <c r="F200">
        <v>99.823719999999994</v>
      </c>
      <c r="H200">
        <v>36.85</v>
      </c>
      <c r="I200">
        <v>99.573700000000002</v>
      </c>
    </row>
    <row r="201" spans="2:9" x14ac:dyDescent="0.45">
      <c r="B201">
        <v>29.53</v>
      </c>
      <c r="C201">
        <v>99.538899999999998</v>
      </c>
      <c r="E201">
        <v>29.9</v>
      </c>
      <c r="F201">
        <v>99.823719999999994</v>
      </c>
      <c r="H201">
        <v>36.909999999999997</v>
      </c>
      <c r="I201">
        <v>99.568780000000004</v>
      </c>
    </row>
    <row r="202" spans="2:9" x14ac:dyDescent="0.45">
      <c r="B202">
        <v>29.53</v>
      </c>
      <c r="C202">
        <v>99.538899999999998</v>
      </c>
      <c r="E202">
        <v>29.92</v>
      </c>
      <c r="F202">
        <v>99.820620000000005</v>
      </c>
      <c r="H202">
        <v>36.96</v>
      </c>
      <c r="I202">
        <v>99.568780000000004</v>
      </c>
    </row>
    <row r="203" spans="2:9" x14ac:dyDescent="0.45">
      <c r="B203">
        <v>29.53</v>
      </c>
      <c r="C203">
        <v>99.538899999999998</v>
      </c>
      <c r="E203">
        <v>29.93</v>
      </c>
      <c r="F203">
        <v>99.820620000000005</v>
      </c>
      <c r="H203">
        <v>37.04</v>
      </c>
      <c r="I203">
        <v>99.564480000000003</v>
      </c>
    </row>
    <row r="204" spans="2:9" x14ac:dyDescent="0.45">
      <c r="B204">
        <v>29.54</v>
      </c>
      <c r="C204">
        <v>99.531580000000005</v>
      </c>
      <c r="E204">
        <v>29.9</v>
      </c>
      <c r="F204">
        <v>99.820620000000005</v>
      </c>
      <c r="H204">
        <v>37.07</v>
      </c>
      <c r="I204">
        <v>99.560789999999997</v>
      </c>
    </row>
    <row r="205" spans="2:9" x14ac:dyDescent="0.45">
      <c r="B205">
        <v>29.53</v>
      </c>
      <c r="C205">
        <v>99.531580000000005</v>
      </c>
      <c r="E205">
        <v>29.91</v>
      </c>
      <c r="F205">
        <v>99.820620000000005</v>
      </c>
      <c r="H205">
        <v>37.15</v>
      </c>
      <c r="I205">
        <v>99.55771</v>
      </c>
    </row>
    <row r="206" spans="2:9" x14ac:dyDescent="0.45">
      <c r="B206">
        <v>29.52</v>
      </c>
      <c r="C206">
        <v>99.538899999999998</v>
      </c>
      <c r="E206">
        <v>29.93</v>
      </c>
      <c r="F206">
        <v>99.820620000000005</v>
      </c>
      <c r="H206">
        <v>37.200000000000003</v>
      </c>
      <c r="I206">
        <v>99.552790000000002</v>
      </c>
    </row>
    <row r="207" spans="2:9" x14ac:dyDescent="0.45">
      <c r="B207">
        <v>29.54</v>
      </c>
      <c r="C207">
        <v>99.538899999999998</v>
      </c>
      <c r="E207">
        <v>29.92</v>
      </c>
      <c r="F207">
        <v>99.820620000000005</v>
      </c>
      <c r="H207">
        <v>37.25</v>
      </c>
      <c r="I207">
        <v>99.550939999999997</v>
      </c>
    </row>
    <row r="208" spans="2:9" x14ac:dyDescent="0.45">
      <c r="B208">
        <v>29.53</v>
      </c>
      <c r="C208">
        <v>99.538899999999998</v>
      </c>
      <c r="E208">
        <v>29.91</v>
      </c>
      <c r="F208">
        <v>99.817520000000002</v>
      </c>
      <c r="H208">
        <v>37.31</v>
      </c>
      <c r="I208">
        <v>99.547870000000003</v>
      </c>
    </row>
    <row r="209" spans="2:9" x14ac:dyDescent="0.45">
      <c r="B209">
        <v>29.53</v>
      </c>
      <c r="C209">
        <v>99.531580000000005</v>
      </c>
      <c r="E209">
        <v>29.91</v>
      </c>
      <c r="F209">
        <v>99.817520000000002</v>
      </c>
      <c r="H209">
        <v>37.380000000000003</v>
      </c>
      <c r="I209">
        <v>99.544179999999997</v>
      </c>
    </row>
    <row r="210" spans="2:9" x14ac:dyDescent="0.45">
      <c r="B210">
        <v>29.54</v>
      </c>
      <c r="C210">
        <v>99.531580000000005</v>
      </c>
      <c r="E210">
        <v>29.9</v>
      </c>
      <c r="F210">
        <v>99.817520000000002</v>
      </c>
      <c r="H210">
        <v>37.450000000000003</v>
      </c>
      <c r="I210">
        <v>99.542950000000005</v>
      </c>
    </row>
    <row r="211" spans="2:9" x14ac:dyDescent="0.45">
      <c r="B211">
        <v>29.54</v>
      </c>
      <c r="C211">
        <v>99.531580000000005</v>
      </c>
      <c r="E211">
        <v>29.9</v>
      </c>
      <c r="F211">
        <v>99.817520000000002</v>
      </c>
      <c r="H211">
        <v>37.479999999999997</v>
      </c>
      <c r="I211">
        <v>99.540490000000005</v>
      </c>
    </row>
    <row r="212" spans="2:9" x14ac:dyDescent="0.45">
      <c r="B212">
        <v>29.55</v>
      </c>
      <c r="C212">
        <v>99.524259999999998</v>
      </c>
      <c r="E212">
        <v>29.9</v>
      </c>
      <c r="F212">
        <v>99.817520000000002</v>
      </c>
      <c r="H212">
        <v>37.549999999999997</v>
      </c>
      <c r="I212">
        <v>99.540490000000005</v>
      </c>
    </row>
    <row r="213" spans="2:9" x14ac:dyDescent="0.45">
      <c r="B213">
        <v>29.55</v>
      </c>
      <c r="C213">
        <v>99.524259999999998</v>
      </c>
      <c r="E213">
        <v>29.9</v>
      </c>
      <c r="F213">
        <v>99.817520000000002</v>
      </c>
      <c r="H213">
        <v>37.630000000000003</v>
      </c>
      <c r="I213">
        <v>99.535570000000007</v>
      </c>
    </row>
    <row r="214" spans="2:9" x14ac:dyDescent="0.45">
      <c r="B214">
        <v>29.54</v>
      </c>
      <c r="C214">
        <v>99.524259999999998</v>
      </c>
      <c r="E214">
        <v>29.91</v>
      </c>
      <c r="F214">
        <v>99.814419999999998</v>
      </c>
      <c r="H214">
        <v>37.69</v>
      </c>
      <c r="I214">
        <v>99.537409999999994</v>
      </c>
    </row>
    <row r="215" spans="2:9" x14ac:dyDescent="0.45">
      <c r="B215">
        <v>29.55</v>
      </c>
      <c r="C215">
        <v>99.524259999999998</v>
      </c>
      <c r="E215">
        <v>29.91</v>
      </c>
      <c r="F215">
        <v>99.814419999999998</v>
      </c>
      <c r="H215">
        <v>37.72</v>
      </c>
      <c r="I215">
        <v>99.532489999999996</v>
      </c>
    </row>
    <row r="216" spans="2:9" x14ac:dyDescent="0.45">
      <c r="B216">
        <v>29.55</v>
      </c>
      <c r="C216">
        <v>99.524259999999998</v>
      </c>
      <c r="E216">
        <v>29.89</v>
      </c>
      <c r="F216">
        <v>99.814419999999998</v>
      </c>
      <c r="H216">
        <v>37.799999999999997</v>
      </c>
      <c r="I216">
        <v>99.530029999999996</v>
      </c>
    </row>
    <row r="217" spans="2:9" x14ac:dyDescent="0.45">
      <c r="B217">
        <v>29.54</v>
      </c>
      <c r="C217">
        <v>99.524259999999998</v>
      </c>
      <c r="E217">
        <v>29.9</v>
      </c>
      <c r="F217">
        <v>99.817520000000002</v>
      </c>
      <c r="H217">
        <v>37.86</v>
      </c>
      <c r="I217">
        <v>99.523880000000005</v>
      </c>
    </row>
    <row r="218" spans="2:9" x14ac:dyDescent="0.45">
      <c r="B218">
        <v>29.52</v>
      </c>
      <c r="C218">
        <v>99.524259999999998</v>
      </c>
      <c r="E218">
        <v>29.9</v>
      </c>
      <c r="F218">
        <v>99.817520000000002</v>
      </c>
      <c r="H218">
        <v>37.909999999999997</v>
      </c>
      <c r="I218">
        <v>99.520799999999994</v>
      </c>
    </row>
    <row r="219" spans="2:9" x14ac:dyDescent="0.45">
      <c r="B219">
        <v>29.53</v>
      </c>
      <c r="C219">
        <v>99.524259999999998</v>
      </c>
      <c r="E219">
        <v>29.9</v>
      </c>
      <c r="F219">
        <v>99.817520000000002</v>
      </c>
      <c r="H219">
        <v>37.979999999999997</v>
      </c>
      <c r="I219">
        <v>99.51773</v>
      </c>
    </row>
    <row r="220" spans="2:9" x14ac:dyDescent="0.45">
      <c r="B220">
        <v>29.54</v>
      </c>
      <c r="C220">
        <v>99.516940000000005</v>
      </c>
      <c r="E220">
        <v>29.88</v>
      </c>
      <c r="F220">
        <v>99.814419999999998</v>
      </c>
      <c r="H220">
        <v>38.04</v>
      </c>
      <c r="I220">
        <v>99.511570000000006</v>
      </c>
    </row>
    <row r="221" spans="2:9" x14ac:dyDescent="0.45">
      <c r="B221">
        <v>29.56</v>
      </c>
      <c r="C221">
        <v>99.516940000000005</v>
      </c>
      <c r="E221">
        <v>29.9</v>
      </c>
      <c r="F221">
        <v>99.814419999999998</v>
      </c>
      <c r="H221">
        <v>38.11</v>
      </c>
      <c r="I221">
        <v>99.513419999999996</v>
      </c>
    </row>
    <row r="222" spans="2:9" x14ac:dyDescent="0.45">
      <c r="B222">
        <v>29.54</v>
      </c>
      <c r="C222">
        <v>99.516940000000005</v>
      </c>
      <c r="E222">
        <v>29.91</v>
      </c>
      <c r="F222">
        <v>99.814419999999998</v>
      </c>
      <c r="H222">
        <v>38.159999999999997</v>
      </c>
      <c r="I222">
        <v>99.509730000000005</v>
      </c>
    </row>
    <row r="223" spans="2:9" x14ac:dyDescent="0.45">
      <c r="B223">
        <v>29.52</v>
      </c>
      <c r="C223">
        <v>99.516940000000005</v>
      </c>
      <c r="E223">
        <v>29.9</v>
      </c>
      <c r="F223">
        <v>99.814419999999998</v>
      </c>
      <c r="H223">
        <v>38.24</v>
      </c>
      <c r="I223">
        <v>99.507270000000005</v>
      </c>
    </row>
    <row r="224" spans="2:9" x14ac:dyDescent="0.45">
      <c r="B224">
        <v>29.54</v>
      </c>
      <c r="C224">
        <v>99.516940000000005</v>
      </c>
      <c r="E224">
        <v>29.88</v>
      </c>
      <c r="F224">
        <v>99.814419999999998</v>
      </c>
      <c r="H224">
        <v>38.29</v>
      </c>
      <c r="I224">
        <v>99.506039999999999</v>
      </c>
    </row>
    <row r="225" spans="2:9" x14ac:dyDescent="0.45">
      <c r="B225">
        <v>29.55</v>
      </c>
      <c r="C225">
        <v>99.509619999999998</v>
      </c>
      <c r="E225">
        <v>29.88</v>
      </c>
      <c r="F225">
        <v>99.814419999999998</v>
      </c>
      <c r="H225">
        <v>38.340000000000003</v>
      </c>
      <c r="I225">
        <v>99.501729999999995</v>
      </c>
    </row>
    <row r="226" spans="2:9" x14ac:dyDescent="0.45">
      <c r="B226">
        <v>29.53</v>
      </c>
      <c r="C226">
        <v>99.509619999999998</v>
      </c>
      <c r="E226">
        <v>29.89</v>
      </c>
      <c r="F226">
        <v>99.814419999999998</v>
      </c>
      <c r="H226">
        <v>38.42</v>
      </c>
      <c r="I226">
        <v>99.498660000000001</v>
      </c>
    </row>
    <row r="227" spans="2:9" x14ac:dyDescent="0.45">
      <c r="B227">
        <v>29.55</v>
      </c>
      <c r="C227">
        <v>99.509619999999998</v>
      </c>
      <c r="E227">
        <v>29.89</v>
      </c>
      <c r="F227">
        <v>99.814419999999998</v>
      </c>
      <c r="H227">
        <v>38.47</v>
      </c>
      <c r="I227">
        <v>99.496809999999996</v>
      </c>
    </row>
    <row r="228" spans="2:9" x14ac:dyDescent="0.45">
      <c r="B228">
        <v>29.56</v>
      </c>
      <c r="C228">
        <v>99.502309999999994</v>
      </c>
      <c r="E228">
        <v>29.87</v>
      </c>
      <c r="F228">
        <v>99.814419999999998</v>
      </c>
      <c r="H228">
        <v>38.53</v>
      </c>
      <c r="I228">
        <v>99.490660000000005</v>
      </c>
    </row>
    <row r="229" spans="2:9" x14ac:dyDescent="0.45">
      <c r="B229">
        <v>29.55</v>
      </c>
      <c r="C229">
        <v>99.509619999999998</v>
      </c>
      <c r="E229">
        <v>29.87</v>
      </c>
      <c r="F229">
        <v>99.814419999999998</v>
      </c>
      <c r="H229">
        <v>38.590000000000003</v>
      </c>
      <c r="I229">
        <v>99.488810000000001</v>
      </c>
    </row>
    <row r="230" spans="2:9" x14ac:dyDescent="0.45">
      <c r="B230">
        <v>29.54</v>
      </c>
      <c r="C230">
        <v>99.509619999999998</v>
      </c>
      <c r="E230">
        <v>29.87</v>
      </c>
      <c r="F230">
        <v>99.814419999999998</v>
      </c>
      <c r="H230">
        <v>38.659999999999997</v>
      </c>
      <c r="I230">
        <v>99.486350000000002</v>
      </c>
    </row>
    <row r="231" spans="2:9" x14ac:dyDescent="0.45">
      <c r="B231">
        <v>29.53</v>
      </c>
      <c r="C231">
        <v>99.509619999999998</v>
      </c>
      <c r="E231">
        <v>29.87</v>
      </c>
      <c r="F231">
        <v>99.811319999999995</v>
      </c>
      <c r="H231">
        <v>38.729999999999997</v>
      </c>
      <c r="I231">
        <v>99.483890000000002</v>
      </c>
    </row>
    <row r="232" spans="2:9" x14ac:dyDescent="0.45">
      <c r="B232">
        <v>29.56</v>
      </c>
      <c r="C232">
        <v>99.509619999999998</v>
      </c>
      <c r="E232">
        <v>29.87</v>
      </c>
      <c r="F232">
        <v>99.811319999999995</v>
      </c>
      <c r="H232">
        <v>38.770000000000003</v>
      </c>
      <c r="I232">
        <v>99.477130000000002</v>
      </c>
    </row>
    <row r="233" spans="2:9" x14ac:dyDescent="0.45">
      <c r="B233">
        <v>29.56</v>
      </c>
      <c r="C233">
        <v>99.509619999999998</v>
      </c>
      <c r="E233">
        <v>29.87</v>
      </c>
      <c r="F233">
        <v>99.811319999999995</v>
      </c>
      <c r="H233">
        <v>38.85</v>
      </c>
      <c r="I233">
        <v>99.478359999999995</v>
      </c>
    </row>
    <row r="234" spans="2:9" x14ac:dyDescent="0.45">
      <c r="B234">
        <v>29.55</v>
      </c>
      <c r="C234">
        <v>99.509619999999998</v>
      </c>
      <c r="E234">
        <v>29.87</v>
      </c>
      <c r="F234">
        <v>99.811319999999995</v>
      </c>
      <c r="H234">
        <v>38.9</v>
      </c>
      <c r="I234">
        <v>99.476510000000005</v>
      </c>
    </row>
    <row r="235" spans="2:9" x14ac:dyDescent="0.45">
      <c r="B235">
        <v>29.56</v>
      </c>
      <c r="C235">
        <v>99.509619999999998</v>
      </c>
      <c r="E235">
        <v>29.87</v>
      </c>
      <c r="F235">
        <v>99.811319999999995</v>
      </c>
      <c r="H235">
        <v>38.97</v>
      </c>
      <c r="I235">
        <v>99.469740000000002</v>
      </c>
    </row>
    <row r="236" spans="2:9" x14ac:dyDescent="0.45">
      <c r="B236">
        <v>29.56</v>
      </c>
      <c r="C236">
        <v>99.502309999999994</v>
      </c>
      <c r="E236">
        <v>29.86</v>
      </c>
      <c r="F236">
        <v>99.811319999999995</v>
      </c>
      <c r="H236">
        <v>39.03</v>
      </c>
      <c r="I236">
        <v>99.466049999999996</v>
      </c>
    </row>
    <row r="237" spans="2:9" x14ac:dyDescent="0.45">
      <c r="B237">
        <v>29.55</v>
      </c>
      <c r="C237">
        <v>99.502309999999994</v>
      </c>
      <c r="E237">
        <v>29.86</v>
      </c>
      <c r="F237">
        <v>99.808220000000006</v>
      </c>
      <c r="H237">
        <v>39.090000000000003</v>
      </c>
      <c r="I237">
        <v>99.464820000000003</v>
      </c>
    </row>
    <row r="238" spans="2:9" x14ac:dyDescent="0.45">
      <c r="B238">
        <v>29.54</v>
      </c>
      <c r="C238">
        <v>99.502309999999994</v>
      </c>
      <c r="E238">
        <v>29.86</v>
      </c>
      <c r="F238">
        <v>99.811319999999995</v>
      </c>
      <c r="H238">
        <v>39.17</v>
      </c>
      <c r="I238">
        <v>99.461749999999995</v>
      </c>
    </row>
    <row r="239" spans="2:9" x14ac:dyDescent="0.45">
      <c r="B239">
        <v>29.55</v>
      </c>
      <c r="C239">
        <v>99.502309999999994</v>
      </c>
      <c r="E239">
        <v>29.86</v>
      </c>
      <c r="F239">
        <v>99.808220000000006</v>
      </c>
      <c r="H239">
        <v>39.229999999999997</v>
      </c>
      <c r="I239">
        <v>99.457440000000005</v>
      </c>
    </row>
    <row r="240" spans="2:9" x14ac:dyDescent="0.45">
      <c r="B240">
        <v>29.55</v>
      </c>
      <c r="C240">
        <v>99.502309999999994</v>
      </c>
      <c r="E240">
        <v>29.87</v>
      </c>
      <c r="F240">
        <v>99.808220000000006</v>
      </c>
      <c r="H240">
        <v>39.31</v>
      </c>
      <c r="I240">
        <v>99.454980000000006</v>
      </c>
    </row>
    <row r="241" spans="2:9" x14ac:dyDescent="0.45">
      <c r="B241">
        <v>29.54</v>
      </c>
      <c r="C241">
        <v>99.502309999999994</v>
      </c>
      <c r="E241">
        <v>29.85</v>
      </c>
      <c r="F241">
        <v>99.808220000000006</v>
      </c>
      <c r="H241">
        <v>39.35</v>
      </c>
      <c r="I241">
        <v>99.45129</v>
      </c>
    </row>
    <row r="242" spans="2:9" x14ac:dyDescent="0.45">
      <c r="B242">
        <v>29.54</v>
      </c>
      <c r="C242">
        <v>99.494990000000001</v>
      </c>
      <c r="E242">
        <v>29.87</v>
      </c>
      <c r="F242">
        <v>99.808220000000006</v>
      </c>
      <c r="H242">
        <v>39.42</v>
      </c>
      <c r="I242">
        <v>99.446979999999996</v>
      </c>
    </row>
    <row r="243" spans="2:9" x14ac:dyDescent="0.45">
      <c r="B243">
        <v>29.55</v>
      </c>
      <c r="C243">
        <v>99.494990000000001</v>
      </c>
      <c r="E243">
        <v>29.85</v>
      </c>
      <c r="F243">
        <v>99.808220000000006</v>
      </c>
      <c r="H243">
        <v>39.479999999999997</v>
      </c>
      <c r="I243">
        <v>99.445750000000004</v>
      </c>
    </row>
    <row r="244" spans="2:9" x14ac:dyDescent="0.45">
      <c r="B244">
        <v>29.56</v>
      </c>
      <c r="C244">
        <v>99.494990000000001</v>
      </c>
      <c r="E244">
        <v>29.85</v>
      </c>
      <c r="F244">
        <v>99.808220000000006</v>
      </c>
      <c r="H244">
        <v>39.549999999999997</v>
      </c>
      <c r="I244">
        <v>99.440830000000005</v>
      </c>
    </row>
    <row r="245" spans="2:9" x14ac:dyDescent="0.45">
      <c r="B245">
        <v>29.55</v>
      </c>
      <c r="C245">
        <v>99.494990000000001</v>
      </c>
      <c r="E245">
        <v>29.85</v>
      </c>
      <c r="F245">
        <v>99.805120000000002</v>
      </c>
      <c r="H245">
        <v>39.61</v>
      </c>
      <c r="I245">
        <v>99.437139999999999</v>
      </c>
    </row>
    <row r="246" spans="2:9" x14ac:dyDescent="0.45">
      <c r="B246">
        <v>29.56</v>
      </c>
      <c r="C246">
        <v>99.494990000000001</v>
      </c>
      <c r="E246">
        <v>29.86</v>
      </c>
      <c r="F246">
        <v>99.805120000000002</v>
      </c>
      <c r="H246">
        <v>39.67</v>
      </c>
      <c r="I246">
        <v>99.432220000000001</v>
      </c>
    </row>
    <row r="247" spans="2:9" x14ac:dyDescent="0.45">
      <c r="B247">
        <v>29.54</v>
      </c>
      <c r="C247">
        <v>99.494990000000001</v>
      </c>
      <c r="E247">
        <v>29.83</v>
      </c>
      <c r="F247">
        <v>99.805120000000002</v>
      </c>
      <c r="H247">
        <v>39.74</v>
      </c>
      <c r="I247">
        <v>99.432220000000001</v>
      </c>
    </row>
    <row r="248" spans="2:9" x14ac:dyDescent="0.45">
      <c r="B248">
        <v>29.55</v>
      </c>
      <c r="C248">
        <v>99.487669999999994</v>
      </c>
      <c r="E248">
        <v>29.85</v>
      </c>
      <c r="F248">
        <v>99.805120000000002</v>
      </c>
      <c r="H248">
        <v>39.81</v>
      </c>
      <c r="I248">
        <v>99.430989999999994</v>
      </c>
    </row>
    <row r="249" spans="2:9" x14ac:dyDescent="0.45">
      <c r="B249">
        <v>29.55</v>
      </c>
      <c r="C249">
        <v>99.487669999999994</v>
      </c>
      <c r="E249">
        <v>29.84</v>
      </c>
      <c r="F249">
        <v>99.805120000000002</v>
      </c>
      <c r="H249">
        <v>39.880000000000003</v>
      </c>
      <c r="I249">
        <v>99.426069999999996</v>
      </c>
    </row>
    <row r="250" spans="2:9" x14ac:dyDescent="0.45">
      <c r="B250">
        <v>29.56</v>
      </c>
      <c r="C250">
        <v>99.494990000000001</v>
      </c>
      <c r="E250">
        <v>29.86</v>
      </c>
      <c r="F250">
        <v>99.805120000000002</v>
      </c>
      <c r="H250">
        <v>39.950000000000003</v>
      </c>
      <c r="I250">
        <v>99.41807</v>
      </c>
    </row>
    <row r="251" spans="2:9" x14ac:dyDescent="0.45">
      <c r="B251">
        <v>29.55</v>
      </c>
      <c r="C251">
        <v>99.487669999999994</v>
      </c>
      <c r="E251">
        <v>29.85</v>
      </c>
      <c r="F251">
        <v>99.805120000000002</v>
      </c>
      <c r="H251">
        <v>40.020000000000003</v>
      </c>
      <c r="I251">
        <v>99.417460000000005</v>
      </c>
    </row>
    <row r="252" spans="2:9" x14ac:dyDescent="0.45">
      <c r="B252">
        <v>29.56</v>
      </c>
      <c r="C252">
        <v>99.487669999999994</v>
      </c>
      <c r="E252">
        <v>29.83</v>
      </c>
      <c r="F252">
        <v>99.802019999999999</v>
      </c>
      <c r="H252">
        <v>40.06</v>
      </c>
      <c r="I252">
        <v>99.415610000000001</v>
      </c>
    </row>
    <row r="253" spans="2:9" x14ac:dyDescent="0.45">
      <c r="B253">
        <v>29.56</v>
      </c>
      <c r="C253">
        <v>99.487669999999994</v>
      </c>
      <c r="E253">
        <v>29.84</v>
      </c>
      <c r="F253">
        <v>99.802019999999999</v>
      </c>
      <c r="H253">
        <v>40.119999999999997</v>
      </c>
      <c r="I253">
        <v>99.410079999999994</v>
      </c>
    </row>
    <row r="254" spans="2:9" x14ac:dyDescent="0.45">
      <c r="B254">
        <v>29.55</v>
      </c>
      <c r="C254">
        <v>99.487669999999994</v>
      </c>
      <c r="E254">
        <v>29.84</v>
      </c>
      <c r="F254">
        <v>99.802019999999999</v>
      </c>
      <c r="H254">
        <v>40.200000000000003</v>
      </c>
      <c r="I254">
        <v>99.405150000000006</v>
      </c>
    </row>
    <row r="255" spans="2:9" x14ac:dyDescent="0.45">
      <c r="B255">
        <v>29.54</v>
      </c>
      <c r="C255">
        <v>99.487669999999994</v>
      </c>
      <c r="E255">
        <v>29.84</v>
      </c>
      <c r="F255">
        <v>99.802019999999999</v>
      </c>
      <c r="H255">
        <v>40.25</v>
      </c>
      <c r="I255">
        <v>99.404539999999997</v>
      </c>
    </row>
    <row r="256" spans="2:9" x14ac:dyDescent="0.45">
      <c r="B256">
        <v>29.56</v>
      </c>
      <c r="C256">
        <v>99.480350000000001</v>
      </c>
      <c r="E256">
        <v>29.85</v>
      </c>
      <c r="F256">
        <v>99.802019999999999</v>
      </c>
      <c r="H256">
        <v>40.340000000000003</v>
      </c>
      <c r="I256">
        <v>99.400850000000005</v>
      </c>
    </row>
    <row r="257" spans="2:9" x14ac:dyDescent="0.45">
      <c r="B257">
        <v>29.57</v>
      </c>
      <c r="C257">
        <v>99.473029999999994</v>
      </c>
      <c r="E257">
        <v>29.84</v>
      </c>
      <c r="F257">
        <v>99.802019999999999</v>
      </c>
      <c r="H257">
        <v>40.39</v>
      </c>
      <c r="I257">
        <v>99.399000000000001</v>
      </c>
    </row>
    <row r="258" spans="2:9" x14ac:dyDescent="0.45">
      <c r="B258">
        <v>29.56</v>
      </c>
      <c r="C258">
        <v>99.473029999999994</v>
      </c>
      <c r="E258">
        <v>29.83</v>
      </c>
      <c r="F258">
        <v>99.802019999999999</v>
      </c>
      <c r="H258">
        <v>40.46</v>
      </c>
      <c r="I258">
        <v>99.398390000000006</v>
      </c>
    </row>
    <row r="259" spans="2:9" x14ac:dyDescent="0.45">
      <c r="B259">
        <v>29.56</v>
      </c>
      <c r="C259">
        <v>99.473029999999994</v>
      </c>
      <c r="E259">
        <v>29.84</v>
      </c>
      <c r="F259">
        <v>99.802019999999999</v>
      </c>
      <c r="H259">
        <v>40.520000000000003</v>
      </c>
      <c r="I259">
        <v>99.395309999999995</v>
      </c>
    </row>
    <row r="260" spans="2:9" x14ac:dyDescent="0.45">
      <c r="B260">
        <v>29.56</v>
      </c>
      <c r="C260">
        <v>99.473029999999994</v>
      </c>
      <c r="E260">
        <v>29.83</v>
      </c>
      <c r="F260">
        <v>99.802019999999999</v>
      </c>
      <c r="H260">
        <v>40.590000000000003</v>
      </c>
      <c r="I260">
        <v>99.391009999999994</v>
      </c>
    </row>
    <row r="261" spans="2:9" x14ac:dyDescent="0.45">
      <c r="B261">
        <v>29.57</v>
      </c>
      <c r="C261">
        <v>99.465710000000001</v>
      </c>
      <c r="E261">
        <v>29.83</v>
      </c>
      <c r="F261">
        <v>99.798919999999995</v>
      </c>
      <c r="H261">
        <v>40.65</v>
      </c>
      <c r="I261">
        <v>99.386700000000005</v>
      </c>
    </row>
    <row r="262" spans="2:9" x14ac:dyDescent="0.45">
      <c r="B262">
        <v>29.55</v>
      </c>
      <c r="C262">
        <v>99.473029999999994</v>
      </c>
      <c r="E262">
        <v>29.83</v>
      </c>
      <c r="F262">
        <v>99.802019999999999</v>
      </c>
      <c r="H262">
        <v>40.72</v>
      </c>
      <c r="I262">
        <v>99.380549999999999</v>
      </c>
    </row>
    <row r="263" spans="2:9" x14ac:dyDescent="0.45">
      <c r="B263">
        <v>29.55</v>
      </c>
      <c r="C263">
        <v>99.473029999999994</v>
      </c>
      <c r="E263">
        <v>29.84</v>
      </c>
      <c r="F263">
        <v>99.798919999999995</v>
      </c>
      <c r="H263">
        <v>40.79</v>
      </c>
      <c r="I263">
        <v>99.378699999999995</v>
      </c>
    </row>
    <row r="264" spans="2:9" x14ac:dyDescent="0.45">
      <c r="B264">
        <v>29.56</v>
      </c>
      <c r="C264">
        <v>99.465710000000001</v>
      </c>
      <c r="E264">
        <v>29.83</v>
      </c>
      <c r="F264">
        <v>99.798919999999995</v>
      </c>
      <c r="H264">
        <v>40.86</v>
      </c>
      <c r="I264">
        <v>99.370710000000003</v>
      </c>
    </row>
    <row r="265" spans="2:9" x14ac:dyDescent="0.45">
      <c r="B265">
        <v>29.57</v>
      </c>
      <c r="C265">
        <v>99.465710000000001</v>
      </c>
      <c r="E265">
        <v>29.83</v>
      </c>
      <c r="F265">
        <v>99.798919999999995</v>
      </c>
      <c r="H265">
        <v>40.92</v>
      </c>
      <c r="I265">
        <v>99.365170000000006</v>
      </c>
    </row>
    <row r="266" spans="2:9" x14ac:dyDescent="0.45">
      <c r="B266">
        <v>29.56</v>
      </c>
      <c r="C266">
        <v>99.465710000000001</v>
      </c>
      <c r="E266">
        <v>29.83</v>
      </c>
      <c r="F266">
        <v>99.798919999999995</v>
      </c>
      <c r="H266">
        <v>40.99</v>
      </c>
      <c r="I266">
        <v>99.365780000000001</v>
      </c>
    </row>
    <row r="267" spans="2:9" x14ac:dyDescent="0.45">
      <c r="B267">
        <v>29.56</v>
      </c>
      <c r="C267">
        <v>99.465710000000001</v>
      </c>
      <c r="E267">
        <v>29.81</v>
      </c>
      <c r="F267">
        <v>99.798919999999995</v>
      </c>
      <c r="H267">
        <v>41.06</v>
      </c>
      <c r="I267">
        <v>99.365170000000006</v>
      </c>
    </row>
    <row r="268" spans="2:9" x14ac:dyDescent="0.45">
      <c r="B268">
        <v>29.58</v>
      </c>
      <c r="C268">
        <v>99.465710000000001</v>
      </c>
      <c r="E268">
        <v>29.82</v>
      </c>
      <c r="F268">
        <v>99.798919999999995</v>
      </c>
      <c r="H268">
        <v>41.12</v>
      </c>
      <c r="I268">
        <v>99.363939999999999</v>
      </c>
    </row>
    <row r="269" spans="2:9" x14ac:dyDescent="0.45">
      <c r="B269">
        <v>29.57</v>
      </c>
      <c r="C269">
        <v>99.473029999999994</v>
      </c>
      <c r="E269">
        <v>29.81</v>
      </c>
      <c r="F269">
        <v>99.795820000000006</v>
      </c>
      <c r="H269">
        <v>41.18</v>
      </c>
      <c r="I269">
        <v>99.357789999999994</v>
      </c>
    </row>
    <row r="270" spans="2:9" x14ac:dyDescent="0.45">
      <c r="B270">
        <v>29.56</v>
      </c>
      <c r="C270">
        <v>99.465710000000001</v>
      </c>
      <c r="E270">
        <v>29.82</v>
      </c>
      <c r="F270">
        <v>99.795820000000006</v>
      </c>
      <c r="H270">
        <v>41.25</v>
      </c>
      <c r="I270">
        <v>99.354709999999997</v>
      </c>
    </row>
    <row r="271" spans="2:9" x14ac:dyDescent="0.45">
      <c r="B271">
        <v>29.57</v>
      </c>
      <c r="C271">
        <v>99.465710000000001</v>
      </c>
      <c r="E271">
        <v>29.82</v>
      </c>
      <c r="F271">
        <v>99.795820000000006</v>
      </c>
      <c r="H271">
        <v>41.33</v>
      </c>
      <c r="I271">
        <v>99.349180000000004</v>
      </c>
    </row>
    <row r="272" spans="2:9" x14ac:dyDescent="0.45">
      <c r="B272">
        <v>29.55</v>
      </c>
      <c r="C272">
        <v>99.465710000000001</v>
      </c>
      <c r="E272">
        <v>29.82</v>
      </c>
      <c r="F272">
        <v>99.795820000000006</v>
      </c>
      <c r="H272">
        <v>41.38</v>
      </c>
      <c r="I272">
        <v>99.343639999999994</v>
      </c>
    </row>
    <row r="273" spans="2:9" x14ac:dyDescent="0.45">
      <c r="B273">
        <v>29.56</v>
      </c>
      <c r="C273">
        <v>99.465710000000001</v>
      </c>
      <c r="E273">
        <v>29.83</v>
      </c>
      <c r="F273">
        <v>99.795820000000006</v>
      </c>
      <c r="H273">
        <v>41.46</v>
      </c>
      <c r="I273">
        <v>99.343019999999996</v>
      </c>
    </row>
    <row r="274" spans="2:9" x14ac:dyDescent="0.45">
      <c r="B274">
        <v>29.56</v>
      </c>
      <c r="C274">
        <v>99.465710000000001</v>
      </c>
      <c r="E274">
        <v>29.83</v>
      </c>
      <c r="F274">
        <v>99.792720000000003</v>
      </c>
      <c r="H274">
        <v>41.53</v>
      </c>
      <c r="I274">
        <v>99.343639999999994</v>
      </c>
    </row>
    <row r="275" spans="2:9" x14ac:dyDescent="0.45">
      <c r="B275">
        <v>29.57</v>
      </c>
      <c r="C275">
        <v>99.458389999999994</v>
      </c>
      <c r="E275">
        <v>29.82</v>
      </c>
      <c r="F275">
        <v>99.792720000000003</v>
      </c>
      <c r="H275">
        <v>41.6</v>
      </c>
      <c r="I275">
        <v>99.337490000000003</v>
      </c>
    </row>
    <row r="276" spans="2:9" x14ac:dyDescent="0.45">
      <c r="B276">
        <v>29.57</v>
      </c>
      <c r="C276">
        <v>99.458389999999994</v>
      </c>
      <c r="E276">
        <v>29.8</v>
      </c>
      <c r="F276">
        <v>99.792720000000003</v>
      </c>
      <c r="H276">
        <v>41.66</v>
      </c>
      <c r="I276">
        <v>99.328879999999998</v>
      </c>
    </row>
    <row r="277" spans="2:9" x14ac:dyDescent="0.45">
      <c r="B277">
        <v>29.56</v>
      </c>
      <c r="C277">
        <v>99.465710000000001</v>
      </c>
      <c r="E277">
        <v>29.8</v>
      </c>
      <c r="F277">
        <v>99.795820000000006</v>
      </c>
      <c r="H277">
        <v>41.73</v>
      </c>
      <c r="I277">
        <v>99.327029999999993</v>
      </c>
    </row>
    <row r="278" spans="2:9" x14ac:dyDescent="0.45">
      <c r="B278">
        <v>29.56</v>
      </c>
      <c r="C278">
        <v>99.458389999999994</v>
      </c>
      <c r="E278">
        <v>29.83</v>
      </c>
      <c r="F278">
        <v>99.792720000000003</v>
      </c>
      <c r="H278">
        <v>41.8</v>
      </c>
      <c r="I278">
        <v>99.323340000000002</v>
      </c>
    </row>
    <row r="279" spans="2:9" x14ac:dyDescent="0.45">
      <c r="B279">
        <v>29.57</v>
      </c>
      <c r="C279">
        <v>99.458389999999994</v>
      </c>
      <c r="E279">
        <v>29.82</v>
      </c>
      <c r="F279">
        <v>99.789630000000002</v>
      </c>
      <c r="H279">
        <v>41.86</v>
      </c>
      <c r="I279">
        <v>99.322109999999995</v>
      </c>
    </row>
    <row r="280" spans="2:9" x14ac:dyDescent="0.45">
      <c r="B280">
        <v>29.58</v>
      </c>
      <c r="C280">
        <v>99.458389999999994</v>
      </c>
      <c r="E280">
        <v>29.8</v>
      </c>
      <c r="F280">
        <v>99.789630000000002</v>
      </c>
      <c r="H280">
        <v>41.95</v>
      </c>
      <c r="I280">
        <v>99.320880000000002</v>
      </c>
    </row>
    <row r="281" spans="2:9" x14ac:dyDescent="0.45">
      <c r="B281">
        <v>29.58</v>
      </c>
      <c r="C281">
        <v>99.458389999999994</v>
      </c>
      <c r="E281">
        <v>29.79</v>
      </c>
      <c r="F281">
        <v>99.789630000000002</v>
      </c>
      <c r="H281">
        <v>42.01</v>
      </c>
      <c r="I281">
        <v>99.314729999999997</v>
      </c>
    </row>
    <row r="282" spans="2:9" x14ac:dyDescent="0.45">
      <c r="B282">
        <v>29.57</v>
      </c>
      <c r="C282">
        <v>99.458389999999994</v>
      </c>
      <c r="E282">
        <v>29.81</v>
      </c>
      <c r="F282">
        <v>99.792720000000003</v>
      </c>
      <c r="H282">
        <v>42.07</v>
      </c>
      <c r="I282">
        <v>99.308580000000006</v>
      </c>
    </row>
    <row r="283" spans="2:9" x14ac:dyDescent="0.45">
      <c r="B283">
        <v>29.56</v>
      </c>
      <c r="C283">
        <v>99.458389999999994</v>
      </c>
      <c r="E283">
        <v>29.81</v>
      </c>
      <c r="F283">
        <v>99.789630000000002</v>
      </c>
      <c r="H283">
        <v>42.13</v>
      </c>
      <c r="I283">
        <v>99.30735</v>
      </c>
    </row>
    <row r="284" spans="2:9" x14ac:dyDescent="0.45">
      <c r="B284">
        <v>29.57</v>
      </c>
      <c r="C284">
        <v>99.458389999999994</v>
      </c>
      <c r="E284">
        <v>29.8</v>
      </c>
      <c r="F284">
        <v>99.789630000000002</v>
      </c>
      <c r="H284">
        <v>42.22</v>
      </c>
      <c r="I284">
        <v>99.306120000000007</v>
      </c>
    </row>
    <row r="285" spans="2:9" x14ac:dyDescent="0.45">
      <c r="B285">
        <v>29.56</v>
      </c>
      <c r="C285">
        <v>99.451070000000001</v>
      </c>
      <c r="E285">
        <v>29.81</v>
      </c>
      <c r="F285">
        <v>99.789630000000002</v>
      </c>
      <c r="H285">
        <v>42.28</v>
      </c>
      <c r="I285">
        <v>99.298119999999997</v>
      </c>
    </row>
    <row r="286" spans="2:9" x14ac:dyDescent="0.45">
      <c r="B286">
        <v>29.56</v>
      </c>
      <c r="C286">
        <v>99.451070000000001</v>
      </c>
      <c r="E286">
        <v>29.82</v>
      </c>
      <c r="F286">
        <v>99.789630000000002</v>
      </c>
      <c r="H286">
        <v>42.34</v>
      </c>
      <c r="I286">
        <v>99.296270000000007</v>
      </c>
    </row>
    <row r="287" spans="2:9" x14ac:dyDescent="0.45">
      <c r="B287">
        <v>29.57</v>
      </c>
      <c r="C287">
        <v>99.443749999999994</v>
      </c>
      <c r="E287">
        <v>29.81</v>
      </c>
      <c r="F287">
        <v>99.786529999999999</v>
      </c>
      <c r="H287">
        <v>42.41</v>
      </c>
      <c r="I287">
        <v>99.29504</v>
      </c>
    </row>
    <row r="288" spans="2:9" x14ac:dyDescent="0.45">
      <c r="B288">
        <v>29.58</v>
      </c>
      <c r="C288">
        <v>99.443749999999994</v>
      </c>
      <c r="E288">
        <v>29.8</v>
      </c>
      <c r="F288">
        <v>99.786529999999999</v>
      </c>
      <c r="H288">
        <v>42.49</v>
      </c>
      <c r="I288">
        <v>99.289510000000007</v>
      </c>
    </row>
    <row r="289" spans="2:9" x14ac:dyDescent="0.45">
      <c r="B289">
        <v>29.58</v>
      </c>
      <c r="C289">
        <v>99.443749999999994</v>
      </c>
      <c r="E289">
        <v>29.8</v>
      </c>
      <c r="F289">
        <v>99.783429999999996</v>
      </c>
      <c r="H289">
        <v>42.55</v>
      </c>
      <c r="I289">
        <v>99.285200000000003</v>
      </c>
    </row>
    <row r="290" spans="2:9" x14ac:dyDescent="0.45">
      <c r="B290">
        <v>29.58</v>
      </c>
      <c r="C290">
        <v>99.443749999999994</v>
      </c>
      <c r="E290">
        <v>29.79</v>
      </c>
      <c r="F290">
        <v>99.783429999999996</v>
      </c>
      <c r="H290">
        <v>42.62</v>
      </c>
      <c r="I290">
        <v>99.284589999999994</v>
      </c>
    </row>
    <row r="291" spans="2:9" x14ac:dyDescent="0.45">
      <c r="B291">
        <v>29.58</v>
      </c>
      <c r="C291">
        <v>99.443749999999994</v>
      </c>
      <c r="E291">
        <v>29.8</v>
      </c>
      <c r="F291">
        <v>99.783429999999996</v>
      </c>
      <c r="H291">
        <v>42.7</v>
      </c>
      <c r="I291">
        <v>99.281509999999997</v>
      </c>
    </row>
    <row r="292" spans="2:9" x14ac:dyDescent="0.45">
      <c r="B292">
        <v>29.58</v>
      </c>
      <c r="C292">
        <v>99.443749999999994</v>
      </c>
      <c r="E292">
        <v>29.78</v>
      </c>
      <c r="F292">
        <v>99.783429999999996</v>
      </c>
      <c r="H292">
        <v>42.76</v>
      </c>
      <c r="I292">
        <v>99.27843</v>
      </c>
    </row>
    <row r="293" spans="2:9" x14ac:dyDescent="0.45">
      <c r="B293">
        <v>29.57</v>
      </c>
      <c r="C293">
        <v>99.443749999999994</v>
      </c>
      <c r="E293">
        <v>29.81</v>
      </c>
      <c r="F293">
        <v>99.783429999999996</v>
      </c>
      <c r="H293">
        <v>42.83</v>
      </c>
      <c r="I293">
        <v>99.272900000000007</v>
      </c>
    </row>
    <row r="294" spans="2:9" x14ac:dyDescent="0.45">
      <c r="B294">
        <v>29.58</v>
      </c>
      <c r="C294">
        <v>99.443749999999994</v>
      </c>
      <c r="E294">
        <v>29.79</v>
      </c>
      <c r="F294">
        <v>99.783429999999996</v>
      </c>
      <c r="H294">
        <v>42.9</v>
      </c>
      <c r="I294">
        <v>99.266130000000004</v>
      </c>
    </row>
    <row r="295" spans="2:9" x14ac:dyDescent="0.45">
      <c r="B295">
        <v>29.58</v>
      </c>
      <c r="C295">
        <v>99.436430000000001</v>
      </c>
      <c r="E295">
        <v>29.81</v>
      </c>
      <c r="F295">
        <v>99.789630000000002</v>
      </c>
      <c r="H295">
        <v>42.97</v>
      </c>
      <c r="I295">
        <v>99.267979999999994</v>
      </c>
    </row>
    <row r="296" spans="2:9" x14ac:dyDescent="0.45">
      <c r="B296">
        <v>29.6</v>
      </c>
      <c r="C296">
        <v>99.436430000000001</v>
      </c>
      <c r="E296">
        <v>29.78</v>
      </c>
      <c r="F296">
        <v>99.789630000000002</v>
      </c>
      <c r="H296">
        <v>43.04</v>
      </c>
      <c r="I296">
        <v>99.261210000000005</v>
      </c>
    </row>
    <row r="297" spans="2:9" x14ac:dyDescent="0.45">
      <c r="B297">
        <v>29.59</v>
      </c>
      <c r="C297">
        <v>99.429119999999998</v>
      </c>
      <c r="E297">
        <v>29.8</v>
      </c>
      <c r="F297">
        <v>99.77413</v>
      </c>
      <c r="H297">
        <v>43.12</v>
      </c>
      <c r="I297">
        <v>99.258129999999994</v>
      </c>
    </row>
    <row r="298" spans="2:9" x14ac:dyDescent="0.45">
      <c r="B298">
        <v>29.59</v>
      </c>
      <c r="C298">
        <v>99.429119999999998</v>
      </c>
      <c r="E298">
        <v>29.8</v>
      </c>
      <c r="F298">
        <v>99.783429999999996</v>
      </c>
      <c r="H298">
        <v>43.17</v>
      </c>
      <c r="I298">
        <v>99.250140000000002</v>
      </c>
    </row>
    <row r="299" spans="2:9" x14ac:dyDescent="0.45">
      <c r="B299">
        <v>29.57</v>
      </c>
      <c r="C299">
        <v>99.429119999999998</v>
      </c>
      <c r="E299">
        <v>29.78</v>
      </c>
      <c r="F299">
        <v>99.783429999999996</v>
      </c>
      <c r="H299">
        <v>43.24</v>
      </c>
      <c r="I299">
        <v>99.248289999999997</v>
      </c>
    </row>
    <row r="300" spans="2:9" x14ac:dyDescent="0.45">
      <c r="B300">
        <v>29.59</v>
      </c>
      <c r="C300">
        <v>99.429119999999998</v>
      </c>
      <c r="E300">
        <v>29.78</v>
      </c>
      <c r="F300">
        <v>99.783429999999996</v>
      </c>
      <c r="H300">
        <v>43.33</v>
      </c>
      <c r="I300">
        <v>99.247680000000003</v>
      </c>
    </row>
    <row r="301" spans="2:9" x14ac:dyDescent="0.45">
      <c r="B301">
        <v>29.59</v>
      </c>
      <c r="C301">
        <v>99.429119999999998</v>
      </c>
      <c r="E301">
        <v>29.8</v>
      </c>
      <c r="F301">
        <v>99.783429999999996</v>
      </c>
      <c r="H301">
        <v>43.37</v>
      </c>
      <c r="I301">
        <v>99.237830000000002</v>
      </c>
    </row>
    <row r="302" spans="2:9" x14ac:dyDescent="0.45">
      <c r="B302">
        <v>29.58</v>
      </c>
      <c r="C302">
        <v>99.421800000000005</v>
      </c>
      <c r="E302">
        <v>29.79</v>
      </c>
      <c r="F302">
        <v>99.783429999999996</v>
      </c>
      <c r="H302">
        <v>43.45</v>
      </c>
      <c r="I302">
        <v>99.240300000000005</v>
      </c>
    </row>
    <row r="303" spans="2:9" x14ac:dyDescent="0.45">
      <c r="B303">
        <v>29.58</v>
      </c>
      <c r="C303">
        <v>99.421800000000005</v>
      </c>
      <c r="E303">
        <v>29.79</v>
      </c>
      <c r="F303">
        <v>99.786529999999999</v>
      </c>
      <c r="H303">
        <v>43.53</v>
      </c>
      <c r="I303">
        <v>99.241529999999997</v>
      </c>
    </row>
    <row r="304" spans="2:9" x14ac:dyDescent="0.45">
      <c r="B304">
        <v>29.6</v>
      </c>
      <c r="C304">
        <v>99.421800000000005</v>
      </c>
      <c r="E304">
        <v>29.79</v>
      </c>
      <c r="F304">
        <v>99.780330000000006</v>
      </c>
      <c r="H304">
        <v>43.59</v>
      </c>
      <c r="I304">
        <v>99.231679999999997</v>
      </c>
    </row>
    <row r="305" spans="2:9" x14ac:dyDescent="0.45">
      <c r="B305">
        <v>29.58</v>
      </c>
      <c r="C305">
        <v>99.421800000000005</v>
      </c>
      <c r="E305">
        <v>29.79</v>
      </c>
      <c r="F305">
        <v>99.783429999999996</v>
      </c>
      <c r="H305">
        <v>43.66</v>
      </c>
      <c r="I305">
        <v>99.223070000000007</v>
      </c>
    </row>
    <row r="306" spans="2:9" x14ac:dyDescent="0.45">
      <c r="B306">
        <v>29.57</v>
      </c>
      <c r="C306">
        <v>99.421800000000005</v>
      </c>
      <c r="E306">
        <v>29.78</v>
      </c>
      <c r="F306">
        <v>99.780330000000006</v>
      </c>
      <c r="H306">
        <v>43.73</v>
      </c>
      <c r="I306">
        <v>99.223070000000007</v>
      </c>
    </row>
    <row r="307" spans="2:9" x14ac:dyDescent="0.45">
      <c r="B307">
        <v>29.58</v>
      </c>
      <c r="C307">
        <v>99.421800000000005</v>
      </c>
      <c r="E307">
        <v>29.78</v>
      </c>
      <c r="F307">
        <v>99.780330000000006</v>
      </c>
      <c r="H307">
        <v>43.8</v>
      </c>
      <c r="I307">
        <v>99.22184</v>
      </c>
    </row>
    <row r="308" spans="2:9" x14ac:dyDescent="0.45">
      <c r="B308">
        <v>29.59</v>
      </c>
      <c r="C308">
        <v>99.421800000000005</v>
      </c>
      <c r="E308">
        <v>29.79</v>
      </c>
      <c r="F308">
        <v>99.777230000000003</v>
      </c>
      <c r="H308">
        <v>43.87</v>
      </c>
      <c r="I308">
        <v>99.216300000000004</v>
      </c>
    </row>
    <row r="309" spans="2:9" x14ac:dyDescent="0.45">
      <c r="B309">
        <v>29.59</v>
      </c>
      <c r="C309">
        <v>99.421800000000005</v>
      </c>
      <c r="E309">
        <v>29.79</v>
      </c>
      <c r="F309">
        <v>99.777230000000003</v>
      </c>
      <c r="H309">
        <v>43.95</v>
      </c>
      <c r="I309">
        <v>99.209540000000004</v>
      </c>
    </row>
    <row r="310" spans="2:9" x14ac:dyDescent="0.45">
      <c r="B310">
        <v>29.6</v>
      </c>
      <c r="C310">
        <v>99.421800000000005</v>
      </c>
      <c r="E310">
        <v>29.79</v>
      </c>
      <c r="F310">
        <v>99.777230000000003</v>
      </c>
      <c r="H310">
        <v>44.02</v>
      </c>
      <c r="I310">
        <v>99.20523</v>
      </c>
    </row>
    <row r="311" spans="2:9" x14ac:dyDescent="0.45">
      <c r="B311">
        <v>29.58</v>
      </c>
      <c r="C311">
        <v>99.421800000000005</v>
      </c>
      <c r="E311">
        <v>29.77</v>
      </c>
      <c r="F311">
        <v>99.777230000000003</v>
      </c>
      <c r="H311">
        <v>44.08</v>
      </c>
      <c r="I311">
        <v>99.206460000000007</v>
      </c>
    </row>
    <row r="312" spans="2:9" x14ac:dyDescent="0.45">
      <c r="B312">
        <v>29.57</v>
      </c>
      <c r="C312">
        <v>99.421800000000005</v>
      </c>
      <c r="E312">
        <v>29.77</v>
      </c>
      <c r="F312">
        <v>99.777230000000003</v>
      </c>
      <c r="H312">
        <v>44.15</v>
      </c>
      <c r="I312">
        <v>99.20093</v>
      </c>
    </row>
    <row r="313" spans="2:9" x14ac:dyDescent="0.45">
      <c r="B313">
        <v>29.6</v>
      </c>
      <c r="C313">
        <v>99.414479999999998</v>
      </c>
      <c r="E313">
        <v>29.78</v>
      </c>
      <c r="F313">
        <v>99.777230000000003</v>
      </c>
      <c r="H313">
        <v>44.23</v>
      </c>
      <c r="I313">
        <v>99.192930000000004</v>
      </c>
    </row>
    <row r="314" spans="2:9" x14ac:dyDescent="0.45">
      <c r="B314">
        <v>29.59</v>
      </c>
      <c r="C314">
        <v>99.414479999999998</v>
      </c>
      <c r="E314">
        <v>29.76</v>
      </c>
      <c r="F314">
        <v>99.777230000000003</v>
      </c>
      <c r="H314">
        <v>44.29</v>
      </c>
      <c r="I314">
        <v>99.189850000000007</v>
      </c>
    </row>
    <row r="315" spans="2:9" x14ac:dyDescent="0.45">
      <c r="B315">
        <v>29.59</v>
      </c>
      <c r="C315">
        <v>99.407160000000005</v>
      </c>
      <c r="E315">
        <v>29.77</v>
      </c>
      <c r="F315">
        <v>99.777230000000003</v>
      </c>
      <c r="H315">
        <v>44.37</v>
      </c>
      <c r="I315">
        <v>99.189239999999998</v>
      </c>
    </row>
    <row r="316" spans="2:9" x14ac:dyDescent="0.45">
      <c r="B316">
        <v>29.59</v>
      </c>
      <c r="C316">
        <v>99.407160000000005</v>
      </c>
      <c r="E316">
        <v>29.77</v>
      </c>
      <c r="F316">
        <v>99.777230000000003</v>
      </c>
      <c r="H316">
        <v>44.45</v>
      </c>
      <c r="I316">
        <v>99.182469999999995</v>
      </c>
    </row>
    <row r="317" spans="2:9" x14ac:dyDescent="0.45">
      <c r="B317">
        <v>29.59</v>
      </c>
      <c r="C317">
        <v>99.407160000000005</v>
      </c>
      <c r="E317">
        <v>29.75</v>
      </c>
      <c r="F317">
        <v>99.777230000000003</v>
      </c>
      <c r="H317">
        <v>44.5</v>
      </c>
      <c r="I317">
        <v>99.180009999999996</v>
      </c>
    </row>
    <row r="318" spans="2:9" x14ac:dyDescent="0.45">
      <c r="B318">
        <v>29.58</v>
      </c>
      <c r="C318">
        <v>99.407160000000005</v>
      </c>
      <c r="E318">
        <v>29.76</v>
      </c>
      <c r="F318">
        <v>99.777230000000003</v>
      </c>
      <c r="H318">
        <v>44.59</v>
      </c>
      <c r="I318">
        <v>99.178780000000003</v>
      </c>
    </row>
    <row r="319" spans="2:9" x14ac:dyDescent="0.45">
      <c r="B319">
        <v>29.58</v>
      </c>
      <c r="C319">
        <v>99.407160000000005</v>
      </c>
      <c r="E319">
        <v>29.77</v>
      </c>
      <c r="F319">
        <v>99.777230000000003</v>
      </c>
      <c r="H319">
        <v>44.67</v>
      </c>
      <c r="I319">
        <v>99.176940000000002</v>
      </c>
    </row>
    <row r="320" spans="2:9" x14ac:dyDescent="0.45">
      <c r="B320">
        <v>29.58</v>
      </c>
      <c r="C320">
        <v>99.407160000000005</v>
      </c>
      <c r="E320">
        <v>29.76</v>
      </c>
      <c r="F320">
        <v>99.777230000000003</v>
      </c>
      <c r="H320">
        <v>44.74</v>
      </c>
      <c r="I320">
        <v>99.175700000000006</v>
      </c>
    </row>
    <row r="321" spans="2:9" x14ac:dyDescent="0.45">
      <c r="B321">
        <v>29.58</v>
      </c>
      <c r="C321">
        <v>99.399839999999998</v>
      </c>
      <c r="E321">
        <v>29.77</v>
      </c>
      <c r="F321">
        <v>99.777230000000003</v>
      </c>
      <c r="H321">
        <v>44.81</v>
      </c>
      <c r="I321">
        <v>99.164019999999994</v>
      </c>
    </row>
    <row r="322" spans="2:9" x14ac:dyDescent="0.45">
      <c r="B322">
        <v>29.6</v>
      </c>
      <c r="C322">
        <v>99.399839999999998</v>
      </c>
      <c r="E322">
        <v>29.76</v>
      </c>
      <c r="F322">
        <v>99.780330000000006</v>
      </c>
      <c r="H322">
        <v>44.87</v>
      </c>
      <c r="I322">
        <v>99.154790000000006</v>
      </c>
    </row>
    <row r="323" spans="2:9" x14ac:dyDescent="0.45">
      <c r="B323">
        <v>29.59</v>
      </c>
      <c r="C323">
        <v>99.399839999999998</v>
      </c>
      <c r="E323">
        <v>29.76</v>
      </c>
      <c r="F323">
        <v>99.77413</v>
      </c>
      <c r="H323">
        <v>44.93</v>
      </c>
      <c r="I323">
        <v>99.154169999999993</v>
      </c>
    </row>
    <row r="324" spans="2:9" x14ac:dyDescent="0.45">
      <c r="B324">
        <v>29.58</v>
      </c>
      <c r="C324">
        <v>99.399839999999998</v>
      </c>
      <c r="E324">
        <v>29.76</v>
      </c>
      <c r="F324">
        <v>99.780330000000006</v>
      </c>
      <c r="H324">
        <v>45.01</v>
      </c>
      <c r="I324">
        <v>99.151709999999994</v>
      </c>
    </row>
    <row r="325" spans="2:9" x14ac:dyDescent="0.45">
      <c r="B325">
        <v>29.59</v>
      </c>
      <c r="C325">
        <v>99.399839999999998</v>
      </c>
      <c r="E325">
        <v>29.75</v>
      </c>
      <c r="F325">
        <v>99.777230000000003</v>
      </c>
      <c r="H325">
        <v>45.08</v>
      </c>
      <c r="I325">
        <v>99.146789999999996</v>
      </c>
    </row>
    <row r="326" spans="2:9" x14ac:dyDescent="0.45">
      <c r="B326">
        <v>29.6</v>
      </c>
      <c r="C326">
        <v>99.399839999999998</v>
      </c>
      <c r="E326">
        <v>29.75</v>
      </c>
      <c r="F326">
        <v>99.777230000000003</v>
      </c>
      <c r="H326">
        <v>45.16</v>
      </c>
      <c r="I326">
        <v>99.143100000000004</v>
      </c>
    </row>
    <row r="327" spans="2:9" x14ac:dyDescent="0.45">
      <c r="B327">
        <v>29.58</v>
      </c>
      <c r="C327">
        <v>99.399839999999998</v>
      </c>
      <c r="E327">
        <v>29.76</v>
      </c>
      <c r="F327">
        <v>99.777230000000003</v>
      </c>
      <c r="H327">
        <v>45.23</v>
      </c>
      <c r="I327">
        <v>99.133260000000007</v>
      </c>
    </row>
    <row r="328" spans="2:9" x14ac:dyDescent="0.45">
      <c r="B328">
        <v>29.59</v>
      </c>
      <c r="C328">
        <v>99.399839999999998</v>
      </c>
      <c r="E328">
        <v>29.76</v>
      </c>
      <c r="F328">
        <v>99.777230000000003</v>
      </c>
      <c r="H328">
        <v>45.3</v>
      </c>
      <c r="I328">
        <v>99.133260000000007</v>
      </c>
    </row>
    <row r="329" spans="2:9" x14ac:dyDescent="0.45">
      <c r="B329">
        <v>29.6</v>
      </c>
      <c r="C329">
        <v>99.399839999999998</v>
      </c>
      <c r="E329">
        <v>29.75</v>
      </c>
      <c r="F329">
        <v>99.77413</v>
      </c>
      <c r="H329">
        <v>45.38</v>
      </c>
      <c r="I329">
        <v>99.131410000000002</v>
      </c>
    </row>
    <row r="330" spans="2:9" x14ac:dyDescent="0.45">
      <c r="B330">
        <v>29.6</v>
      </c>
      <c r="C330">
        <v>99.392520000000005</v>
      </c>
      <c r="E330">
        <v>29.76</v>
      </c>
      <c r="F330">
        <v>99.77413</v>
      </c>
      <c r="H330">
        <v>45.45</v>
      </c>
      <c r="I330">
        <v>99.127719999999997</v>
      </c>
    </row>
    <row r="331" spans="2:9" x14ac:dyDescent="0.45">
      <c r="B331">
        <v>29.59</v>
      </c>
      <c r="C331">
        <v>99.399839999999998</v>
      </c>
      <c r="E331">
        <v>29.76</v>
      </c>
      <c r="F331">
        <v>99.77413</v>
      </c>
      <c r="H331">
        <v>45.51</v>
      </c>
      <c r="I331">
        <v>99.125879999999995</v>
      </c>
    </row>
    <row r="332" spans="2:9" x14ac:dyDescent="0.45">
      <c r="B332">
        <v>29.59</v>
      </c>
      <c r="C332">
        <v>99.392520000000005</v>
      </c>
      <c r="E332">
        <v>29.75</v>
      </c>
      <c r="F332">
        <v>99.771029999999996</v>
      </c>
      <c r="H332">
        <v>45.6</v>
      </c>
      <c r="I332">
        <v>99.119110000000006</v>
      </c>
    </row>
    <row r="333" spans="2:9" x14ac:dyDescent="0.45">
      <c r="B333">
        <v>29.61</v>
      </c>
      <c r="C333">
        <v>99.385199999999998</v>
      </c>
      <c r="E333">
        <v>29.76</v>
      </c>
      <c r="F333">
        <v>99.77413</v>
      </c>
      <c r="H333">
        <v>45.65</v>
      </c>
      <c r="I333">
        <v>99.114810000000006</v>
      </c>
    </row>
    <row r="334" spans="2:9" x14ac:dyDescent="0.45">
      <c r="B334">
        <v>29.6</v>
      </c>
      <c r="C334">
        <v>99.392520000000005</v>
      </c>
      <c r="E334">
        <v>29.78</v>
      </c>
      <c r="F334">
        <v>99.77413</v>
      </c>
      <c r="H334">
        <v>45.74</v>
      </c>
      <c r="I334">
        <v>99.108649999999997</v>
      </c>
    </row>
    <row r="335" spans="2:9" x14ac:dyDescent="0.45">
      <c r="B335">
        <v>29.59</v>
      </c>
      <c r="C335">
        <v>99.392520000000005</v>
      </c>
      <c r="E335">
        <v>29.76</v>
      </c>
      <c r="F335">
        <v>99.771029999999996</v>
      </c>
      <c r="H335">
        <v>45.82</v>
      </c>
      <c r="I335">
        <v>99.108649999999997</v>
      </c>
    </row>
    <row r="336" spans="2:9" x14ac:dyDescent="0.45">
      <c r="B336">
        <v>29.59</v>
      </c>
      <c r="C336">
        <v>99.385199999999998</v>
      </c>
      <c r="E336">
        <v>29.75</v>
      </c>
      <c r="F336">
        <v>99.771029999999996</v>
      </c>
      <c r="H336">
        <v>45.88</v>
      </c>
      <c r="I336">
        <v>99.10127</v>
      </c>
    </row>
    <row r="337" spans="2:9" x14ac:dyDescent="0.45">
      <c r="B337">
        <v>29.6</v>
      </c>
      <c r="C337">
        <v>99.385199999999998</v>
      </c>
      <c r="E337">
        <v>29.76</v>
      </c>
      <c r="F337">
        <v>99.771029999999996</v>
      </c>
      <c r="H337">
        <v>45.96</v>
      </c>
      <c r="I337">
        <v>99.096350000000001</v>
      </c>
    </row>
    <row r="338" spans="2:9" x14ac:dyDescent="0.45">
      <c r="B338">
        <v>29.61</v>
      </c>
      <c r="C338">
        <v>99.385199999999998</v>
      </c>
      <c r="E338">
        <v>29.75</v>
      </c>
      <c r="F338">
        <v>99.771029999999996</v>
      </c>
      <c r="H338">
        <v>46.03</v>
      </c>
      <c r="I338">
        <v>99.096350000000001</v>
      </c>
    </row>
    <row r="339" spans="2:9" x14ac:dyDescent="0.45">
      <c r="B339">
        <v>29.59</v>
      </c>
      <c r="C339">
        <v>99.385199999999998</v>
      </c>
      <c r="E339">
        <v>29.74</v>
      </c>
      <c r="F339">
        <v>99.771029999999996</v>
      </c>
      <c r="H339">
        <v>46.11</v>
      </c>
      <c r="I339">
        <v>99.088350000000005</v>
      </c>
    </row>
    <row r="340" spans="2:9" x14ac:dyDescent="0.45">
      <c r="B340">
        <v>29.58</v>
      </c>
      <c r="C340">
        <v>99.385199999999998</v>
      </c>
      <c r="E340">
        <v>29.75</v>
      </c>
      <c r="F340">
        <v>99.771029999999996</v>
      </c>
      <c r="H340">
        <v>46.17</v>
      </c>
      <c r="I340">
        <v>99.085890000000006</v>
      </c>
    </row>
    <row r="341" spans="2:9" x14ac:dyDescent="0.45">
      <c r="B341">
        <v>29.61</v>
      </c>
      <c r="C341">
        <v>99.377880000000005</v>
      </c>
      <c r="E341">
        <v>29.75</v>
      </c>
      <c r="F341">
        <v>99.771029999999996</v>
      </c>
      <c r="H341">
        <v>46.25</v>
      </c>
      <c r="I341">
        <v>99.080359999999999</v>
      </c>
    </row>
    <row r="342" spans="2:9" x14ac:dyDescent="0.45">
      <c r="B342">
        <v>29.61</v>
      </c>
      <c r="C342">
        <v>99.377880000000005</v>
      </c>
      <c r="E342">
        <v>29.74</v>
      </c>
      <c r="F342">
        <v>99.767930000000007</v>
      </c>
      <c r="H342">
        <v>46.32</v>
      </c>
      <c r="I342">
        <v>99.076049999999995</v>
      </c>
    </row>
    <row r="343" spans="2:9" x14ac:dyDescent="0.45">
      <c r="B343">
        <v>29.59</v>
      </c>
      <c r="C343">
        <v>99.377880000000005</v>
      </c>
      <c r="E343">
        <v>29.73</v>
      </c>
      <c r="F343">
        <v>99.771029999999996</v>
      </c>
      <c r="H343">
        <v>46.39</v>
      </c>
      <c r="I343">
        <v>99.067440000000005</v>
      </c>
    </row>
    <row r="344" spans="2:9" x14ac:dyDescent="0.45">
      <c r="B344">
        <v>29.59</v>
      </c>
      <c r="C344">
        <v>99.377880000000005</v>
      </c>
      <c r="E344">
        <v>29.74</v>
      </c>
      <c r="F344">
        <v>99.771029999999996</v>
      </c>
      <c r="H344">
        <v>46.46</v>
      </c>
      <c r="I344">
        <v>99.066209999999998</v>
      </c>
    </row>
    <row r="345" spans="2:9" x14ac:dyDescent="0.45">
      <c r="B345">
        <v>29.63</v>
      </c>
      <c r="C345">
        <v>99.370559999999998</v>
      </c>
      <c r="E345">
        <v>29.74</v>
      </c>
      <c r="F345">
        <v>99.767930000000007</v>
      </c>
      <c r="H345">
        <v>46.54</v>
      </c>
      <c r="I345">
        <v>99.067440000000005</v>
      </c>
    </row>
    <row r="346" spans="2:9" x14ac:dyDescent="0.45">
      <c r="B346">
        <v>29.62</v>
      </c>
      <c r="C346">
        <v>99.370559999999998</v>
      </c>
      <c r="E346">
        <v>29.72</v>
      </c>
      <c r="F346">
        <v>99.767930000000007</v>
      </c>
      <c r="H346">
        <v>46.61</v>
      </c>
      <c r="I346">
        <v>99.061899999999994</v>
      </c>
    </row>
    <row r="347" spans="2:9" x14ac:dyDescent="0.45">
      <c r="B347">
        <v>29.6</v>
      </c>
      <c r="C347">
        <v>99.363240000000005</v>
      </c>
      <c r="E347">
        <v>29.74</v>
      </c>
      <c r="F347">
        <v>99.767930000000007</v>
      </c>
      <c r="H347">
        <v>46.68</v>
      </c>
      <c r="I347">
        <v>99.056979999999996</v>
      </c>
    </row>
    <row r="348" spans="2:9" x14ac:dyDescent="0.45">
      <c r="B348">
        <v>29.59</v>
      </c>
      <c r="C348">
        <v>99.363240000000005</v>
      </c>
      <c r="E348">
        <v>29.75</v>
      </c>
      <c r="F348">
        <v>99.767930000000007</v>
      </c>
      <c r="H348">
        <v>46.73</v>
      </c>
      <c r="I348">
        <v>99.050219999999996</v>
      </c>
    </row>
    <row r="349" spans="2:9" x14ac:dyDescent="0.45">
      <c r="B349">
        <v>29.61</v>
      </c>
      <c r="C349">
        <v>99.363240000000005</v>
      </c>
      <c r="E349">
        <v>29.74</v>
      </c>
      <c r="F349">
        <v>99.767930000000007</v>
      </c>
      <c r="H349">
        <v>46.83</v>
      </c>
      <c r="I349">
        <v>99.046520000000001</v>
      </c>
    </row>
    <row r="350" spans="2:9" x14ac:dyDescent="0.45">
      <c r="B350">
        <v>29.6</v>
      </c>
      <c r="C350">
        <v>99.363240000000005</v>
      </c>
      <c r="E350">
        <v>29.74</v>
      </c>
      <c r="F350">
        <v>99.767930000000007</v>
      </c>
      <c r="H350">
        <v>46.89</v>
      </c>
      <c r="I350">
        <v>99.040989999999994</v>
      </c>
    </row>
    <row r="351" spans="2:9" x14ac:dyDescent="0.45">
      <c r="B351">
        <v>29.59</v>
      </c>
      <c r="C351">
        <v>99.363240000000005</v>
      </c>
      <c r="E351">
        <v>29.72</v>
      </c>
      <c r="F351">
        <v>99.767930000000007</v>
      </c>
      <c r="H351">
        <v>46.97</v>
      </c>
      <c r="I351">
        <v>99.034220000000005</v>
      </c>
    </row>
    <row r="352" spans="2:9" x14ac:dyDescent="0.45">
      <c r="B352">
        <v>29.59</v>
      </c>
      <c r="C352">
        <v>99.363240000000005</v>
      </c>
      <c r="E352">
        <v>29.73</v>
      </c>
      <c r="F352">
        <v>99.767930000000007</v>
      </c>
      <c r="H352">
        <v>47.04</v>
      </c>
      <c r="I352">
        <v>99.037909999999997</v>
      </c>
    </row>
    <row r="353" spans="2:9" x14ac:dyDescent="0.45">
      <c r="B353">
        <v>29.62</v>
      </c>
      <c r="C353">
        <v>99.363240000000005</v>
      </c>
      <c r="E353">
        <v>29.72</v>
      </c>
      <c r="F353">
        <v>99.764830000000003</v>
      </c>
      <c r="H353">
        <v>47.11</v>
      </c>
      <c r="I353">
        <v>99.021919999999994</v>
      </c>
    </row>
    <row r="354" spans="2:9" x14ac:dyDescent="0.45">
      <c r="B354">
        <v>29.61</v>
      </c>
      <c r="C354">
        <v>99.355919999999998</v>
      </c>
      <c r="E354">
        <v>29.74</v>
      </c>
      <c r="F354">
        <v>99.764830000000003</v>
      </c>
      <c r="H354">
        <v>47.18</v>
      </c>
      <c r="I354">
        <v>99.02561</v>
      </c>
    </row>
    <row r="355" spans="2:9" x14ac:dyDescent="0.45">
      <c r="B355">
        <v>29.59</v>
      </c>
      <c r="C355">
        <v>99.355919999999998</v>
      </c>
      <c r="E355">
        <v>29.74</v>
      </c>
      <c r="F355">
        <v>99.764830000000003</v>
      </c>
      <c r="H355">
        <v>47.26</v>
      </c>
      <c r="I355">
        <v>99.023150000000001</v>
      </c>
    </row>
    <row r="356" spans="2:9" x14ac:dyDescent="0.45">
      <c r="B356">
        <v>29.6</v>
      </c>
      <c r="C356">
        <v>99.355919999999998</v>
      </c>
      <c r="E356">
        <v>29.73</v>
      </c>
      <c r="F356">
        <v>99.764830000000003</v>
      </c>
      <c r="H356">
        <v>47.33</v>
      </c>
      <c r="I356">
        <v>99.017610000000005</v>
      </c>
    </row>
    <row r="357" spans="2:9" x14ac:dyDescent="0.45">
      <c r="B357">
        <v>29.59</v>
      </c>
      <c r="C357">
        <v>99.355919999999998</v>
      </c>
      <c r="E357">
        <v>29.72</v>
      </c>
      <c r="F357">
        <v>99.764830000000003</v>
      </c>
      <c r="H357">
        <v>47.4</v>
      </c>
      <c r="I357">
        <v>99.008390000000006</v>
      </c>
    </row>
    <row r="358" spans="2:9" x14ac:dyDescent="0.45">
      <c r="B358">
        <v>29.6</v>
      </c>
      <c r="C358">
        <v>99.348609999999994</v>
      </c>
      <c r="E358">
        <v>29.71</v>
      </c>
      <c r="F358">
        <v>99.764830000000003</v>
      </c>
      <c r="H358">
        <v>47.48</v>
      </c>
      <c r="I358">
        <v>99.001000000000005</v>
      </c>
    </row>
    <row r="359" spans="2:9" x14ac:dyDescent="0.45">
      <c r="B359">
        <v>29.61</v>
      </c>
      <c r="C359">
        <v>99.355919999999998</v>
      </c>
      <c r="E359">
        <v>29.71</v>
      </c>
      <c r="F359">
        <v>99.764830000000003</v>
      </c>
      <c r="H359">
        <v>47.56</v>
      </c>
      <c r="I359">
        <v>99.002229999999997</v>
      </c>
    </row>
    <row r="360" spans="2:9" x14ac:dyDescent="0.45">
      <c r="B360">
        <v>29.59</v>
      </c>
      <c r="C360">
        <v>99.348609999999994</v>
      </c>
      <c r="E360">
        <v>29.72</v>
      </c>
      <c r="F360">
        <v>99.764830000000003</v>
      </c>
      <c r="H360">
        <v>47.64</v>
      </c>
      <c r="I360">
        <v>98.998540000000006</v>
      </c>
    </row>
    <row r="361" spans="2:9" x14ac:dyDescent="0.45">
      <c r="B361">
        <v>29.61</v>
      </c>
      <c r="C361">
        <v>99.355919999999998</v>
      </c>
      <c r="E361">
        <v>29.71</v>
      </c>
      <c r="F361">
        <v>99.764830000000003</v>
      </c>
      <c r="H361">
        <v>47.7</v>
      </c>
      <c r="I361">
        <v>98.99239</v>
      </c>
    </row>
    <row r="362" spans="2:9" x14ac:dyDescent="0.45">
      <c r="B362">
        <v>29.61</v>
      </c>
      <c r="C362">
        <v>99.355919999999998</v>
      </c>
      <c r="E362">
        <v>29.72</v>
      </c>
      <c r="F362">
        <v>99.764830000000003</v>
      </c>
      <c r="H362">
        <v>47.77</v>
      </c>
      <c r="I362">
        <v>98.993620000000007</v>
      </c>
    </row>
    <row r="363" spans="2:9" x14ac:dyDescent="0.45">
      <c r="B363">
        <v>29.6</v>
      </c>
      <c r="C363">
        <v>99.355919999999998</v>
      </c>
      <c r="E363">
        <v>29.71</v>
      </c>
      <c r="F363">
        <v>99.76173</v>
      </c>
      <c r="H363">
        <v>47.85</v>
      </c>
      <c r="I363">
        <v>98.984390000000005</v>
      </c>
    </row>
    <row r="364" spans="2:9" x14ac:dyDescent="0.45">
      <c r="B364">
        <v>29.59</v>
      </c>
      <c r="C364">
        <v>99.355919999999998</v>
      </c>
      <c r="E364">
        <v>29.72</v>
      </c>
      <c r="F364">
        <v>99.76173</v>
      </c>
      <c r="H364">
        <v>47.93</v>
      </c>
      <c r="I364">
        <v>98.980699999999999</v>
      </c>
    </row>
    <row r="365" spans="2:9" x14ac:dyDescent="0.45">
      <c r="B365">
        <v>29.61</v>
      </c>
      <c r="C365">
        <v>99.348609999999994</v>
      </c>
      <c r="E365">
        <v>29.72</v>
      </c>
      <c r="F365">
        <v>99.764830000000003</v>
      </c>
      <c r="H365">
        <v>47.99</v>
      </c>
      <c r="I365">
        <v>98.973320000000001</v>
      </c>
    </row>
    <row r="366" spans="2:9" x14ac:dyDescent="0.45">
      <c r="B366">
        <v>29.61</v>
      </c>
      <c r="C366">
        <v>99.348609999999994</v>
      </c>
      <c r="E366">
        <v>29.72</v>
      </c>
      <c r="F366">
        <v>99.764830000000003</v>
      </c>
      <c r="H366">
        <v>48.07</v>
      </c>
      <c r="I366">
        <v>98.966560000000001</v>
      </c>
    </row>
    <row r="367" spans="2:9" x14ac:dyDescent="0.45">
      <c r="B367">
        <v>29.6</v>
      </c>
      <c r="C367">
        <v>99.348609999999994</v>
      </c>
      <c r="E367">
        <v>29.71</v>
      </c>
      <c r="F367">
        <v>99.764830000000003</v>
      </c>
      <c r="H367">
        <v>48.15</v>
      </c>
      <c r="I367">
        <v>98.962860000000006</v>
      </c>
    </row>
    <row r="368" spans="2:9" x14ac:dyDescent="0.45">
      <c r="B368">
        <v>29.61</v>
      </c>
      <c r="C368">
        <v>99.348609999999994</v>
      </c>
      <c r="E368">
        <v>29.71</v>
      </c>
      <c r="F368">
        <v>99.764830000000003</v>
      </c>
      <c r="H368">
        <v>48.22</v>
      </c>
      <c r="I368">
        <v>98.959789999999998</v>
      </c>
    </row>
    <row r="369" spans="2:9" x14ac:dyDescent="0.45">
      <c r="B369">
        <v>29.61</v>
      </c>
      <c r="C369">
        <v>99.341290000000001</v>
      </c>
      <c r="E369">
        <v>29.72</v>
      </c>
      <c r="F369">
        <v>99.764830000000003</v>
      </c>
      <c r="H369">
        <v>48.29</v>
      </c>
      <c r="I369">
        <v>98.95487</v>
      </c>
    </row>
    <row r="370" spans="2:9" x14ac:dyDescent="0.45">
      <c r="B370">
        <v>29.62</v>
      </c>
      <c r="C370">
        <v>99.348609999999994</v>
      </c>
      <c r="E370">
        <v>29.73</v>
      </c>
      <c r="F370">
        <v>99.76173</v>
      </c>
      <c r="H370">
        <v>48.37</v>
      </c>
      <c r="I370">
        <v>98.951179999999994</v>
      </c>
    </row>
    <row r="371" spans="2:9" x14ac:dyDescent="0.45">
      <c r="B371">
        <v>29.61</v>
      </c>
      <c r="C371">
        <v>99.348609999999994</v>
      </c>
      <c r="E371">
        <v>29.71</v>
      </c>
      <c r="F371">
        <v>99.76173</v>
      </c>
      <c r="H371">
        <v>48.44</v>
      </c>
      <c r="I371">
        <v>98.948719999999994</v>
      </c>
    </row>
    <row r="372" spans="2:9" x14ac:dyDescent="0.45">
      <c r="B372">
        <v>29.6</v>
      </c>
      <c r="C372">
        <v>99.341290000000001</v>
      </c>
      <c r="E372">
        <v>29.71</v>
      </c>
      <c r="F372">
        <v>99.758629999999997</v>
      </c>
      <c r="H372">
        <v>48.52</v>
      </c>
      <c r="I372">
        <v>98.93826</v>
      </c>
    </row>
    <row r="373" spans="2:9" x14ac:dyDescent="0.45">
      <c r="B373">
        <v>29.61</v>
      </c>
      <c r="C373">
        <v>99.341290000000001</v>
      </c>
      <c r="E373">
        <v>29.73</v>
      </c>
      <c r="F373">
        <v>99.758629999999997</v>
      </c>
      <c r="H373">
        <v>48.59</v>
      </c>
      <c r="I373">
        <v>98.93826</v>
      </c>
    </row>
    <row r="374" spans="2:9" x14ac:dyDescent="0.45">
      <c r="B374">
        <v>29.61</v>
      </c>
      <c r="C374">
        <v>99.341290000000001</v>
      </c>
      <c r="E374">
        <v>29.7</v>
      </c>
      <c r="F374">
        <v>99.758629999999997</v>
      </c>
      <c r="H374">
        <v>48.67</v>
      </c>
      <c r="I374">
        <v>98.927189999999996</v>
      </c>
    </row>
    <row r="375" spans="2:9" x14ac:dyDescent="0.45">
      <c r="B375">
        <v>29.6</v>
      </c>
      <c r="C375">
        <v>99.341290000000001</v>
      </c>
      <c r="E375">
        <v>29.71</v>
      </c>
      <c r="F375">
        <v>99.758629999999997</v>
      </c>
      <c r="H375">
        <v>48.75</v>
      </c>
      <c r="I375">
        <v>98.930880000000002</v>
      </c>
    </row>
    <row r="376" spans="2:9" x14ac:dyDescent="0.45">
      <c r="B376">
        <v>29.61</v>
      </c>
      <c r="C376">
        <v>99.341290000000001</v>
      </c>
      <c r="E376">
        <v>29.69</v>
      </c>
      <c r="F376">
        <v>99.758629999999997</v>
      </c>
      <c r="H376">
        <v>48.82</v>
      </c>
      <c r="I376">
        <v>98.925340000000006</v>
      </c>
    </row>
    <row r="377" spans="2:9" x14ac:dyDescent="0.45">
      <c r="B377">
        <v>29.61</v>
      </c>
      <c r="C377">
        <v>99.341290000000001</v>
      </c>
      <c r="E377">
        <v>29.7</v>
      </c>
      <c r="F377">
        <v>99.758629999999997</v>
      </c>
      <c r="H377">
        <v>48.9</v>
      </c>
      <c r="I377">
        <v>98.912419999999997</v>
      </c>
    </row>
    <row r="378" spans="2:9" x14ac:dyDescent="0.45">
      <c r="B378">
        <v>29.61</v>
      </c>
      <c r="C378">
        <v>99.341290000000001</v>
      </c>
      <c r="E378">
        <v>29.71</v>
      </c>
      <c r="F378">
        <v>99.758629999999997</v>
      </c>
      <c r="H378">
        <v>48.96</v>
      </c>
      <c r="I378">
        <v>98.909350000000003</v>
      </c>
    </row>
    <row r="379" spans="2:9" x14ac:dyDescent="0.45">
      <c r="B379">
        <v>29.61</v>
      </c>
      <c r="C379">
        <v>99.341290000000001</v>
      </c>
      <c r="E379">
        <v>29.7</v>
      </c>
      <c r="F379">
        <v>99.76173</v>
      </c>
      <c r="H379">
        <v>49.05</v>
      </c>
      <c r="I379">
        <v>98.908730000000006</v>
      </c>
    </row>
    <row r="380" spans="2:9" x14ac:dyDescent="0.45">
      <c r="B380">
        <v>29.61</v>
      </c>
      <c r="C380">
        <v>99.333969999999994</v>
      </c>
      <c r="E380">
        <v>29.7</v>
      </c>
      <c r="F380">
        <v>99.758629999999997</v>
      </c>
      <c r="H380">
        <v>49.11</v>
      </c>
      <c r="I380">
        <v>98.900729999999996</v>
      </c>
    </row>
    <row r="381" spans="2:9" x14ac:dyDescent="0.45">
      <c r="B381">
        <v>29.6</v>
      </c>
      <c r="C381">
        <v>99.333969999999994</v>
      </c>
      <c r="E381">
        <v>29.71</v>
      </c>
      <c r="F381">
        <v>99.755529999999993</v>
      </c>
      <c r="H381">
        <v>49.19</v>
      </c>
      <c r="I381">
        <v>98.894580000000005</v>
      </c>
    </row>
    <row r="382" spans="2:9" x14ac:dyDescent="0.45">
      <c r="B382">
        <v>29.62</v>
      </c>
      <c r="C382">
        <v>99.333969999999994</v>
      </c>
      <c r="E382">
        <v>29.69</v>
      </c>
      <c r="F382">
        <v>99.755529999999993</v>
      </c>
      <c r="H382">
        <v>49.27</v>
      </c>
      <c r="I382">
        <v>98.890280000000004</v>
      </c>
    </row>
    <row r="383" spans="2:9" x14ac:dyDescent="0.45">
      <c r="B383">
        <v>29.62</v>
      </c>
      <c r="C383">
        <v>99.333969999999994</v>
      </c>
      <c r="E383">
        <v>29.7</v>
      </c>
      <c r="F383">
        <v>99.755529999999993</v>
      </c>
      <c r="H383">
        <v>49.35</v>
      </c>
      <c r="I383">
        <v>98.88167</v>
      </c>
    </row>
    <row r="384" spans="2:9" x14ac:dyDescent="0.45">
      <c r="B384">
        <v>29.61</v>
      </c>
      <c r="C384">
        <v>99.333969999999994</v>
      </c>
      <c r="E384">
        <v>29.71</v>
      </c>
      <c r="F384">
        <v>99.755529999999993</v>
      </c>
      <c r="H384">
        <v>49.43</v>
      </c>
      <c r="I384">
        <v>98.882279999999994</v>
      </c>
    </row>
    <row r="385" spans="2:9" x14ac:dyDescent="0.45">
      <c r="B385">
        <v>29.62</v>
      </c>
      <c r="C385">
        <v>99.326650000000001</v>
      </c>
      <c r="E385">
        <v>29.69</v>
      </c>
      <c r="F385">
        <v>99.752430000000004</v>
      </c>
      <c r="H385">
        <v>49.49</v>
      </c>
      <c r="I385">
        <v>98.877970000000005</v>
      </c>
    </row>
    <row r="386" spans="2:9" x14ac:dyDescent="0.45">
      <c r="B386">
        <v>29.61</v>
      </c>
      <c r="C386">
        <v>99.326650000000001</v>
      </c>
      <c r="E386">
        <v>29.7</v>
      </c>
      <c r="F386">
        <v>99.752430000000004</v>
      </c>
      <c r="H386">
        <v>49.58</v>
      </c>
      <c r="I386">
        <v>98.867519999999999</v>
      </c>
    </row>
    <row r="387" spans="2:9" x14ac:dyDescent="0.45">
      <c r="B387">
        <v>29.64</v>
      </c>
      <c r="C387">
        <v>99.326650000000001</v>
      </c>
      <c r="E387">
        <v>29.7</v>
      </c>
      <c r="F387">
        <v>99.752430000000004</v>
      </c>
      <c r="H387">
        <v>49.65</v>
      </c>
      <c r="I387">
        <v>98.872439999999997</v>
      </c>
    </row>
    <row r="388" spans="2:9" x14ac:dyDescent="0.45">
      <c r="B388">
        <v>29.61</v>
      </c>
      <c r="C388">
        <v>99.326650000000001</v>
      </c>
      <c r="E388">
        <v>29.7</v>
      </c>
      <c r="F388">
        <v>99.752430000000004</v>
      </c>
      <c r="H388">
        <v>49.7</v>
      </c>
      <c r="I388">
        <v>98.8626</v>
      </c>
    </row>
    <row r="389" spans="2:9" x14ac:dyDescent="0.45">
      <c r="B389">
        <v>29.62</v>
      </c>
      <c r="C389">
        <v>99.326650000000001</v>
      </c>
      <c r="E389">
        <v>29.69</v>
      </c>
      <c r="F389">
        <v>99.752430000000004</v>
      </c>
      <c r="H389">
        <v>49.79</v>
      </c>
      <c r="I389">
        <v>98.857060000000004</v>
      </c>
    </row>
    <row r="390" spans="2:9" x14ac:dyDescent="0.45">
      <c r="B390">
        <v>29.63</v>
      </c>
      <c r="C390">
        <v>99.326650000000001</v>
      </c>
      <c r="E390">
        <v>29.69</v>
      </c>
      <c r="F390">
        <v>99.752430000000004</v>
      </c>
      <c r="H390">
        <v>49.86</v>
      </c>
      <c r="I390">
        <v>98.850290000000001</v>
      </c>
    </row>
    <row r="391" spans="2:9" x14ac:dyDescent="0.45">
      <c r="B391">
        <v>29.6</v>
      </c>
      <c r="C391">
        <v>99.326650000000001</v>
      </c>
      <c r="E391">
        <v>29.69</v>
      </c>
      <c r="F391">
        <v>99.752430000000004</v>
      </c>
      <c r="H391">
        <v>49.94</v>
      </c>
      <c r="I391">
        <v>98.847219999999993</v>
      </c>
    </row>
    <row r="392" spans="2:9" x14ac:dyDescent="0.45">
      <c r="B392">
        <v>29.6</v>
      </c>
      <c r="C392">
        <v>99.319329999999994</v>
      </c>
      <c r="E392">
        <v>29.7</v>
      </c>
      <c r="F392">
        <v>99.74933</v>
      </c>
      <c r="H392">
        <v>50.01</v>
      </c>
      <c r="I392">
        <v>98.837990000000005</v>
      </c>
    </row>
    <row r="393" spans="2:9" x14ac:dyDescent="0.45">
      <c r="B393">
        <v>29.61</v>
      </c>
      <c r="C393">
        <v>99.326650000000001</v>
      </c>
      <c r="E393">
        <v>29.7</v>
      </c>
      <c r="F393">
        <v>99.752430000000004</v>
      </c>
      <c r="H393">
        <v>50.08</v>
      </c>
      <c r="I393">
        <v>98.835530000000006</v>
      </c>
    </row>
    <row r="394" spans="2:9" x14ac:dyDescent="0.45">
      <c r="B394">
        <v>29.63</v>
      </c>
      <c r="C394">
        <v>99.319329999999994</v>
      </c>
      <c r="E394">
        <v>29.7</v>
      </c>
      <c r="F394">
        <v>99.758629999999997</v>
      </c>
      <c r="H394">
        <v>50.16</v>
      </c>
      <c r="I394">
        <v>98.837370000000007</v>
      </c>
    </row>
    <row r="395" spans="2:9" x14ac:dyDescent="0.45">
      <c r="B395">
        <v>29.62</v>
      </c>
      <c r="C395">
        <v>99.319329999999994</v>
      </c>
      <c r="E395">
        <v>29.68</v>
      </c>
      <c r="F395">
        <v>99.758629999999997</v>
      </c>
      <c r="H395">
        <v>50.23</v>
      </c>
      <c r="I395">
        <v>98.826920000000001</v>
      </c>
    </row>
    <row r="396" spans="2:9" x14ac:dyDescent="0.45">
      <c r="B396">
        <v>29.62</v>
      </c>
      <c r="C396">
        <v>99.319329999999994</v>
      </c>
      <c r="E396">
        <v>29.69</v>
      </c>
      <c r="F396">
        <v>99.758629999999997</v>
      </c>
      <c r="H396">
        <v>50.32</v>
      </c>
      <c r="I396">
        <v>98.822000000000003</v>
      </c>
    </row>
    <row r="397" spans="2:9" x14ac:dyDescent="0.45">
      <c r="B397">
        <v>29.61</v>
      </c>
      <c r="C397">
        <v>99.319329999999994</v>
      </c>
      <c r="E397">
        <v>29.69</v>
      </c>
      <c r="F397">
        <v>99.758629999999997</v>
      </c>
      <c r="H397">
        <v>50.41</v>
      </c>
      <c r="I397">
        <v>98.820149999999998</v>
      </c>
    </row>
    <row r="398" spans="2:9" x14ac:dyDescent="0.45">
      <c r="B398">
        <v>29.63</v>
      </c>
      <c r="C398">
        <v>99.319329999999994</v>
      </c>
      <c r="E398">
        <v>29.68</v>
      </c>
      <c r="F398">
        <v>99.758629999999997</v>
      </c>
      <c r="H398">
        <v>50.45</v>
      </c>
      <c r="I398">
        <v>98.817070000000001</v>
      </c>
    </row>
    <row r="399" spans="2:9" x14ac:dyDescent="0.45">
      <c r="B399">
        <v>29.61</v>
      </c>
      <c r="C399">
        <v>99.319329999999994</v>
      </c>
      <c r="E399">
        <v>29.67</v>
      </c>
      <c r="F399">
        <v>99.755529999999993</v>
      </c>
      <c r="H399">
        <v>50.54</v>
      </c>
      <c r="I399">
        <v>98.801079999999999</v>
      </c>
    </row>
    <row r="400" spans="2:9" x14ac:dyDescent="0.45">
      <c r="B400">
        <v>29.61</v>
      </c>
      <c r="C400">
        <v>99.319329999999994</v>
      </c>
      <c r="E400">
        <v>29.69</v>
      </c>
      <c r="F400">
        <v>99.755529999999993</v>
      </c>
      <c r="H400">
        <v>50.61</v>
      </c>
      <c r="I400">
        <v>98.805999999999997</v>
      </c>
    </row>
    <row r="401" spans="2:9" x14ac:dyDescent="0.45">
      <c r="B401">
        <v>29.62</v>
      </c>
      <c r="C401">
        <v>99.319329999999994</v>
      </c>
      <c r="E401">
        <v>29.7</v>
      </c>
      <c r="F401">
        <v>99.755529999999993</v>
      </c>
      <c r="H401">
        <v>50.7</v>
      </c>
      <c r="I401">
        <v>98.793700000000001</v>
      </c>
    </row>
    <row r="402" spans="2:9" x14ac:dyDescent="0.45">
      <c r="B402">
        <v>29.63</v>
      </c>
      <c r="C402">
        <v>99.319329999999994</v>
      </c>
      <c r="E402">
        <v>29.67</v>
      </c>
      <c r="F402">
        <v>99.755529999999993</v>
      </c>
      <c r="H402">
        <v>50.76</v>
      </c>
      <c r="I402">
        <v>98.798010000000005</v>
      </c>
    </row>
    <row r="403" spans="2:9" x14ac:dyDescent="0.45">
      <c r="B403">
        <v>29.63</v>
      </c>
      <c r="C403">
        <v>99.312010000000001</v>
      </c>
      <c r="E403">
        <v>29.67</v>
      </c>
      <c r="F403">
        <v>99.755529999999993</v>
      </c>
      <c r="H403">
        <v>50.84</v>
      </c>
      <c r="I403">
        <v>98.782629999999997</v>
      </c>
    </row>
    <row r="404" spans="2:9" x14ac:dyDescent="0.45">
      <c r="B404">
        <v>29.6</v>
      </c>
      <c r="C404">
        <v>99.312010000000001</v>
      </c>
      <c r="E404">
        <v>29.7</v>
      </c>
      <c r="F404">
        <v>99.755529999999993</v>
      </c>
      <c r="H404">
        <v>50.93</v>
      </c>
      <c r="I404">
        <v>98.786320000000003</v>
      </c>
    </row>
    <row r="405" spans="2:9" x14ac:dyDescent="0.45">
      <c r="B405">
        <v>29.61</v>
      </c>
      <c r="C405">
        <v>99.312010000000001</v>
      </c>
      <c r="E405">
        <v>29.69</v>
      </c>
      <c r="F405">
        <v>99.752430000000004</v>
      </c>
      <c r="H405">
        <v>51</v>
      </c>
      <c r="I405">
        <v>98.776480000000006</v>
      </c>
    </row>
    <row r="406" spans="2:9" x14ac:dyDescent="0.45">
      <c r="B406">
        <v>29.61</v>
      </c>
      <c r="C406">
        <v>99.312010000000001</v>
      </c>
      <c r="E406">
        <v>29.67</v>
      </c>
      <c r="F406">
        <v>99.752430000000004</v>
      </c>
      <c r="H406">
        <v>51.06</v>
      </c>
      <c r="I406">
        <v>98.770939999999996</v>
      </c>
    </row>
    <row r="407" spans="2:9" x14ac:dyDescent="0.45">
      <c r="B407">
        <v>29.63</v>
      </c>
      <c r="C407">
        <v>99.319329999999994</v>
      </c>
      <c r="E407">
        <v>29.68</v>
      </c>
      <c r="F407">
        <v>99.752430000000004</v>
      </c>
      <c r="H407">
        <v>51.15</v>
      </c>
      <c r="I407">
        <v>98.762330000000006</v>
      </c>
    </row>
    <row r="408" spans="2:9" x14ac:dyDescent="0.45">
      <c r="B408">
        <v>29.62</v>
      </c>
      <c r="C408">
        <v>99.312010000000001</v>
      </c>
      <c r="E408">
        <v>29.68</v>
      </c>
      <c r="F408">
        <v>99.752430000000004</v>
      </c>
      <c r="H408">
        <v>51.22</v>
      </c>
      <c r="I408">
        <v>98.764790000000005</v>
      </c>
    </row>
    <row r="409" spans="2:9" x14ac:dyDescent="0.45">
      <c r="B409">
        <v>29.61</v>
      </c>
      <c r="C409">
        <v>99.312010000000001</v>
      </c>
      <c r="E409">
        <v>29.68</v>
      </c>
      <c r="F409">
        <v>99.752430000000004</v>
      </c>
      <c r="H409">
        <v>51.29</v>
      </c>
      <c r="I409">
        <v>98.756789999999995</v>
      </c>
    </row>
    <row r="410" spans="2:9" x14ac:dyDescent="0.45">
      <c r="B410">
        <v>29.62</v>
      </c>
      <c r="C410">
        <v>99.312010000000001</v>
      </c>
      <c r="E410">
        <v>29.67</v>
      </c>
      <c r="F410">
        <v>99.752430000000004</v>
      </c>
      <c r="H410">
        <v>51.36</v>
      </c>
      <c r="I410">
        <v>98.759249999999994</v>
      </c>
    </row>
    <row r="411" spans="2:9" x14ac:dyDescent="0.45">
      <c r="B411">
        <v>29.62</v>
      </c>
      <c r="C411">
        <v>99.312010000000001</v>
      </c>
      <c r="E411">
        <v>29.66</v>
      </c>
      <c r="F411">
        <v>99.74933</v>
      </c>
      <c r="H411">
        <v>51.44</v>
      </c>
      <c r="I411">
        <v>98.747559999999993</v>
      </c>
    </row>
    <row r="412" spans="2:9" x14ac:dyDescent="0.45">
      <c r="B412">
        <v>29.63</v>
      </c>
      <c r="C412">
        <v>99.312010000000001</v>
      </c>
      <c r="E412">
        <v>29.67</v>
      </c>
      <c r="F412">
        <v>99.74933</v>
      </c>
      <c r="H412">
        <v>51.52</v>
      </c>
      <c r="I412">
        <v>98.740799999999993</v>
      </c>
    </row>
    <row r="413" spans="2:9" x14ac:dyDescent="0.45">
      <c r="B413">
        <v>29.61</v>
      </c>
      <c r="C413">
        <v>99.304689999999994</v>
      </c>
      <c r="E413">
        <v>29.67</v>
      </c>
      <c r="F413">
        <v>99.74933</v>
      </c>
      <c r="H413">
        <v>51.59</v>
      </c>
      <c r="I413">
        <v>98.736490000000003</v>
      </c>
    </row>
    <row r="414" spans="2:9" x14ac:dyDescent="0.45">
      <c r="B414">
        <v>29.62</v>
      </c>
      <c r="C414">
        <v>99.312010000000001</v>
      </c>
      <c r="E414">
        <v>29.66</v>
      </c>
      <c r="F414">
        <v>99.74933</v>
      </c>
      <c r="H414">
        <v>51.67</v>
      </c>
      <c r="I414">
        <v>98.727260000000001</v>
      </c>
    </row>
    <row r="415" spans="2:9" x14ac:dyDescent="0.45">
      <c r="B415">
        <v>29.62</v>
      </c>
      <c r="C415">
        <v>99.312010000000001</v>
      </c>
      <c r="E415">
        <v>29.67</v>
      </c>
      <c r="F415">
        <v>99.746229999999997</v>
      </c>
      <c r="H415">
        <v>51.76</v>
      </c>
      <c r="I415">
        <v>98.728489999999994</v>
      </c>
    </row>
    <row r="416" spans="2:9" x14ac:dyDescent="0.45">
      <c r="B416">
        <v>29.62</v>
      </c>
      <c r="C416">
        <v>99.312010000000001</v>
      </c>
      <c r="E416">
        <v>29.68</v>
      </c>
      <c r="F416">
        <v>99.74933</v>
      </c>
      <c r="H416">
        <v>51.83</v>
      </c>
      <c r="I416">
        <v>98.710650000000001</v>
      </c>
    </row>
    <row r="417" spans="2:9" x14ac:dyDescent="0.45">
      <c r="B417">
        <v>29.62</v>
      </c>
      <c r="C417">
        <v>99.312010000000001</v>
      </c>
      <c r="E417">
        <v>29.68</v>
      </c>
      <c r="F417">
        <v>99.746229999999997</v>
      </c>
      <c r="H417">
        <v>51.9</v>
      </c>
      <c r="I417">
        <v>98.718040000000002</v>
      </c>
    </row>
    <row r="418" spans="2:9" x14ac:dyDescent="0.45">
      <c r="B418">
        <v>29.63</v>
      </c>
      <c r="C418">
        <v>99.304689999999994</v>
      </c>
      <c r="E418">
        <v>29.67</v>
      </c>
      <c r="F418">
        <v>99.746229999999997</v>
      </c>
      <c r="H418">
        <v>51.97</v>
      </c>
      <c r="I418">
        <v>98.70635</v>
      </c>
    </row>
    <row r="419" spans="2:9" x14ac:dyDescent="0.45">
      <c r="B419">
        <v>29.62</v>
      </c>
      <c r="C419">
        <v>99.304689999999994</v>
      </c>
      <c r="E419">
        <v>29.67</v>
      </c>
      <c r="F419">
        <v>99.746229999999997</v>
      </c>
      <c r="H419">
        <v>52.06</v>
      </c>
      <c r="I419">
        <v>98.705730000000003</v>
      </c>
    </row>
    <row r="420" spans="2:9" x14ac:dyDescent="0.45">
      <c r="B420">
        <v>29.62</v>
      </c>
      <c r="C420">
        <v>99.304689999999994</v>
      </c>
      <c r="E420">
        <v>29.66</v>
      </c>
      <c r="F420">
        <v>99.743129999999994</v>
      </c>
      <c r="H420">
        <v>52.13</v>
      </c>
      <c r="I420">
        <v>98.702659999999995</v>
      </c>
    </row>
    <row r="421" spans="2:9" x14ac:dyDescent="0.45">
      <c r="B421">
        <v>29.63</v>
      </c>
      <c r="C421">
        <v>99.304689999999994</v>
      </c>
      <c r="E421">
        <v>29.66</v>
      </c>
      <c r="F421">
        <v>99.740030000000004</v>
      </c>
      <c r="H421">
        <v>52.21</v>
      </c>
      <c r="I421">
        <v>98.6922</v>
      </c>
    </row>
    <row r="422" spans="2:9" x14ac:dyDescent="0.45">
      <c r="B422">
        <v>29.63</v>
      </c>
      <c r="C422">
        <v>99.304689999999994</v>
      </c>
      <c r="E422">
        <v>29.65</v>
      </c>
      <c r="F422">
        <v>99.743129999999994</v>
      </c>
      <c r="H422">
        <v>52.28</v>
      </c>
      <c r="I422">
        <v>98.687280000000001</v>
      </c>
    </row>
    <row r="423" spans="2:9" x14ac:dyDescent="0.45">
      <c r="B423">
        <v>29.63</v>
      </c>
      <c r="C423">
        <v>99.297370000000001</v>
      </c>
      <c r="E423">
        <v>29.65</v>
      </c>
      <c r="F423">
        <v>99.736930000000001</v>
      </c>
      <c r="H423">
        <v>52.37</v>
      </c>
      <c r="I423">
        <v>98.676209999999998</v>
      </c>
    </row>
    <row r="424" spans="2:9" x14ac:dyDescent="0.45">
      <c r="B424">
        <v>29.63</v>
      </c>
      <c r="C424">
        <v>99.297370000000001</v>
      </c>
      <c r="E424">
        <v>29.67</v>
      </c>
      <c r="F424">
        <v>99.736930000000001</v>
      </c>
      <c r="H424">
        <v>52.45</v>
      </c>
      <c r="I424">
        <v>98.676820000000006</v>
      </c>
    </row>
    <row r="425" spans="2:9" x14ac:dyDescent="0.45">
      <c r="B425">
        <v>29.62</v>
      </c>
      <c r="C425">
        <v>99.297370000000001</v>
      </c>
      <c r="E425">
        <v>29.65</v>
      </c>
      <c r="F425">
        <v>99.736930000000001</v>
      </c>
      <c r="H425">
        <v>52.52</v>
      </c>
      <c r="I425">
        <v>98.669439999999994</v>
      </c>
    </row>
    <row r="426" spans="2:9" x14ac:dyDescent="0.45">
      <c r="B426">
        <v>29.62</v>
      </c>
      <c r="C426">
        <v>99.297370000000001</v>
      </c>
      <c r="E426">
        <v>29.66</v>
      </c>
      <c r="F426">
        <v>99.733829999999998</v>
      </c>
      <c r="H426">
        <v>52.59</v>
      </c>
      <c r="I426">
        <v>98.664519999999996</v>
      </c>
    </row>
    <row r="427" spans="2:9" x14ac:dyDescent="0.45">
      <c r="B427">
        <v>29.63</v>
      </c>
      <c r="C427">
        <v>99.297370000000001</v>
      </c>
      <c r="E427">
        <v>29.64</v>
      </c>
      <c r="F427">
        <v>99.733829999999998</v>
      </c>
      <c r="H427">
        <v>52.67</v>
      </c>
      <c r="I427">
        <v>98.664519999999996</v>
      </c>
    </row>
    <row r="428" spans="2:9" x14ac:dyDescent="0.45">
      <c r="B428">
        <v>29.64</v>
      </c>
      <c r="C428">
        <v>99.297370000000001</v>
      </c>
      <c r="E428">
        <v>29.68</v>
      </c>
      <c r="F428">
        <v>99.733829999999998</v>
      </c>
      <c r="H428">
        <v>52.76</v>
      </c>
      <c r="I428">
        <v>98.655289999999994</v>
      </c>
    </row>
    <row r="429" spans="2:9" x14ac:dyDescent="0.45">
      <c r="B429">
        <v>29.63</v>
      </c>
      <c r="C429">
        <v>99.290049999999994</v>
      </c>
      <c r="E429">
        <v>29.66</v>
      </c>
      <c r="F429">
        <v>99.736930000000001</v>
      </c>
      <c r="H429">
        <v>52.82</v>
      </c>
      <c r="I429">
        <v>98.644220000000004</v>
      </c>
    </row>
    <row r="430" spans="2:9" x14ac:dyDescent="0.45">
      <c r="B430">
        <v>29.63</v>
      </c>
      <c r="C430">
        <v>99.297370000000001</v>
      </c>
      <c r="E430">
        <v>29.65</v>
      </c>
      <c r="F430">
        <v>99.733829999999998</v>
      </c>
      <c r="H430">
        <v>52.89</v>
      </c>
      <c r="I430">
        <v>98.645449999999997</v>
      </c>
    </row>
    <row r="431" spans="2:9" x14ac:dyDescent="0.45">
      <c r="B431">
        <v>29.62</v>
      </c>
      <c r="C431">
        <v>99.290049999999994</v>
      </c>
      <c r="E431">
        <v>29.65</v>
      </c>
      <c r="F431">
        <v>99.733829999999998</v>
      </c>
      <c r="H431">
        <v>52.96</v>
      </c>
      <c r="I431">
        <v>98.638069999999999</v>
      </c>
    </row>
    <row r="432" spans="2:9" x14ac:dyDescent="0.45">
      <c r="B432">
        <v>29.62</v>
      </c>
      <c r="C432">
        <v>99.290049999999994</v>
      </c>
      <c r="E432">
        <v>29.66</v>
      </c>
      <c r="F432">
        <v>99.733829999999998</v>
      </c>
      <c r="H432">
        <v>53.05</v>
      </c>
      <c r="I432">
        <v>98.634990000000002</v>
      </c>
    </row>
    <row r="433" spans="2:9" x14ac:dyDescent="0.45">
      <c r="B433">
        <v>29.62</v>
      </c>
      <c r="C433">
        <v>99.290049999999994</v>
      </c>
      <c r="E433">
        <v>29.67</v>
      </c>
      <c r="F433">
        <v>99.733829999999998</v>
      </c>
      <c r="H433">
        <v>53.13</v>
      </c>
      <c r="I433">
        <v>98.627610000000004</v>
      </c>
    </row>
    <row r="434" spans="2:9" x14ac:dyDescent="0.45">
      <c r="B434">
        <v>29.62</v>
      </c>
      <c r="C434">
        <v>99.290049999999994</v>
      </c>
      <c r="E434">
        <v>29.65</v>
      </c>
      <c r="F434">
        <v>99.733829999999998</v>
      </c>
      <c r="H434">
        <v>53.21</v>
      </c>
      <c r="I434">
        <v>98.622069999999994</v>
      </c>
    </row>
    <row r="435" spans="2:9" x14ac:dyDescent="0.45">
      <c r="B435">
        <v>29.63</v>
      </c>
      <c r="C435">
        <v>99.297370000000001</v>
      </c>
      <c r="E435">
        <v>29.66</v>
      </c>
      <c r="F435">
        <v>99.733829999999998</v>
      </c>
      <c r="H435">
        <v>53.29</v>
      </c>
      <c r="I435">
        <v>98.617769999999993</v>
      </c>
    </row>
    <row r="436" spans="2:9" x14ac:dyDescent="0.45">
      <c r="B436">
        <v>29.63</v>
      </c>
      <c r="C436">
        <v>99.290049999999994</v>
      </c>
      <c r="E436">
        <v>29.67</v>
      </c>
      <c r="F436">
        <v>99.733829999999998</v>
      </c>
      <c r="H436">
        <v>53.37</v>
      </c>
      <c r="I436">
        <v>98.613460000000003</v>
      </c>
    </row>
    <row r="437" spans="2:9" x14ac:dyDescent="0.45">
      <c r="B437">
        <v>29.64</v>
      </c>
      <c r="C437">
        <v>99.297370000000001</v>
      </c>
      <c r="E437">
        <v>29.66</v>
      </c>
      <c r="F437">
        <v>99.733829999999998</v>
      </c>
      <c r="H437">
        <v>53.45</v>
      </c>
      <c r="I437">
        <v>98.607309999999998</v>
      </c>
    </row>
    <row r="438" spans="2:9" x14ac:dyDescent="0.45">
      <c r="B438">
        <v>29.64</v>
      </c>
      <c r="C438">
        <v>99.290049999999994</v>
      </c>
      <c r="E438">
        <v>29.65</v>
      </c>
      <c r="F438">
        <v>99.733829999999998</v>
      </c>
      <c r="H438">
        <v>53.51</v>
      </c>
      <c r="I438">
        <v>98.606080000000006</v>
      </c>
    </row>
    <row r="439" spans="2:9" x14ac:dyDescent="0.45">
      <c r="B439">
        <v>29.64</v>
      </c>
      <c r="C439">
        <v>99.290049999999994</v>
      </c>
      <c r="E439">
        <v>29.65</v>
      </c>
      <c r="F439">
        <v>99.730729999999994</v>
      </c>
      <c r="H439">
        <v>53.6</v>
      </c>
      <c r="I439">
        <v>98.590699999999998</v>
      </c>
    </row>
    <row r="440" spans="2:9" x14ac:dyDescent="0.45">
      <c r="B440">
        <v>29.63</v>
      </c>
      <c r="C440">
        <v>99.290049999999994</v>
      </c>
      <c r="E440">
        <v>29.64</v>
      </c>
      <c r="F440">
        <v>99.730729999999994</v>
      </c>
      <c r="H440">
        <v>53.67</v>
      </c>
      <c r="I440">
        <v>98.58578</v>
      </c>
    </row>
    <row r="441" spans="2:9" x14ac:dyDescent="0.45">
      <c r="B441">
        <v>29.62</v>
      </c>
      <c r="C441">
        <v>99.290049999999994</v>
      </c>
      <c r="E441">
        <v>29.64</v>
      </c>
      <c r="F441">
        <v>99.733829999999998</v>
      </c>
      <c r="H441">
        <v>53.76</v>
      </c>
      <c r="I441">
        <v>98.589470000000006</v>
      </c>
    </row>
    <row r="442" spans="2:9" x14ac:dyDescent="0.45">
      <c r="B442">
        <v>29.63</v>
      </c>
      <c r="C442">
        <v>99.282730000000001</v>
      </c>
      <c r="E442">
        <v>29.64</v>
      </c>
      <c r="F442">
        <v>99.730729999999994</v>
      </c>
      <c r="H442">
        <v>53.82</v>
      </c>
      <c r="I442">
        <v>98.577169999999995</v>
      </c>
    </row>
    <row r="443" spans="2:9" x14ac:dyDescent="0.45">
      <c r="B443">
        <v>29.63</v>
      </c>
      <c r="C443">
        <v>99.282730000000001</v>
      </c>
      <c r="E443">
        <v>29.65</v>
      </c>
      <c r="F443">
        <v>99.730729999999994</v>
      </c>
      <c r="H443">
        <v>53.9</v>
      </c>
      <c r="I443">
        <v>98.580240000000003</v>
      </c>
    </row>
    <row r="444" spans="2:9" x14ac:dyDescent="0.45">
      <c r="B444">
        <v>29.64</v>
      </c>
      <c r="C444">
        <v>99.282730000000001</v>
      </c>
      <c r="E444">
        <v>29.65</v>
      </c>
      <c r="F444">
        <v>99.730729999999994</v>
      </c>
      <c r="H444">
        <v>53.98</v>
      </c>
      <c r="I444">
        <v>98.56917</v>
      </c>
    </row>
    <row r="445" spans="2:9" x14ac:dyDescent="0.45">
      <c r="B445">
        <v>29.62</v>
      </c>
      <c r="C445">
        <v>99.282730000000001</v>
      </c>
      <c r="E445">
        <v>29.63</v>
      </c>
      <c r="F445">
        <v>99.730729999999994</v>
      </c>
      <c r="H445">
        <v>54.07</v>
      </c>
      <c r="I445">
        <v>98.565479999999994</v>
      </c>
    </row>
    <row r="446" spans="2:9" x14ac:dyDescent="0.45">
      <c r="B446">
        <v>29.64</v>
      </c>
      <c r="C446">
        <v>99.282730000000001</v>
      </c>
      <c r="E446">
        <v>29.64</v>
      </c>
      <c r="F446">
        <v>99.730729999999994</v>
      </c>
      <c r="H446">
        <v>54.12</v>
      </c>
      <c r="I446">
        <v>98.553179999999998</v>
      </c>
    </row>
    <row r="447" spans="2:9" x14ac:dyDescent="0.45">
      <c r="B447">
        <v>29.64</v>
      </c>
      <c r="C447">
        <v>99.282730000000001</v>
      </c>
      <c r="E447">
        <v>29.64</v>
      </c>
      <c r="F447">
        <v>99.730729999999994</v>
      </c>
      <c r="H447">
        <v>54.2</v>
      </c>
      <c r="I447">
        <v>98.548259999999999</v>
      </c>
    </row>
    <row r="448" spans="2:9" x14ac:dyDescent="0.45">
      <c r="B448">
        <v>29.64</v>
      </c>
      <c r="C448">
        <v>99.282730000000001</v>
      </c>
      <c r="E448">
        <v>29.63</v>
      </c>
      <c r="F448">
        <v>99.730729999999994</v>
      </c>
      <c r="H448">
        <v>54.29</v>
      </c>
      <c r="I448">
        <v>98.5458</v>
      </c>
    </row>
    <row r="449" spans="2:9" x14ac:dyDescent="0.45">
      <c r="B449">
        <v>29.64</v>
      </c>
      <c r="C449">
        <v>99.282730000000001</v>
      </c>
      <c r="E449">
        <v>29.64</v>
      </c>
      <c r="F449">
        <v>99.730729999999994</v>
      </c>
      <c r="H449">
        <v>54.36</v>
      </c>
      <c r="I449">
        <v>98.537800000000004</v>
      </c>
    </row>
    <row r="450" spans="2:9" x14ac:dyDescent="0.45">
      <c r="B450">
        <v>29.63</v>
      </c>
      <c r="C450">
        <v>99.275419999999997</v>
      </c>
      <c r="E450">
        <v>29.63</v>
      </c>
      <c r="F450">
        <v>99.727630000000005</v>
      </c>
      <c r="H450">
        <v>54.45</v>
      </c>
      <c r="I450">
        <v>98.532880000000006</v>
      </c>
    </row>
    <row r="451" spans="2:9" x14ac:dyDescent="0.45">
      <c r="B451">
        <v>29.64</v>
      </c>
      <c r="C451">
        <v>99.275419999999997</v>
      </c>
      <c r="E451">
        <v>29.63</v>
      </c>
      <c r="F451">
        <v>99.727630000000005</v>
      </c>
      <c r="H451">
        <v>54.53</v>
      </c>
      <c r="I451">
        <v>98.526730000000001</v>
      </c>
    </row>
    <row r="452" spans="2:9" x14ac:dyDescent="0.45">
      <c r="B452">
        <v>29.64</v>
      </c>
      <c r="C452">
        <v>99.275419999999997</v>
      </c>
      <c r="E452">
        <v>29.64</v>
      </c>
      <c r="F452">
        <v>99.727630000000005</v>
      </c>
      <c r="H452">
        <v>54.61</v>
      </c>
      <c r="I452">
        <v>98.523650000000004</v>
      </c>
    </row>
    <row r="453" spans="2:9" x14ac:dyDescent="0.45">
      <c r="B453">
        <v>29.62</v>
      </c>
      <c r="C453">
        <v>99.275419999999997</v>
      </c>
      <c r="E453">
        <v>29.64</v>
      </c>
      <c r="F453">
        <v>99.724530000000001</v>
      </c>
      <c r="H453">
        <v>54.68</v>
      </c>
      <c r="I453">
        <v>98.518109999999993</v>
      </c>
    </row>
    <row r="454" spans="2:9" x14ac:dyDescent="0.45">
      <c r="B454">
        <v>29.64</v>
      </c>
      <c r="C454">
        <v>99.275419999999997</v>
      </c>
      <c r="E454">
        <v>29.64</v>
      </c>
      <c r="F454">
        <v>99.724530000000001</v>
      </c>
      <c r="H454">
        <v>54.75</v>
      </c>
      <c r="I454">
        <v>98.510120000000001</v>
      </c>
    </row>
    <row r="455" spans="2:9" x14ac:dyDescent="0.45">
      <c r="B455">
        <v>29.64</v>
      </c>
      <c r="C455">
        <v>99.275419999999997</v>
      </c>
      <c r="E455">
        <v>29.63</v>
      </c>
      <c r="F455">
        <v>99.727630000000005</v>
      </c>
      <c r="H455">
        <v>54.83</v>
      </c>
      <c r="I455">
        <v>98.502740000000003</v>
      </c>
    </row>
    <row r="456" spans="2:9" x14ac:dyDescent="0.45">
      <c r="B456">
        <v>29.64</v>
      </c>
      <c r="C456">
        <v>99.275419999999997</v>
      </c>
      <c r="E456">
        <v>29.63</v>
      </c>
      <c r="F456">
        <v>99.718329999999995</v>
      </c>
      <c r="H456">
        <v>54.92</v>
      </c>
      <c r="I456">
        <v>98.49597</v>
      </c>
    </row>
    <row r="457" spans="2:9" x14ac:dyDescent="0.45">
      <c r="B457">
        <v>29.62</v>
      </c>
      <c r="C457">
        <v>99.268100000000004</v>
      </c>
      <c r="E457">
        <v>29.62</v>
      </c>
      <c r="F457">
        <v>99.705929999999995</v>
      </c>
      <c r="H457">
        <v>55.01</v>
      </c>
      <c r="I457">
        <v>98.492279999999994</v>
      </c>
    </row>
    <row r="458" spans="2:9" x14ac:dyDescent="0.45">
      <c r="B458">
        <v>29.64</v>
      </c>
      <c r="C458">
        <v>99.268100000000004</v>
      </c>
      <c r="E458">
        <v>29.63</v>
      </c>
      <c r="F458">
        <v>99.705929999999995</v>
      </c>
      <c r="H458">
        <v>55.06</v>
      </c>
      <c r="I458">
        <v>98.487970000000004</v>
      </c>
    </row>
    <row r="459" spans="2:9" x14ac:dyDescent="0.45">
      <c r="B459">
        <v>29.66</v>
      </c>
      <c r="C459">
        <v>99.268100000000004</v>
      </c>
      <c r="E459">
        <v>29.63</v>
      </c>
      <c r="F459">
        <v>99.702839999999995</v>
      </c>
      <c r="H459">
        <v>55.14</v>
      </c>
      <c r="I459">
        <v>98.484279999999998</v>
      </c>
    </row>
    <row r="460" spans="2:9" x14ac:dyDescent="0.45">
      <c r="B460">
        <v>29.65</v>
      </c>
      <c r="C460">
        <v>99.268100000000004</v>
      </c>
      <c r="E460">
        <v>29.64</v>
      </c>
      <c r="F460">
        <v>99.699740000000006</v>
      </c>
      <c r="H460">
        <v>55.22</v>
      </c>
      <c r="I460">
        <v>98.470749999999995</v>
      </c>
    </row>
    <row r="461" spans="2:9" x14ac:dyDescent="0.45">
      <c r="B461">
        <v>29.64</v>
      </c>
      <c r="C461">
        <v>99.268100000000004</v>
      </c>
      <c r="E461">
        <v>29.63</v>
      </c>
      <c r="F461">
        <v>99.702839999999995</v>
      </c>
      <c r="H461">
        <v>55.29</v>
      </c>
      <c r="I461">
        <v>98.467669999999998</v>
      </c>
    </row>
    <row r="462" spans="2:9" x14ac:dyDescent="0.45">
      <c r="B462">
        <v>29.63</v>
      </c>
      <c r="C462">
        <v>99.268100000000004</v>
      </c>
      <c r="E462">
        <v>29.64</v>
      </c>
      <c r="F462">
        <v>99.699740000000006</v>
      </c>
      <c r="H462">
        <v>55.38</v>
      </c>
      <c r="I462">
        <v>98.461519999999993</v>
      </c>
    </row>
    <row r="463" spans="2:9" x14ac:dyDescent="0.45">
      <c r="B463">
        <v>29.63</v>
      </c>
      <c r="C463">
        <v>99.268100000000004</v>
      </c>
      <c r="E463">
        <v>29.63</v>
      </c>
      <c r="F463">
        <v>99.696640000000002</v>
      </c>
      <c r="H463">
        <v>55.46</v>
      </c>
      <c r="I463">
        <v>98.455979999999997</v>
      </c>
    </row>
    <row r="464" spans="2:9" x14ac:dyDescent="0.45">
      <c r="B464">
        <v>29.64</v>
      </c>
      <c r="C464">
        <v>99.268100000000004</v>
      </c>
      <c r="E464">
        <v>29.62</v>
      </c>
      <c r="F464">
        <v>99.690439999999995</v>
      </c>
      <c r="H464">
        <v>55.53</v>
      </c>
      <c r="I464">
        <v>98.449830000000006</v>
      </c>
    </row>
    <row r="465" spans="2:9" x14ac:dyDescent="0.45">
      <c r="B465">
        <v>29.63</v>
      </c>
      <c r="C465">
        <v>99.268100000000004</v>
      </c>
      <c r="E465">
        <v>29.62</v>
      </c>
      <c r="F465">
        <v>99.687340000000006</v>
      </c>
      <c r="H465">
        <v>55.6</v>
      </c>
      <c r="I465">
        <v>98.451679999999996</v>
      </c>
    </row>
    <row r="466" spans="2:9" x14ac:dyDescent="0.45">
      <c r="B466">
        <v>29.64</v>
      </c>
      <c r="C466">
        <v>99.268100000000004</v>
      </c>
      <c r="E466">
        <v>29.63</v>
      </c>
      <c r="F466">
        <v>99.684240000000003</v>
      </c>
      <c r="H466">
        <v>55.7</v>
      </c>
      <c r="I466">
        <v>98.438149999999993</v>
      </c>
    </row>
    <row r="467" spans="2:9" x14ac:dyDescent="0.45">
      <c r="B467">
        <v>29.65</v>
      </c>
      <c r="C467">
        <v>99.260779999999997</v>
      </c>
      <c r="E467">
        <v>29.62</v>
      </c>
      <c r="F467">
        <v>99.684240000000003</v>
      </c>
      <c r="H467">
        <v>55.77</v>
      </c>
      <c r="I467">
        <v>98.43938</v>
      </c>
    </row>
    <row r="468" spans="2:9" x14ac:dyDescent="0.45">
      <c r="B468">
        <v>29.64</v>
      </c>
      <c r="C468">
        <v>99.260779999999997</v>
      </c>
      <c r="E468">
        <v>29.63</v>
      </c>
      <c r="F468">
        <v>99.684240000000003</v>
      </c>
      <c r="H468">
        <v>55.85</v>
      </c>
      <c r="I468">
        <v>98.430149999999998</v>
      </c>
    </row>
    <row r="469" spans="2:9" x14ac:dyDescent="0.45">
      <c r="B469">
        <v>29.65</v>
      </c>
      <c r="C469">
        <v>99.260779999999997</v>
      </c>
      <c r="E469">
        <v>29.62</v>
      </c>
      <c r="F469">
        <v>99.684240000000003</v>
      </c>
      <c r="H469">
        <v>55.92</v>
      </c>
      <c r="I469">
        <v>98.422150000000002</v>
      </c>
    </row>
    <row r="470" spans="2:9" x14ac:dyDescent="0.45">
      <c r="B470">
        <v>29.65</v>
      </c>
      <c r="C470">
        <v>99.260779999999997</v>
      </c>
      <c r="E470">
        <v>29.62</v>
      </c>
      <c r="F470">
        <v>99.684240000000003</v>
      </c>
      <c r="H470">
        <v>55.99</v>
      </c>
      <c r="I470">
        <v>98.415999999999997</v>
      </c>
    </row>
    <row r="471" spans="2:9" x14ac:dyDescent="0.45">
      <c r="B471">
        <v>29.65</v>
      </c>
      <c r="C471">
        <v>99.260779999999997</v>
      </c>
      <c r="E471">
        <v>29.6</v>
      </c>
      <c r="F471">
        <v>99.687340000000006</v>
      </c>
      <c r="H471">
        <v>56.06</v>
      </c>
      <c r="I471">
        <v>98.41292</v>
      </c>
    </row>
    <row r="472" spans="2:9" x14ac:dyDescent="0.45">
      <c r="B472">
        <v>29.64</v>
      </c>
      <c r="C472">
        <v>99.260779999999997</v>
      </c>
      <c r="E472">
        <v>29.61</v>
      </c>
      <c r="F472">
        <v>99.681139999999999</v>
      </c>
      <c r="H472">
        <v>56.15</v>
      </c>
      <c r="I472">
        <v>98.397549999999995</v>
      </c>
    </row>
    <row r="473" spans="2:9" x14ac:dyDescent="0.45">
      <c r="B473">
        <v>29.63</v>
      </c>
      <c r="C473">
        <v>99.260779999999997</v>
      </c>
      <c r="E473">
        <v>29.62</v>
      </c>
      <c r="F473">
        <v>99.687340000000006</v>
      </c>
      <c r="H473">
        <v>56.23</v>
      </c>
      <c r="I473">
        <v>98.400009999999995</v>
      </c>
    </row>
    <row r="474" spans="2:9" x14ac:dyDescent="0.45">
      <c r="B474">
        <v>29.64</v>
      </c>
      <c r="C474">
        <v>99.260779999999997</v>
      </c>
      <c r="E474">
        <v>29.61</v>
      </c>
      <c r="F474">
        <v>99.687340000000006</v>
      </c>
      <c r="H474">
        <v>56.31</v>
      </c>
      <c r="I474">
        <v>98.394469999999998</v>
      </c>
    </row>
    <row r="475" spans="2:9" x14ac:dyDescent="0.45">
      <c r="B475">
        <v>29.64</v>
      </c>
      <c r="C475">
        <v>99.260779999999997</v>
      </c>
      <c r="E475">
        <v>29.63</v>
      </c>
      <c r="F475">
        <v>99.684240000000003</v>
      </c>
      <c r="H475">
        <v>56.38</v>
      </c>
      <c r="I475">
        <v>98.386470000000003</v>
      </c>
    </row>
    <row r="476" spans="2:9" x14ac:dyDescent="0.45">
      <c r="B476">
        <v>29.66</v>
      </c>
      <c r="C476">
        <v>99.260779999999997</v>
      </c>
      <c r="E476">
        <v>29.61</v>
      </c>
      <c r="F476">
        <v>99.684240000000003</v>
      </c>
      <c r="H476">
        <v>56.46</v>
      </c>
      <c r="I476">
        <v>98.379090000000005</v>
      </c>
    </row>
    <row r="477" spans="2:9" x14ac:dyDescent="0.45">
      <c r="B477">
        <v>29.63</v>
      </c>
      <c r="C477">
        <v>99.253460000000004</v>
      </c>
      <c r="E477">
        <v>29.61</v>
      </c>
      <c r="F477">
        <v>99.687340000000006</v>
      </c>
      <c r="H477">
        <v>56.54</v>
      </c>
      <c r="I477">
        <v>98.376019999999997</v>
      </c>
    </row>
    <row r="478" spans="2:9" x14ac:dyDescent="0.45">
      <c r="B478">
        <v>29.64</v>
      </c>
      <c r="C478">
        <v>99.253460000000004</v>
      </c>
      <c r="E478">
        <v>29.63</v>
      </c>
      <c r="F478">
        <v>99.684240000000003</v>
      </c>
      <c r="H478">
        <v>56.62</v>
      </c>
      <c r="I478">
        <v>98.362480000000005</v>
      </c>
    </row>
    <row r="479" spans="2:9" x14ac:dyDescent="0.45">
      <c r="B479">
        <v>29.64</v>
      </c>
      <c r="C479">
        <v>99.253460000000004</v>
      </c>
      <c r="E479">
        <v>29.62</v>
      </c>
      <c r="F479">
        <v>99.684240000000003</v>
      </c>
      <c r="H479">
        <v>56.7</v>
      </c>
      <c r="I479">
        <v>98.362480000000005</v>
      </c>
    </row>
    <row r="480" spans="2:9" x14ac:dyDescent="0.45">
      <c r="B480">
        <v>29.64</v>
      </c>
      <c r="C480">
        <v>99.246139999999997</v>
      </c>
      <c r="E480">
        <v>29.62</v>
      </c>
      <c r="F480">
        <v>99.684240000000003</v>
      </c>
      <c r="H480">
        <v>56.78</v>
      </c>
      <c r="I480">
        <v>98.357560000000007</v>
      </c>
    </row>
    <row r="481" spans="2:9" x14ac:dyDescent="0.45">
      <c r="B481">
        <v>29.64</v>
      </c>
      <c r="C481">
        <v>99.253460000000004</v>
      </c>
      <c r="E481">
        <v>29.61</v>
      </c>
      <c r="F481">
        <v>99.684240000000003</v>
      </c>
      <c r="H481">
        <v>56.85</v>
      </c>
      <c r="I481">
        <v>98.344639999999998</v>
      </c>
    </row>
    <row r="482" spans="2:9" x14ac:dyDescent="0.45">
      <c r="B482">
        <v>29.64</v>
      </c>
      <c r="C482">
        <v>99.246139999999997</v>
      </c>
      <c r="E482">
        <v>29.62</v>
      </c>
      <c r="F482">
        <v>99.684240000000003</v>
      </c>
      <c r="H482">
        <v>56.93</v>
      </c>
      <c r="I482">
        <v>98.344030000000004</v>
      </c>
    </row>
    <row r="483" spans="2:9" x14ac:dyDescent="0.45">
      <c r="B483">
        <v>29.65</v>
      </c>
      <c r="C483">
        <v>99.246139999999997</v>
      </c>
      <c r="E483">
        <v>29.61</v>
      </c>
      <c r="F483">
        <v>99.687340000000006</v>
      </c>
      <c r="H483">
        <v>57.01</v>
      </c>
      <c r="I483">
        <v>98.336029999999994</v>
      </c>
    </row>
    <row r="484" spans="2:9" x14ac:dyDescent="0.45">
      <c r="B484">
        <v>29.66</v>
      </c>
      <c r="C484">
        <v>99.246139999999997</v>
      </c>
      <c r="E484">
        <v>29.6</v>
      </c>
      <c r="F484">
        <v>99.681139999999999</v>
      </c>
      <c r="H484">
        <v>57.11</v>
      </c>
      <c r="I484">
        <v>98.332340000000002</v>
      </c>
    </row>
    <row r="485" spans="2:9" x14ac:dyDescent="0.45">
      <c r="B485">
        <v>29.65</v>
      </c>
      <c r="C485">
        <v>99.253460000000004</v>
      </c>
      <c r="E485">
        <v>29.6</v>
      </c>
      <c r="F485">
        <v>99.684240000000003</v>
      </c>
      <c r="H485">
        <v>57.17</v>
      </c>
      <c r="I485">
        <v>98.318809999999999</v>
      </c>
    </row>
    <row r="486" spans="2:9" x14ac:dyDescent="0.45">
      <c r="B486">
        <v>29.65</v>
      </c>
      <c r="C486">
        <v>99.246139999999997</v>
      </c>
      <c r="E486">
        <v>29.61</v>
      </c>
      <c r="F486">
        <v>99.684240000000003</v>
      </c>
      <c r="H486">
        <v>57.25</v>
      </c>
      <c r="I486">
        <v>98.31635</v>
      </c>
    </row>
    <row r="487" spans="2:9" x14ac:dyDescent="0.45">
      <c r="B487">
        <v>29.65</v>
      </c>
      <c r="C487">
        <v>99.253460000000004</v>
      </c>
      <c r="E487">
        <v>29.61</v>
      </c>
      <c r="F487">
        <v>99.684240000000003</v>
      </c>
      <c r="H487">
        <v>57.34</v>
      </c>
      <c r="I487">
        <v>98.312039999999996</v>
      </c>
    </row>
    <row r="488" spans="2:9" x14ac:dyDescent="0.45">
      <c r="B488">
        <v>29.65</v>
      </c>
      <c r="C488">
        <v>99.253460000000004</v>
      </c>
      <c r="E488">
        <v>29.61</v>
      </c>
      <c r="F488">
        <v>99.687340000000006</v>
      </c>
      <c r="H488">
        <v>57.41</v>
      </c>
      <c r="I488">
        <v>98.305269999999993</v>
      </c>
    </row>
    <row r="489" spans="2:9" x14ac:dyDescent="0.45">
      <c r="B489">
        <v>29.64</v>
      </c>
      <c r="C489">
        <v>99.253460000000004</v>
      </c>
      <c r="E489">
        <v>29.6</v>
      </c>
      <c r="F489">
        <v>99.687340000000006</v>
      </c>
      <c r="H489">
        <v>57.5</v>
      </c>
      <c r="I489">
        <v>98.297889999999995</v>
      </c>
    </row>
    <row r="490" spans="2:9" x14ac:dyDescent="0.45">
      <c r="B490">
        <v>29.65</v>
      </c>
      <c r="C490">
        <v>99.253460000000004</v>
      </c>
      <c r="E490">
        <v>29.61</v>
      </c>
      <c r="F490">
        <v>99.687340000000006</v>
      </c>
      <c r="H490">
        <v>57.58</v>
      </c>
      <c r="I490">
        <v>98.291740000000004</v>
      </c>
    </row>
    <row r="491" spans="2:9" x14ac:dyDescent="0.45">
      <c r="B491">
        <v>29.67</v>
      </c>
      <c r="C491">
        <v>99.246139999999997</v>
      </c>
      <c r="E491">
        <v>29.62</v>
      </c>
      <c r="F491">
        <v>99.687340000000006</v>
      </c>
      <c r="H491">
        <v>57.64</v>
      </c>
      <c r="I491">
        <v>98.292969999999997</v>
      </c>
    </row>
    <row r="492" spans="2:9" x14ac:dyDescent="0.45">
      <c r="B492">
        <v>29.65</v>
      </c>
      <c r="C492">
        <v>99.246139999999997</v>
      </c>
      <c r="E492">
        <v>29.61</v>
      </c>
      <c r="F492">
        <v>99.687340000000006</v>
      </c>
      <c r="H492">
        <v>57.71</v>
      </c>
      <c r="I492">
        <v>98.284970000000001</v>
      </c>
    </row>
    <row r="493" spans="2:9" x14ac:dyDescent="0.45">
      <c r="B493">
        <v>29.64</v>
      </c>
      <c r="C493">
        <v>99.253460000000004</v>
      </c>
      <c r="E493">
        <v>29.61</v>
      </c>
      <c r="F493">
        <v>99.687340000000006</v>
      </c>
      <c r="H493">
        <v>57.8</v>
      </c>
      <c r="I493">
        <v>98.274519999999995</v>
      </c>
    </row>
    <row r="494" spans="2:9" x14ac:dyDescent="0.45">
      <c r="B494">
        <v>29.64</v>
      </c>
      <c r="C494">
        <v>99.253460000000004</v>
      </c>
      <c r="E494">
        <v>29.6</v>
      </c>
      <c r="F494">
        <v>99.687340000000006</v>
      </c>
      <c r="H494">
        <v>57.88</v>
      </c>
      <c r="I494">
        <v>98.271439999999998</v>
      </c>
    </row>
    <row r="495" spans="2:9" x14ac:dyDescent="0.45">
      <c r="B495">
        <v>29.65</v>
      </c>
      <c r="C495">
        <v>99.246139999999997</v>
      </c>
      <c r="E495">
        <v>29.6</v>
      </c>
      <c r="F495">
        <v>99.687340000000006</v>
      </c>
      <c r="H495">
        <v>57.95</v>
      </c>
      <c r="I495">
        <v>98.260369999999995</v>
      </c>
    </row>
    <row r="496" spans="2:9" x14ac:dyDescent="0.45">
      <c r="B496">
        <v>29.66</v>
      </c>
      <c r="C496">
        <v>99.246139999999997</v>
      </c>
      <c r="E496">
        <v>29.61</v>
      </c>
      <c r="F496">
        <v>99.690439999999995</v>
      </c>
      <c r="H496">
        <v>58.03</v>
      </c>
      <c r="I496">
        <v>98.256060000000005</v>
      </c>
    </row>
    <row r="497" spans="2:9" x14ac:dyDescent="0.45">
      <c r="B497">
        <v>29.64</v>
      </c>
      <c r="C497">
        <v>99.246139999999997</v>
      </c>
      <c r="E497">
        <v>29.6</v>
      </c>
      <c r="F497">
        <v>99.687340000000006</v>
      </c>
      <c r="H497">
        <v>58.11</v>
      </c>
      <c r="I497">
        <v>98.246830000000003</v>
      </c>
    </row>
    <row r="498" spans="2:9" x14ac:dyDescent="0.45">
      <c r="B498">
        <v>29.65</v>
      </c>
      <c r="C498">
        <v>99.246139999999997</v>
      </c>
      <c r="E498">
        <v>29.61</v>
      </c>
      <c r="F498">
        <v>99.687340000000006</v>
      </c>
      <c r="H498">
        <v>58.18</v>
      </c>
      <c r="I498">
        <v>98.243759999999995</v>
      </c>
    </row>
    <row r="499" spans="2:9" x14ac:dyDescent="0.45">
      <c r="B499">
        <v>29.66</v>
      </c>
      <c r="C499">
        <v>99.246139999999997</v>
      </c>
      <c r="E499">
        <v>29.62</v>
      </c>
      <c r="F499">
        <v>99.687340000000006</v>
      </c>
      <c r="H499">
        <v>58.28</v>
      </c>
      <c r="I499">
        <v>98.235759999999999</v>
      </c>
    </row>
    <row r="500" spans="2:9" x14ac:dyDescent="0.45">
      <c r="B500">
        <v>29.66</v>
      </c>
      <c r="C500">
        <v>99.238820000000004</v>
      </c>
      <c r="E500">
        <v>29.6</v>
      </c>
      <c r="F500">
        <v>99.687340000000006</v>
      </c>
      <c r="H500">
        <v>58.35</v>
      </c>
      <c r="I500">
        <v>98.2333</v>
      </c>
    </row>
    <row r="501" spans="2:9" x14ac:dyDescent="0.45">
      <c r="B501">
        <v>29.66</v>
      </c>
      <c r="C501">
        <v>99.238820000000004</v>
      </c>
      <c r="E501">
        <v>29.59</v>
      </c>
      <c r="F501">
        <v>99.687340000000006</v>
      </c>
      <c r="H501">
        <v>58.43</v>
      </c>
      <c r="I501">
        <v>98.228999999999999</v>
      </c>
    </row>
    <row r="502" spans="2:9" x14ac:dyDescent="0.45">
      <c r="B502">
        <v>29.65</v>
      </c>
      <c r="C502">
        <v>99.238820000000004</v>
      </c>
      <c r="E502">
        <v>29.59</v>
      </c>
      <c r="F502">
        <v>99.687340000000006</v>
      </c>
      <c r="H502">
        <v>58.51</v>
      </c>
      <c r="I502">
        <v>98.216080000000005</v>
      </c>
    </row>
    <row r="503" spans="2:9" x14ac:dyDescent="0.45">
      <c r="B503">
        <v>29.66</v>
      </c>
      <c r="C503">
        <v>99.238820000000004</v>
      </c>
      <c r="E503">
        <v>29.6</v>
      </c>
      <c r="F503">
        <v>99.687340000000006</v>
      </c>
      <c r="H503">
        <v>58.59</v>
      </c>
      <c r="I503">
        <v>98.214230000000001</v>
      </c>
    </row>
    <row r="504" spans="2:9" x14ac:dyDescent="0.45">
      <c r="B504">
        <v>29.65</v>
      </c>
      <c r="C504">
        <v>99.238820000000004</v>
      </c>
      <c r="E504">
        <v>29.59</v>
      </c>
      <c r="F504">
        <v>99.687340000000006</v>
      </c>
      <c r="H504">
        <v>58.65</v>
      </c>
      <c r="I504">
        <v>98.209310000000002</v>
      </c>
    </row>
    <row r="505" spans="2:9" x14ac:dyDescent="0.45">
      <c r="B505">
        <v>29.66</v>
      </c>
      <c r="C505">
        <v>99.231499999999997</v>
      </c>
      <c r="E505">
        <v>29.6</v>
      </c>
      <c r="F505">
        <v>99.687340000000006</v>
      </c>
      <c r="H505">
        <v>58.74</v>
      </c>
      <c r="I505">
        <v>98.195779999999999</v>
      </c>
    </row>
    <row r="506" spans="2:9" x14ac:dyDescent="0.45">
      <c r="B506">
        <v>29.65</v>
      </c>
      <c r="C506">
        <v>99.231499999999997</v>
      </c>
      <c r="E506">
        <v>29.59</v>
      </c>
      <c r="F506">
        <v>99.687340000000006</v>
      </c>
      <c r="H506">
        <v>58.82</v>
      </c>
      <c r="I506">
        <v>98.194550000000007</v>
      </c>
    </row>
    <row r="507" spans="2:9" x14ac:dyDescent="0.45">
      <c r="B507">
        <v>29.65</v>
      </c>
      <c r="C507">
        <v>99.238820000000004</v>
      </c>
      <c r="E507">
        <v>29.6</v>
      </c>
      <c r="F507">
        <v>99.687340000000006</v>
      </c>
      <c r="H507">
        <v>58.88</v>
      </c>
      <c r="I507">
        <v>98.185940000000002</v>
      </c>
    </row>
    <row r="508" spans="2:9" x14ac:dyDescent="0.45">
      <c r="B508">
        <v>29.65</v>
      </c>
      <c r="C508">
        <v>99.231499999999997</v>
      </c>
      <c r="E508">
        <v>29.61</v>
      </c>
      <c r="F508">
        <v>99.687340000000006</v>
      </c>
      <c r="H508">
        <v>58.98</v>
      </c>
      <c r="I508">
        <v>98.177319999999995</v>
      </c>
    </row>
    <row r="509" spans="2:9" x14ac:dyDescent="0.45">
      <c r="B509">
        <v>29.64</v>
      </c>
      <c r="C509">
        <v>99.231499999999997</v>
      </c>
      <c r="E509">
        <v>29.58</v>
      </c>
      <c r="F509">
        <v>99.687340000000006</v>
      </c>
      <c r="H509">
        <v>59.05</v>
      </c>
      <c r="I509">
        <v>98.168710000000004</v>
      </c>
    </row>
    <row r="510" spans="2:9" x14ac:dyDescent="0.45">
      <c r="B510">
        <v>29.65</v>
      </c>
      <c r="C510">
        <v>99.231499999999997</v>
      </c>
      <c r="E510">
        <v>29.58</v>
      </c>
      <c r="F510">
        <v>99.687340000000006</v>
      </c>
      <c r="H510">
        <v>59.12</v>
      </c>
      <c r="I510">
        <v>98.165639999999996</v>
      </c>
    </row>
    <row r="511" spans="2:9" x14ac:dyDescent="0.45">
      <c r="B511">
        <v>29.67</v>
      </c>
      <c r="C511">
        <v>99.231499999999997</v>
      </c>
      <c r="E511">
        <v>29.6</v>
      </c>
      <c r="F511">
        <v>99.687340000000006</v>
      </c>
      <c r="H511">
        <v>59.21</v>
      </c>
      <c r="I511">
        <v>98.165639999999996</v>
      </c>
    </row>
    <row r="512" spans="2:9" x14ac:dyDescent="0.45">
      <c r="B512">
        <v>29.66</v>
      </c>
      <c r="C512">
        <v>99.231499999999997</v>
      </c>
      <c r="E512">
        <v>29.59</v>
      </c>
      <c r="F512">
        <v>99.684240000000003</v>
      </c>
      <c r="H512">
        <v>59.28</v>
      </c>
      <c r="I512">
        <v>98.155789999999996</v>
      </c>
    </row>
    <row r="513" spans="2:9" x14ac:dyDescent="0.45">
      <c r="B513">
        <v>29.65</v>
      </c>
      <c r="C513">
        <v>99.224180000000004</v>
      </c>
      <c r="E513">
        <v>29.59</v>
      </c>
      <c r="F513">
        <v>99.684240000000003</v>
      </c>
      <c r="H513">
        <v>59.37</v>
      </c>
      <c r="I513">
        <v>98.147180000000006</v>
      </c>
    </row>
    <row r="514" spans="2:9" x14ac:dyDescent="0.45">
      <c r="B514">
        <v>29.65</v>
      </c>
      <c r="C514">
        <v>99.224180000000004</v>
      </c>
      <c r="E514">
        <v>29.58</v>
      </c>
      <c r="F514">
        <v>99.684240000000003</v>
      </c>
      <c r="H514">
        <v>59.44</v>
      </c>
      <c r="I514">
        <v>98.133650000000003</v>
      </c>
    </row>
    <row r="515" spans="2:9" x14ac:dyDescent="0.45">
      <c r="B515">
        <v>29.66</v>
      </c>
      <c r="C515">
        <v>99.224180000000004</v>
      </c>
      <c r="E515">
        <v>29.59</v>
      </c>
      <c r="F515">
        <v>99.684240000000003</v>
      </c>
      <c r="H515">
        <v>59.52</v>
      </c>
      <c r="I515">
        <v>98.136719999999997</v>
      </c>
    </row>
    <row r="516" spans="2:9" x14ac:dyDescent="0.45">
      <c r="B516">
        <v>29.67</v>
      </c>
      <c r="C516">
        <v>99.224180000000004</v>
      </c>
      <c r="E516">
        <v>29.58</v>
      </c>
      <c r="F516">
        <v>99.684240000000003</v>
      </c>
      <c r="H516">
        <v>59.6</v>
      </c>
      <c r="I516">
        <v>98.128110000000007</v>
      </c>
    </row>
    <row r="517" spans="2:9" x14ac:dyDescent="0.45">
      <c r="B517">
        <v>29.66</v>
      </c>
      <c r="C517">
        <v>99.224180000000004</v>
      </c>
      <c r="E517">
        <v>29.57</v>
      </c>
      <c r="F517">
        <v>99.687340000000006</v>
      </c>
      <c r="H517">
        <v>59.69</v>
      </c>
      <c r="I517">
        <v>98.119500000000002</v>
      </c>
    </row>
    <row r="518" spans="2:9" x14ac:dyDescent="0.45">
      <c r="B518">
        <v>29.66</v>
      </c>
      <c r="C518">
        <v>99.224180000000004</v>
      </c>
      <c r="E518">
        <v>29.58</v>
      </c>
      <c r="F518">
        <v>99.687340000000006</v>
      </c>
      <c r="H518">
        <v>59.76</v>
      </c>
      <c r="I518">
        <v>98.120109999999997</v>
      </c>
    </row>
    <row r="519" spans="2:9" x14ac:dyDescent="0.45">
      <c r="B519">
        <v>29.66</v>
      </c>
      <c r="C519">
        <v>99.224180000000004</v>
      </c>
      <c r="E519">
        <v>29.58</v>
      </c>
      <c r="F519">
        <v>99.687340000000006</v>
      </c>
      <c r="H519">
        <v>59.84</v>
      </c>
      <c r="I519">
        <v>98.104119999999995</v>
      </c>
    </row>
    <row r="520" spans="2:9" x14ac:dyDescent="0.45">
      <c r="B520">
        <v>29.66</v>
      </c>
      <c r="C520">
        <v>99.224180000000004</v>
      </c>
      <c r="E520">
        <v>29.59</v>
      </c>
      <c r="F520">
        <v>99.690439999999995</v>
      </c>
      <c r="H520">
        <v>59.92</v>
      </c>
      <c r="I520">
        <v>98.101659999999995</v>
      </c>
    </row>
    <row r="521" spans="2:9" x14ac:dyDescent="0.45">
      <c r="B521">
        <v>29.65</v>
      </c>
      <c r="C521">
        <v>99.224180000000004</v>
      </c>
      <c r="E521">
        <v>29.57</v>
      </c>
      <c r="F521">
        <v>99.690439999999995</v>
      </c>
      <c r="H521">
        <v>60.01</v>
      </c>
      <c r="I521">
        <v>98.091819999999998</v>
      </c>
    </row>
    <row r="522" spans="2:9" x14ac:dyDescent="0.45">
      <c r="B522">
        <v>29.66</v>
      </c>
      <c r="C522">
        <v>99.224180000000004</v>
      </c>
      <c r="E522">
        <v>29.57</v>
      </c>
      <c r="F522">
        <v>99.690439999999995</v>
      </c>
      <c r="H522">
        <v>60.09</v>
      </c>
      <c r="I522">
        <v>98.088740000000001</v>
      </c>
    </row>
    <row r="523" spans="2:9" x14ac:dyDescent="0.45">
      <c r="B523">
        <v>29.67</v>
      </c>
      <c r="C523">
        <v>99.224180000000004</v>
      </c>
      <c r="E523">
        <v>29.58</v>
      </c>
      <c r="F523">
        <v>99.690439999999995</v>
      </c>
      <c r="H523">
        <v>60.17</v>
      </c>
      <c r="I523">
        <v>98.079520000000002</v>
      </c>
    </row>
    <row r="524" spans="2:9" x14ac:dyDescent="0.45">
      <c r="B524">
        <v>29.66</v>
      </c>
      <c r="C524">
        <v>99.224180000000004</v>
      </c>
      <c r="E524">
        <v>29.59</v>
      </c>
      <c r="F524">
        <v>99.693539999999999</v>
      </c>
      <c r="H524">
        <v>60.26</v>
      </c>
      <c r="I524">
        <v>98.075209999999998</v>
      </c>
    </row>
    <row r="525" spans="2:9" x14ac:dyDescent="0.45">
      <c r="B525">
        <v>29.67</v>
      </c>
      <c r="C525">
        <v>99.216859999999997</v>
      </c>
      <c r="E525">
        <v>29.58</v>
      </c>
      <c r="F525">
        <v>99.696640000000002</v>
      </c>
      <c r="H525">
        <v>60.33</v>
      </c>
      <c r="I525">
        <v>98.068439999999995</v>
      </c>
    </row>
    <row r="526" spans="2:9" x14ac:dyDescent="0.45">
      <c r="B526">
        <v>29.66</v>
      </c>
      <c r="C526">
        <v>99.216859999999997</v>
      </c>
      <c r="E526">
        <v>29.56</v>
      </c>
      <c r="F526">
        <v>99.699740000000006</v>
      </c>
      <c r="H526">
        <v>60.4</v>
      </c>
      <c r="I526">
        <v>98.061059999999998</v>
      </c>
    </row>
    <row r="527" spans="2:9" x14ac:dyDescent="0.45">
      <c r="B527">
        <v>29.65</v>
      </c>
      <c r="C527">
        <v>99.224180000000004</v>
      </c>
      <c r="E527">
        <v>29.57</v>
      </c>
      <c r="F527">
        <v>99.699740000000006</v>
      </c>
      <c r="H527">
        <v>60.49</v>
      </c>
      <c r="I527">
        <v>98.052449999999993</v>
      </c>
    </row>
    <row r="528" spans="2:9" x14ac:dyDescent="0.45">
      <c r="B528">
        <v>29.66</v>
      </c>
      <c r="C528">
        <v>99.224180000000004</v>
      </c>
      <c r="E528">
        <v>29.58</v>
      </c>
      <c r="F528">
        <v>99.699740000000006</v>
      </c>
      <c r="H528">
        <v>60.55</v>
      </c>
      <c r="I528">
        <v>98.051220000000001</v>
      </c>
    </row>
    <row r="529" spans="2:9" x14ac:dyDescent="0.45">
      <c r="B529">
        <v>29.66</v>
      </c>
      <c r="C529">
        <v>99.216859999999997</v>
      </c>
      <c r="E529">
        <v>29.57</v>
      </c>
      <c r="F529">
        <v>99.699740000000006</v>
      </c>
      <c r="H529">
        <v>60.64</v>
      </c>
      <c r="I529">
        <v>98.041380000000004</v>
      </c>
    </row>
    <row r="530" spans="2:9" x14ac:dyDescent="0.45">
      <c r="B530">
        <v>29.67</v>
      </c>
      <c r="C530">
        <v>99.224180000000004</v>
      </c>
      <c r="E530">
        <v>29.58</v>
      </c>
      <c r="F530">
        <v>99.699740000000006</v>
      </c>
      <c r="H530">
        <v>60.72</v>
      </c>
      <c r="I530">
        <v>98.032759999999996</v>
      </c>
    </row>
    <row r="531" spans="2:9" x14ac:dyDescent="0.45">
      <c r="B531">
        <v>29.66</v>
      </c>
      <c r="C531">
        <v>99.224180000000004</v>
      </c>
      <c r="E531">
        <v>29.57</v>
      </c>
      <c r="F531">
        <v>99.699740000000006</v>
      </c>
      <c r="H531">
        <v>60.8</v>
      </c>
      <c r="I531">
        <v>98.030299999999997</v>
      </c>
    </row>
    <row r="532" spans="2:9" x14ac:dyDescent="0.45">
      <c r="B532">
        <v>29.65</v>
      </c>
      <c r="C532">
        <v>99.216859999999997</v>
      </c>
      <c r="E532">
        <v>29.57</v>
      </c>
      <c r="F532">
        <v>99.699740000000006</v>
      </c>
      <c r="H532">
        <v>60.89</v>
      </c>
      <c r="I532">
        <v>98.021079999999998</v>
      </c>
    </row>
    <row r="533" spans="2:9" x14ac:dyDescent="0.45">
      <c r="B533">
        <v>29.65</v>
      </c>
      <c r="C533">
        <v>99.216859999999997</v>
      </c>
      <c r="E533">
        <v>29.56</v>
      </c>
      <c r="F533">
        <v>99.699740000000006</v>
      </c>
      <c r="H533">
        <v>60.97</v>
      </c>
      <c r="I533">
        <v>98.01</v>
      </c>
    </row>
    <row r="534" spans="2:9" x14ac:dyDescent="0.45">
      <c r="B534">
        <v>29.65</v>
      </c>
      <c r="C534">
        <v>99.216859999999997</v>
      </c>
      <c r="E534">
        <v>29.57</v>
      </c>
      <c r="F534">
        <v>99.699740000000006</v>
      </c>
      <c r="H534">
        <v>61.06</v>
      </c>
      <c r="I534">
        <v>98.006929999999997</v>
      </c>
    </row>
    <row r="535" spans="2:9" x14ac:dyDescent="0.45">
      <c r="B535">
        <v>29.67</v>
      </c>
      <c r="C535">
        <v>99.216859999999997</v>
      </c>
      <c r="E535">
        <v>29.57</v>
      </c>
      <c r="F535">
        <v>99.696640000000002</v>
      </c>
      <c r="H535">
        <v>61.13</v>
      </c>
      <c r="I535">
        <v>98.000159999999994</v>
      </c>
    </row>
    <row r="536" spans="2:9" x14ac:dyDescent="0.45">
      <c r="B536">
        <v>29.66</v>
      </c>
      <c r="C536">
        <v>99.224180000000004</v>
      </c>
      <c r="E536">
        <v>29.57</v>
      </c>
      <c r="F536">
        <v>99.699740000000006</v>
      </c>
      <c r="H536">
        <v>61.2</v>
      </c>
      <c r="I536">
        <v>97.992159999999998</v>
      </c>
    </row>
    <row r="537" spans="2:9" x14ac:dyDescent="0.45">
      <c r="B537">
        <v>29.66</v>
      </c>
      <c r="C537">
        <v>99.216859999999997</v>
      </c>
      <c r="E537">
        <v>29.56</v>
      </c>
      <c r="F537">
        <v>99.696640000000002</v>
      </c>
      <c r="H537">
        <v>61.29</v>
      </c>
      <c r="I537">
        <v>97.98048</v>
      </c>
    </row>
    <row r="538" spans="2:9" x14ac:dyDescent="0.45">
      <c r="B538">
        <v>29.64</v>
      </c>
      <c r="C538">
        <v>99.216859999999997</v>
      </c>
      <c r="E538">
        <v>29.57</v>
      </c>
      <c r="F538">
        <v>99.699740000000006</v>
      </c>
      <c r="H538">
        <v>61.35</v>
      </c>
      <c r="I538">
        <v>97.982939999999999</v>
      </c>
    </row>
    <row r="539" spans="2:9" x14ac:dyDescent="0.45">
      <c r="B539">
        <v>29.67</v>
      </c>
      <c r="C539">
        <v>99.216859999999997</v>
      </c>
      <c r="E539">
        <v>29.57</v>
      </c>
      <c r="F539">
        <v>99.696640000000002</v>
      </c>
      <c r="H539">
        <v>61.44</v>
      </c>
      <c r="I539">
        <v>97.970020000000005</v>
      </c>
    </row>
    <row r="540" spans="2:9" x14ac:dyDescent="0.45">
      <c r="B540">
        <v>29.67</v>
      </c>
      <c r="C540">
        <v>99.216859999999997</v>
      </c>
      <c r="E540">
        <v>29.57</v>
      </c>
      <c r="F540">
        <v>99.696640000000002</v>
      </c>
      <c r="H540">
        <v>61.52</v>
      </c>
      <c r="I540">
        <v>97.963250000000002</v>
      </c>
    </row>
    <row r="541" spans="2:9" x14ac:dyDescent="0.45">
      <c r="B541">
        <v>29.67</v>
      </c>
      <c r="C541">
        <v>99.216859999999997</v>
      </c>
      <c r="E541">
        <v>29.56</v>
      </c>
      <c r="F541">
        <v>99.696640000000002</v>
      </c>
      <c r="H541">
        <v>61.61</v>
      </c>
      <c r="I541">
        <v>97.957719999999995</v>
      </c>
    </row>
    <row r="542" spans="2:9" x14ac:dyDescent="0.45">
      <c r="B542">
        <v>29.65</v>
      </c>
      <c r="C542">
        <v>99.216859999999997</v>
      </c>
      <c r="E542">
        <v>29.56</v>
      </c>
      <c r="F542">
        <v>99.696640000000002</v>
      </c>
      <c r="H542">
        <v>61.68</v>
      </c>
      <c r="I542">
        <v>97.948490000000007</v>
      </c>
    </row>
    <row r="543" spans="2:9" x14ac:dyDescent="0.45">
      <c r="B543">
        <v>29.66</v>
      </c>
      <c r="C543">
        <v>99.216859999999997</v>
      </c>
      <c r="E543">
        <v>29.56</v>
      </c>
      <c r="F543">
        <v>99.699740000000006</v>
      </c>
      <c r="H543">
        <v>61.77</v>
      </c>
      <c r="I543">
        <v>97.941109999999995</v>
      </c>
    </row>
    <row r="544" spans="2:9" x14ac:dyDescent="0.45">
      <c r="B544">
        <v>29.65</v>
      </c>
      <c r="C544">
        <v>99.224180000000004</v>
      </c>
      <c r="E544">
        <v>29.55</v>
      </c>
      <c r="F544">
        <v>99.696640000000002</v>
      </c>
      <c r="H544">
        <v>61.85</v>
      </c>
      <c r="I544">
        <v>97.938649999999996</v>
      </c>
    </row>
    <row r="545" spans="2:9" x14ac:dyDescent="0.45">
      <c r="B545">
        <v>29.66</v>
      </c>
      <c r="C545">
        <v>99.224180000000004</v>
      </c>
      <c r="E545">
        <v>29.55</v>
      </c>
      <c r="F545">
        <v>99.699740000000006</v>
      </c>
      <c r="H545">
        <v>61.92</v>
      </c>
      <c r="I545">
        <v>97.936800000000005</v>
      </c>
    </row>
    <row r="546" spans="2:9" x14ac:dyDescent="0.45">
      <c r="B546">
        <v>29.67</v>
      </c>
      <c r="C546">
        <v>99.216859999999997</v>
      </c>
      <c r="E546">
        <v>29.56</v>
      </c>
      <c r="F546">
        <v>99.696640000000002</v>
      </c>
      <c r="H546">
        <v>62.01</v>
      </c>
      <c r="I546">
        <v>97.923879999999997</v>
      </c>
    </row>
    <row r="547" spans="2:9" x14ac:dyDescent="0.45">
      <c r="B547">
        <v>29.67</v>
      </c>
      <c r="C547">
        <v>99.216859999999997</v>
      </c>
      <c r="E547">
        <v>29.56</v>
      </c>
      <c r="F547">
        <v>99.696640000000002</v>
      </c>
      <c r="H547">
        <v>62.08</v>
      </c>
      <c r="I547">
        <v>97.922650000000004</v>
      </c>
    </row>
    <row r="548" spans="2:9" x14ac:dyDescent="0.45">
      <c r="B548">
        <v>29.67</v>
      </c>
      <c r="C548">
        <v>99.224180000000004</v>
      </c>
      <c r="E548">
        <v>29.55</v>
      </c>
      <c r="F548">
        <v>99.699740000000006</v>
      </c>
      <c r="H548">
        <v>62.16</v>
      </c>
      <c r="I548">
        <v>97.904200000000003</v>
      </c>
    </row>
    <row r="549" spans="2:9" x14ac:dyDescent="0.45">
      <c r="B549">
        <v>29.67</v>
      </c>
      <c r="C549">
        <v>99.224180000000004</v>
      </c>
      <c r="E549">
        <v>29.57</v>
      </c>
      <c r="F549">
        <v>99.699740000000006</v>
      </c>
      <c r="H549">
        <v>62.24</v>
      </c>
      <c r="I549">
        <v>97.906660000000002</v>
      </c>
    </row>
    <row r="550" spans="2:9" x14ac:dyDescent="0.45">
      <c r="B550">
        <v>29.67</v>
      </c>
      <c r="C550">
        <v>99.224180000000004</v>
      </c>
      <c r="E550">
        <v>29.55</v>
      </c>
      <c r="F550">
        <v>99.699740000000006</v>
      </c>
      <c r="H550">
        <v>62.32</v>
      </c>
      <c r="I550">
        <v>97.906660000000002</v>
      </c>
    </row>
    <row r="551" spans="2:9" x14ac:dyDescent="0.45">
      <c r="B551">
        <v>29.67</v>
      </c>
      <c r="C551">
        <v>99.216859999999997</v>
      </c>
      <c r="E551">
        <v>29.57</v>
      </c>
      <c r="F551">
        <v>99.699740000000006</v>
      </c>
      <c r="H551">
        <v>62.41</v>
      </c>
      <c r="I551">
        <v>97.894970000000001</v>
      </c>
    </row>
    <row r="552" spans="2:9" x14ac:dyDescent="0.45">
      <c r="B552">
        <v>29.66</v>
      </c>
      <c r="C552">
        <v>99.224180000000004</v>
      </c>
      <c r="E552">
        <v>29.57</v>
      </c>
      <c r="F552">
        <v>99.699740000000006</v>
      </c>
      <c r="H552">
        <v>62.48</v>
      </c>
      <c r="I552">
        <v>97.885739999999998</v>
      </c>
    </row>
    <row r="553" spans="2:9" x14ac:dyDescent="0.45">
      <c r="B553">
        <v>29.66</v>
      </c>
      <c r="C553">
        <v>99.224180000000004</v>
      </c>
      <c r="E553">
        <v>29.57</v>
      </c>
      <c r="F553">
        <v>99.699740000000006</v>
      </c>
      <c r="H553">
        <v>62.56</v>
      </c>
      <c r="I553">
        <v>97.881439999999998</v>
      </c>
    </row>
    <row r="554" spans="2:9" x14ac:dyDescent="0.45">
      <c r="B554">
        <v>29.66</v>
      </c>
      <c r="C554">
        <v>99.224180000000004</v>
      </c>
      <c r="E554">
        <v>29.55</v>
      </c>
      <c r="F554">
        <v>99.699740000000006</v>
      </c>
      <c r="H554">
        <v>62.65</v>
      </c>
      <c r="I554">
        <v>97.864829999999998</v>
      </c>
    </row>
    <row r="555" spans="2:9" x14ac:dyDescent="0.45">
      <c r="B555">
        <v>29.67</v>
      </c>
      <c r="C555">
        <v>99.224180000000004</v>
      </c>
      <c r="E555">
        <v>29.56</v>
      </c>
      <c r="F555">
        <v>99.699740000000006</v>
      </c>
      <c r="H555">
        <v>62.72</v>
      </c>
      <c r="I555">
        <v>97.861140000000006</v>
      </c>
    </row>
    <row r="556" spans="2:9" x14ac:dyDescent="0.45">
      <c r="B556">
        <v>29.67</v>
      </c>
      <c r="C556">
        <v>99.224180000000004</v>
      </c>
      <c r="E556">
        <v>29.56</v>
      </c>
      <c r="F556">
        <v>99.702839999999995</v>
      </c>
      <c r="H556">
        <v>62.8</v>
      </c>
      <c r="I556">
        <v>97.863600000000005</v>
      </c>
    </row>
    <row r="557" spans="2:9" x14ac:dyDescent="0.45">
      <c r="B557">
        <v>29.67</v>
      </c>
      <c r="C557">
        <v>99.224180000000004</v>
      </c>
      <c r="E557">
        <v>29.53</v>
      </c>
      <c r="F557">
        <v>99.702839999999995</v>
      </c>
      <c r="H557">
        <v>62.88</v>
      </c>
      <c r="I557">
        <v>97.846379999999996</v>
      </c>
    </row>
    <row r="558" spans="2:9" x14ac:dyDescent="0.45">
      <c r="B558">
        <v>29.67</v>
      </c>
      <c r="C558">
        <v>99.224180000000004</v>
      </c>
      <c r="E558">
        <v>29.56</v>
      </c>
      <c r="F558">
        <v>99.702839999999995</v>
      </c>
      <c r="H558">
        <v>62.96</v>
      </c>
      <c r="I558">
        <v>97.845140000000001</v>
      </c>
    </row>
    <row r="559" spans="2:9" x14ac:dyDescent="0.45">
      <c r="B559">
        <v>29.67</v>
      </c>
      <c r="C559">
        <v>99.224180000000004</v>
      </c>
      <c r="E559">
        <v>29.55</v>
      </c>
      <c r="F559">
        <v>99.702839999999995</v>
      </c>
      <c r="H559">
        <v>63.05</v>
      </c>
      <c r="I559">
        <v>97.837149999999994</v>
      </c>
    </row>
    <row r="560" spans="2:9" x14ac:dyDescent="0.45">
      <c r="B560">
        <v>29.68</v>
      </c>
      <c r="C560">
        <v>99.224180000000004</v>
      </c>
      <c r="E560">
        <v>29.56</v>
      </c>
      <c r="F560">
        <v>99.702839999999995</v>
      </c>
      <c r="H560">
        <v>63.13</v>
      </c>
      <c r="I560">
        <v>97.824849999999998</v>
      </c>
    </row>
    <row r="561" spans="2:9" x14ac:dyDescent="0.45">
      <c r="B561">
        <v>29.68</v>
      </c>
      <c r="C561">
        <v>99.224180000000004</v>
      </c>
      <c r="E561">
        <v>29.56</v>
      </c>
      <c r="F561">
        <v>99.702839999999995</v>
      </c>
      <c r="H561">
        <v>63.21</v>
      </c>
      <c r="I561">
        <v>97.818690000000004</v>
      </c>
    </row>
    <row r="562" spans="2:9" x14ac:dyDescent="0.45">
      <c r="B562">
        <v>29.66</v>
      </c>
      <c r="C562">
        <v>99.224180000000004</v>
      </c>
      <c r="E562">
        <v>29.54</v>
      </c>
      <c r="F562">
        <v>99.699740000000006</v>
      </c>
      <c r="H562">
        <v>63.28</v>
      </c>
      <c r="I562">
        <v>97.819310000000002</v>
      </c>
    </row>
    <row r="563" spans="2:9" x14ac:dyDescent="0.45">
      <c r="B563">
        <v>29.67</v>
      </c>
      <c r="C563">
        <v>99.224180000000004</v>
      </c>
      <c r="E563">
        <v>29.56</v>
      </c>
      <c r="F563">
        <v>99.702839999999995</v>
      </c>
      <c r="H563">
        <v>63.37</v>
      </c>
      <c r="I563">
        <v>97.808850000000007</v>
      </c>
    </row>
    <row r="564" spans="2:9" x14ac:dyDescent="0.45">
      <c r="B564">
        <v>29.68</v>
      </c>
      <c r="C564">
        <v>99.224180000000004</v>
      </c>
      <c r="E564">
        <v>29.56</v>
      </c>
      <c r="F564">
        <v>99.702839999999995</v>
      </c>
      <c r="H564">
        <v>63.45</v>
      </c>
      <c r="I564">
        <v>97.800849999999997</v>
      </c>
    </row>
    <row r="565" spans="2:9" x14ac:dyDescent="0.45">
      <c r="B565">
        <v>29.7</v>
      </c>
      <c r="C565">
        <v>99.224180000000004</v>
      </c>
      <c r="E565">
        <v>29.55</v>
      </c>
      <c r="F565">
        <v>99.702839999999995</v>
      </c>
      <c r="H565">
        <v>63.51</v>
      </c>
      <c r="I565">
        <v>97.790400000000005</v>
      </c>
    </row>
    <row r="566" spans="2:9" x14ac:dyDescent="0.45">
      <c r="B566">
        <v>29.67</v>
      </c>
      <c r="C566">
        <v>99.224180000000004</v>
      </c>
      <c r="E566">
        <v>29.54</v>
      </c>
      <c r="F566">
        <v>99.705929999999995</v>
      </c>
      <c r="H566">
        <v>63.6</v>
      </c>
      <c r="I566">
        <v>97.785480000000007</v>
      </c>
    </row>
    <row r="567" spans="2:9" x14ac:dyDescent="0.45">
      <c r="B567">
        <v>29.68</v>
      </c>
      <c r="C567">
        <v>99.224180000000004</v>
      </c>
      <c r="E567">
        <v>29.55</v>
      </c>
      <c r="F567">
        <v>99.702839999999995</v>
      </c>
      <c r="H567">
        <v>63.69</v>
      </c>
      <c r="I567">
        <v>97.776250000000005</v>
      </c>
    </row>
    <row r="568" spans="2:9" x14ac:dyDescent="0.45">
      <c r="B568">
        <v>29.67</v>
      </c>
      <c r="C568">
        <v>99.224180000000004</v>
      </c>
      <c r="E568">
        <v>29.54</v>
      </c>
      <c r="F568">
        <v>99.702839999999995</v>
      </c>
      <c r="H568">
        <v>63.78</v>
      </c>
      <c r="I568">
        <v>97.770099999999999</v>
      </c>
    </row>
    <row r="569" spans="2:9" x14ac:dyDescent="0.45">
      <c r="B569">
        <v>29.67</v>
      </c>
      <c r="C569">
        <v>99.231499999999997</v>
      </c>
      <c r="E569">
        <v>29.56</v>
      </c>
      <c r="F569">
        <v>99.705929999999995</v>
      </c>
      <c r="H569">
        <v>63.85</v>
      </c>
      <c r="I569">
        <v>97.759640000000005</v>
      </c>
    </row>
    <row r="570" spans="2:9" x14ac:dyDescent="0.45">
      <c r="B570">
        <v>29.68</v>
      </c>
      <c r="C570">
        <v>99.224180000000004</v>
      </c>
      <c r="E570">
        <v>29.56</v>
      </c>
      <c r="F570">
        <v>99.705929999999995</v>
      </c>
      <c r="H570">
        <v>63.92</v>
      </c>
      <c r="I570">
        <v>97.755330000000001</v>
      </c>
    </row>
    <row r="571" spans="2:9" x14ac:dyDescent="0.45">
      <c r="B571">
        <v>29.68</v>
      </c>
      <c r="C571">
        <v>99.224180000000004</v>
      </c>
      <c r="E571">
        <v>29.55</v>
      </c>
      <c r="F571">
        <v>99.702839999999995</v>
      </c>
      <c r="H571">
        <v>64.010000000000005</v>
      </c>
      <c r="I571">
        <v>97.75103</v>
      </c>
    </row>
    <row r="572" spans="2:9" x14ac:dyDescent="0.45">
      <c r="B572">
        <v>29.69</v>
      </c>
      <c r="C572">
        <v>99.231499999999997</v>
      </c>
      <c r="E572">
        <v>29.56</v>
      </c>
      <c r="F572">
        <v>99.702839999999995</v>
      </c>
      <c r="H572">
        <v>64.09</v>
      </c>
      <c r="I572">
        <v>97.740570000000005</v>
      </c>
    </row>
    <row r="573" spans="2:9" x14ac:dyDescent="0.45">
      <c r="B573">
        <v>29.68</v>
      </c>
      <c r="C573">
        <v>99.224180000000004</v>
      </c>
      <c r="E573">
        <v>29.55</v>
      </c>
      <c r="F573">
        <v>99.702839999999995</v>
      </c>
      <c r="H573">
        <v>64.17</v>
      </c>
      <c r="I573">
        <v>97.735650000000007</v>
      </c>
    </row>
    <row r="574" spans="2:9" x14ac:dyDescent="0.45">
      <c r="B574">
        <v>29.67</v>
      </c>
      <c r="C574">
        <v>99.224180000000004</v>
      </c>
      <c r="E574">
        <v>29.56</v>
      </c>
      <c r="F574">
        <v>99.702839999999995</v>
      </c>
      <c r="H574">
        <v>64.25</v>
      </c>
      <c r="I574">
        <v>97.729500000000002</v>
      </c>
    </row>
    <row r="575" spans="2:9" x14ac:dyDescent="0.45">
      <c r="B575">
        <v>29.69</v>
      </c>
      <c r="C575">
        <v>99.224180000000004</v>
      </c>
      <c r="E575">
        <v>29.56</v>
      </c>
      <c r="F575">
        <v>99.702839999999995</v>
      </c>
      <c r="H575">
        <v>64.319999999999993</v>
      </c>
      <c r="I575">
        <v>97.719660000000005</v>
      </c>
    </row>
    <row r="576" spans="2:9" x14ac:dyDescent="0.45">
      <c r="B576">
        <v>29.67</v>
      </c>
      <c r="C576">
        <v>99.224180000000004</v>
      </c>
      <c r="E576">
        <v>29.56</v>
      </c>
      <c r="F576">
        <v>99.702839999999995</v>
      </c>
      <c r="H576">
        <v>64.42</v>
      </c>
      <c r="I576">
        <v>97.715959999999995</v>
      </c>
    </row>
    <row r="577" spans="2:9" x14ac:dyDescent="0.45">
      <c r="B577">
        <v>29.69</v>
      </c>
      <c r="C577">
        <v>99.224180000000004</v>
      </c>
      <c r="E577">
        <v>29.54</v>
      </c>
      <c r="F577">
        <v>99.702839999999995</v>
      </c>
      <c r="H577">
        <v>64.5</v>
      </c>
      <c r="I577">
        <v>97.704890000000006</v>
      </c>
    </row>
    <row r="578" spans="2:9" x14ac:dyDescent="0.45">
      <c r="B578">
        <v>29.7</v>
      </c>
      <c r="C578">
        <v>99.224180000000004</v>
      </c>
      <c r="E578">
        <v>29.57</v>
      </c>
      <c r="F578">
        <v>99.705929999999995</v>
      </c>
      <c r="H578">
        <v>64.569999999999993</v>
      </c>
      <c r="I578">
        <v>97.702430000000007</v>
      </c>
    </row>
    <row r="579" spans="2:9" x14ac:dyDescent="0.45">
      <c r="B579">
        <v>29.69</v>
      </c>
      <c r="C579">
        <v>99.224180000000004</v>
      </c>
      <c r="E579">
        <v>29.55</v>
      </c>
      <c r="F579">
        <v>99.705929999999995</v>
      </c>
      <c r="H579">
        <v>64.64</v>
      </c>
      <c r="I579">
        <v>97.691360000000003</v>
      </c>
    </row>
    <row r="580" spans="2:9" x14ac:dyDescent="0.45">
      <c r="B580">
        <v>29.68</v>
      </c>
      <c r="C580">
        <v>99.224180000000004</v>
      </c>
      <c r="E580">
        <v>29.55</v>
      </c>
      <c r="F580">
        <v>99.705929999999995</v>
      </c>
      <c r="H580">
        <v>64.739999999999995</v>
      </c>
      <c r="I580">
        <v>97.687669999999997</v>
      </c>
    </row>
    <row r="581" spans="2:9" x14ac:dyDescent="0.45">
      <c r="B581">
        <v>29.69</v>
      </c>
      <c r="C581">
        <v>99.224180000000004</v>
      </c>
      <c r="E581">
        <v>29.55</v>
      </c>
      <c r="F581">
        <v>99.705929999999995</v>
      </c>
      <c r="H581">
        <v>64.819999999999993</v>
      </c>
      <c r="I581">
        <v>97.679060000000007</v>
      </c>
    </row>
    <row r="582" spans="2:9" x14ac:dyDescent="0.45">
      <c r="B582">
        <v>29.7</v>
      </c>
      <c r="C582">
        <v>99.224180000000004</v>
      </c>
      <c r="E582">
        <v>29.55</v>
      </c>
      <c r="F582">
        <v>99.705929999999995</v>
      </c>
      <c r="H582">
        <v>64.900000000000006</v>
      </c>
      <c r="I582">
        <v>97.669830000000005</v>
      </c>
    </row>
    <row r="583" spans="2:9" x14ac:dyDescent="0.45">
      <c r="B583">
        <v>29.7</v>
      </c>
      <c r="C583">
        <v>99.224180000000004</v>
      </c>
      <c r="E583">
        <v>29.57</v>
      </c>
      <c r="F583">
        <v>99.705929999999995</v>
      </c>
      <c r="H583">
        <v>64.98</v>
      </c>
      <c r="I583">
        <v>97.663060000000002</v>
      </c>
    </row>
    <row r="584" spans="2:9" x14ac:dyDescent="0.45">
      <c r="B584">
        <v>29.7</v>
      </c>
      <c r="C584">
        <v>99.224180000000004</v>
      </c>
      <c r="E584">
        <v>29.56</v>
      </c>
      <c r="F584">
        <v>99.705929999999995</v>
      </c>
      <c r="H584">
        <v>65.069999999999993</v>
      </c>
      <c r="I584">
        <v>97.659989999999993</v>
      </c>
    </row>
    <row r="585" spans="2:9" x14ac:dyDescent="0.45">
      <c r="B585">
        <v>29.71</v>
      </c>
      <c r="C585">
        <v>99.224180000000004</v>
      </c>
      <c r="E585">
        <v>29.56</v>
      </c>
      <c r="F585">
        <v>99.705929999999995</v>
      </c>
      <c r="H585">
        <v>65.150000000000006</v>
      </c>
      <c r="I585">
        <v>97.646450000000002</v>
      </c>
    </row>
    <row r="586" spans="2:9" x14ac:dyDescent="0.45">
      <c r="B586">
        <v>29.7</v>
      </c>
      <c r="C586">
        <v>99.224180000000004</v>
      </c>
      <c r="E586">
        <v>29.56</v>
      </c>
      <c r="F586">
        <v>99.705929999999995</v>
      </c>
      <c r="H586">
        <v>65.22</v>
      </c>
      <c r="I586">
        <v>97.641530000000003</v>
      </c>
    </row>
    <row r="587" spans="2:9" x14ac:dyDescent="0.45">
      <c r="B587">
        <v>29.7</v>
      </c>
      <c r="C587">
        <v>99.224180000000004</v>
      </c>
      <c r="E587">
        <v>29.56</v>
      </c>
      <c r="F587">
        <v>99.705929999999995</v>
      </c>
      <c r="H587">
        <v>65.31</v>
      </c>
      <c r="I587">
        <v>97.631069999999994</v>
      </c>
    </row>
    <row r="588" spans="2:9" x14ac:dyDescent="0.45">
      <c r="B588">
        <v>29.72</v>
      </c>
      <c r="C588">
        <v>99.224180000000004</v>
      </c>
      <c r="E588">
        <v>29.56</v>
      </c>
      <c r="F588">
        <v>99.705929999999995</v>
      </c>
      <c r="H588">
        <v>65.41</v>
      </c>
      <c r="I588">
        <v>97.626769999999993</v>
      </c>
    </row>
    <row r="589" spans="2:9" x14ac:dyDescent="0.45">
      <c r="B589">
        <v>29.72</v>
      </c>
      <c r="C589">
        <v>99.224180000000004</v>
      </c>
      <c r="E589">
        <v>29.55</v>
      </c>
      <c r="F589">
        <v>99.705929999999995</v>
      </c>
      <c r="H589">
        <v>65.48</v>
      </c>
      <c r="I589">
        <v>97.626149999999996</v>
      </c>
    </row>
    <row r="590" spans="2:9" x14ac:dyDescent="0.45">
      <c r="B590">
        <v>29.71</v>
      </c>
      <c r="C590">
        <v>99.224180000000004</v>
      </c>
      <c r="E590">
        <v>29.55</v>
      </c>
      <c r="F590">
        <v>99.709029999999998</v>
      </c>
      <c r="H590">
        <v>65.56</v>
      </c>
      <c r="I590">
        <v>97.618160000000003</v>
      </c>
    </row>
    <row r="591" spans="2:9" x14ac:dyDescent="0.45">
      <c r="B591">
        <v>29.72</v>
      </c>
      <c r="C591">
        <v>99.224180000000004</v>
      </c>
      <c r="E591">
        <v>29.55</v>
      </c>
      <c r="F591">
        <v>99.705929999999995</v>
      </c>
      <c r="H591">
        <v>65.650000000000006</v>
      </c>
      <c r="I591">
        <v>97.607079999999996</v>
      </c>
    </row>
    <row r="592" spans="2:9" x14ac:dyDescent="0.45">
      <c r="B592">
        <v>29.72</v>
      </c>
      <c r="C592">
        <v>99.224180000000004</v>
      </c>
      <c r="E592">
        <v>29.56</v>
      </c>
      <c r="F592">
        <v>99.709029999999998</v>
      </c>
      <c r="H592">
        <v>65.709999999999994</v>
      </c>
      <c r="I592">
        <v>97.605850000000004</v>
      </c>
    </row>
    <row r="593" spans="2:9" x14ac:dyDescent="0.45">
      <c r="B593">
        <v>29.72</v>
      </c>
      <c r="C593">
        <v>99.224180000000004</v>
      </c>
      <c r="E593">
        <v>29.56</v>
      </c>
      <c r="F593">
        <v>99.709029999999998</v>
      </c>
      <c r="H593">
        <v>65.8</v>
      </c>
      <c r="I593">
        <v>97.599090000000004</v>
      </c>
    </row>
    <row r="594" spans="2:9" x14ac:dyDescent="0.45">
      <c r="B594">
        <v>29.73</v>
      </c>
      <c r="C594">
        <v>99.231499999999997</v>
      </c>
      <c r="E594">
        <v>29.57</v>
      </c>
      <c r="F594">
        <v>99.709029999999998</v>
      </c>
      <c r="H594">
        <v>65.86</v>
      </c>
      <c r="I594">
        <v>97.586169999999996</v>
      </c>
    </row>
    <row r="595" spans="2:9" x14ac:dyDescent="0.45">
      <c r="B595">
        <v>29.72</v>
      </c>
      <c r="C595">
        <v>99.231499999999997</v>
      </c>
      <c r="E595">
        <v>29.57</v>
      </c>
      <c r="F595">
        <v>99.709029999999998</v>
      </c>
      <c r="H595">
        <v>65.95</v>
      </c>
      <c r="I595">
        <v>97.577560000000005</v>
      </c>
    </row>
    <row r="596" spans="2:9" x14ac:dyDescent="0.45">
      <c r="B596">
        <v>29.72</v>
      </c>
      <c r="C596">
        <v>99.231499999999997</v>
      </c>
      <c r="E596">
        <v>29.57</v>
      </c>
      <c r="F596">
        <v>99.709029999999998</v>
      </c>
      <c r="H596">
        <v>66.05</v>
      </c>
      <c r="I596">
        <v>97.560950000000005</v>
      </c>
    </row>
    <row r="597" spans="2:9" x14ac:dyDescent="0.45">
      <c r="B597">
        <v>29.71</v>
      </c>
      <c r="C597">
        <v>99.231499999999997</v>
      </c>
      <c r="E597">
        <v>29.58</v>
      </c>
      <c r="F597">
        <v>99.709029999999998</v>
      </c>
      <c r="H597">
        <v>66.11</v>
      </c>
      <c r="I597">
        <v>97.56156</v>
      </c>
    </row>
    <row r="598" spans="2:9" x14ac:dyDescent="0.45">
      <c r="B598">
        <v>29.74</v>
      </c>
      <c r="C598">
        <v>99.231499999999997</v>
      </c>
      <c r="E598">
        <v>29.58</v>
      </c>
      <c r="F598">
        <v>99.709029999999998</v>
      </c>
      <c r="H598">
        <v>66.180000000000007</v>
      </c>
      <c r="I598">
        <v>97.551720000000003</v>
      </c>
    </row>
    <row r="599" spans="2:9" x14ac:dyDescent="0.45">
      <c r="B599">
        <v>29.74</v>
      </c>
      <c r="C599">
        <v>99.231499999999997</v>
      </c>
      <c r="E599">
        <v>29.59</v>
      </c>
      <c r="F599">
        <v>99.709029999999998</v>
      </c>
      <c r="H599">
        <v>66.27</v>
      </c>
      <c r="I599">
        <v>97.544340000000005</v>
      </c>
    </row>
    <row r="600" spans="2:9" x14ac:dyDescent="0.45">
      <c r="B600">
        <v>29.73</v>
      </c>
      <c r="C600">
        <v>99.231499999999997</v>
      </c>
      <c r="E600">
        <v>29.59</v>
      </c>
      <c r="F600">
        <v>99.712130000000002</v>
      </c>
      <c r="H600">
        <v>66.36</v>
      </c>
      <c r="I600">
        <v>97.533270000000002</v>
      </c>
    </row>
    <row r="601" spans="2:9" x14ac:dyDescent="0.45">
      <c r="B601">
        <v>29.74</v>
      </c>
      <c r="C601">
        <v>99.231499999999997</v>
      </c>
      <c r="E601">
        <v>29.57</v>
      </c>
      <c r="F601">
        <v>99.712130000000002</v>
      </c>
      <c r="H601">
        <v>66.44</v>
      </c>
      <c r="I601">
        <v>97.531419999999997</v>
      </c>
    </row>
    <row r="602" spans="2:9" x14ac:dyDescent="0.45">
      <c r="B602">
        <v>29.74</v>
      </c>
      <c r="C602">
        <v>99.231499999999997</v>
      </c>
      <c r="E602">
        <v>29.58</v>
      </c>
      <c r="F602">
        <v>99.712130000000002</v>
      </c>
      <c r="H602">
        <v>66.510000000000005</v>
      </c>
      <c r="I602">
        <v>97.52834</v>
      </c>
    </row>
    <row r="603" spans="2:9" x14ac:dyDescent="0.45">
      <c r="B603">
        <v>29.74</v>
      </c>
      <c r="C603">
        <v>99.231499999999997</v>
      </c>
      <c r="E603">
        <v>29.59</v>
      </c>
      <c r="F603">
        <v>99.712130000000002</v>
      </c>
      <c r="H603">
        <v>66.61</v>
      </c>
      <c r="I603">
        <v>97.511120000000005</v>
      </c>
    </row>
    <row r="604" spans="2:9" x14ac:dyDescent="0.45">
      <c r="B604">
        <v>29.74</v>
      </c>
      <c r="C604">
        <v>99.231499999999997</v>
      </c>
      <c r="E604">
        <v>29.59</v>
      </c>
      <c r="F604">
        <v>99.712130000000002</v>
      </c>
      <c r="H604">
        <v>66.67</v>
      </c>
      <c r="I604">
        <v>97.510509999999996</v>
      </c>
    </row>
    <row r="605" spans="2:9" x14ac:dyDescent="0.45">
      <c r="B605">
        <v>29.75</v>
      </c>
      <c r="C605">
        <v>99.231499999999997</v>
      </c>
      <c r="E605">
        <v>29.59</v>
      </c>
      <c r="F605">
        <v>99.712130000000002</v>
      </c>
      <c r="H605">
        <v>66.760000000000005</v>
      </c>
      <c r="I605">
        <v>97.50497</v>
      </c>
    </row>
    <row r="606" spans="2:9" x14ac:dyDescent="0.45">
      <c r="B606">
        <v>29.75</v>
      </c>
      <c r="C606">
        <v>99.231499999999997</v>
      </c>
      <c r="E606">
        <v>29.59</v>
      </c>
      <c r="F606">
        <v>99.715230000000005</v>
      </c>
      <c r="H606">
        <v>66.849999999999994</v>
      </c>
      <c r="I606">
        <v>97.495739999999998</v>
      </c>
    </row>
    <row r="607" spans="2:9" x14ac:dyDescent="0.45">
      <c r="B607">
        <v>29.75</v>
      </c>
      <c r="C607">
        <v>99.231499999999997</v>
      </c>
      <c r="E607">
        <v>29.6</v>
      </c>
      <c r="F607">
        <v>99.712130000000002</v>
      </c>
      <c r="H607">
        <v>66.92</v>
      </c>
      <c r="I607">
        <v>97.484669999999994</v>
      </c>
    </row>
    <row r="608" spans="2:9" x14ac:dyDescent="0.45">
      <c r="B608">
        <v>29.74</v>
      </c>
      <c r="C608">
        <v>99.231499999999997</v>
      </c>
      <c r="E608">
        <v>29.6</v>
      </c>
      <c r="F608">
        <v>99.715230000000005</v>
      </c>
      <c r="H608">
        <v>67.010000000000005</v>
      </c>
      <c r="I608">
        <v>97.476669999999999</v>
      </c>
    </row>
    <row r="609" spans="2:9" x14ac:dyDescent="0.45">
      <c r="B609">
        <v>29.74</v>
      </c>
      <c r="C609">
        <v>99.238820000000004</v>
      </c>
      <c r="E609">
        <v>29.59</v>
      </c>
      <c r="F609">
        <v>99.715230000000005</v>
      </c>
      <c r="H609">
        <v>67.09</v>
      </c>
      <c r="I609">
        <v>97.472369999999998</v>
      </c>
    </row>
    <row r="610" spans="2:9" x14ac:dyDescent="0.45">
      <c r="B610">
        <v>29.78</v>
      </c>
      <c r="C610">
        <v>99.238820000000004</v>
      </c>
      <c r="E610">
        <v>29.58</v>
      </c>
      <c r="F610">
        <v>99.715230000000005</v>
      </c>
      <c r="H610">
        <v>67.16</v>
      </c>
      <c r="I610">
        <v>97.463139999999996</v>
      </c>
    </row>
    <row r="611" spans="2:9" x14ac:dyDescent="0.45">
      <c r="B611">
        <v>29.78</v>
      </c>
      <c r="C611">
        <v>99.238820000000004</v>
      </c>
      <c r="E611">
        <v>29.58</v>
      </c>
      <c r="F611">
        <v>99.715230000000005</v>
      </c>
      <c r="H611">
        <v>67.25</v>
      </c>
      <c r="I611">
        <v>97.452680000000001</v>
      </c>
    </row>
    <row r="612" spans="2:9" x14ac:dyDescent="0.45">
      <c r="B612">
        <v>29.75</v>
      </c>
      <c r="C612">
        <v>99.246139999999997</v>
      </c>
      <c r="E612">
        <v>29.59</v>
      </c>
      <c r="F612">
        <v>99.712130000000002</v>
      </c>
      <c r="H612">
        <v>67.33</v>
      </c>
      <c r="I612">
        <v>97.450220000000002</v>
      </c>
    </row>
    <row r="613" spans="2:9" x14ac:dyDescent="0.45">
      <c r="B613">
        <v>29.77</v>
      </c>
      <c r="C613">
        <v>99.238820000000004</v>
      </c>
      <c r="E613">
        <v>29.59</v>
      </c>
      <c r="F613">
        <v>99.712130000000002</v>
      </c>
      <c r="H613">
        <v>67.42</v>
      </c>
      <c r="I613">
        <v>97.444689999999994</v>
      </c>
    </row>
    <row r="614" spans="2:9" x14ac:dyDescent="0.45">
      <c r="B614">
        <v>29.78</v>
      </c>
      <c r="C614">
        <v>99.238820000000004</v>
      </c>
      <c r="E614">
        <v>29.59</v>
      </c>
      <c r="F614">
        <v>99.709029999999998</v>
      </c>
      <c r="H614">
        <v>67.510000000000005</v>
      </c>
      <c r="I614">
        <v>97.43177</v>
      </c>
    </row>
    <row r="615" spans="2:9" x14ac:dyDescent="0.45">
      <c r="B615">
        <v>29.78</v>
      </c>
      <c r="C615">
        <v>99.238820000000004</v>
      </c>
      <c r="E615">
        <v>29.61</v>
      </c>
      <c r="F615">
        <v>99.709029999999998</v>
      </c>
      <c r="H615">
        <v>67.58</v>
      </c>
      <c r="I615">
        <v>97.418229999999994</v>
      </c>
    </row>
    <row r="616" spans="2:9" x14ac:dyDescent="0.45">
      <c r="B616">
        <v>29.78</v>
      </c>
      <c r="C616">
        <v>99.238820000000004</v>
      </c>
      <c r="E616">
        <v>29.62</v>
      </c>
      <c r="F616">
        <v>99.709029999999998</v>
      </c>
      <c r="H616">
        <v>67.66</v>
      </c>
      <c r="I616">
        <v>97.417619999999999</v>
      </c>
    </row>
    <row r="617" spans="2:9" x14ac:dyDescent="0.45">
      <c r="B617">
        <v>29.77</v>
      </c>
      <c r="C617">
        <v>99.238820000000004</v>
      </c>
      <c r="E617">
        <v>29.62</v>
      </c>
      <c r="F617">
        <v>99.709029999999998</v>
      </c>
      <c r="H617">
        <v>67.739999999999995</v>
      </c>
      <c r="I617">
        <v>97.412080000000003</v>
      </c>
    </row>
    <row r="618" spans="2:9" x14ac:dyDescent="0.45">
      <c r="B618">
        <v>29.8</v>
      </c>
      <c r="C618">
        <v>99.246139999999997</v>
      </c>
      <c r="E618">
        <v>29.6</v>
      </c>
      <c r="F618">
        <v>99.709029999999998</v>
      </c>
      <c r="H618">
        <v>67.83</v>
      </c>
      <c r="I618">
        <v>97.402240000000006</v>
      </c>
    </row>
    <row r="619" spans="2:9" x14ac:dyDescent="0.45">
      <c r="B619">
        <v>29.8</v>
      </c>
      <c r="C619">
        <v>99.246139999999997</v>
      </c>
      <c r="E619">
        <v>29.61</v>
      </c>
      <c r="F619">
        <v>99.709029999999998</v>
      </c>
      <c r="H619">
        <v>67.91</v>
      </c>
      <c r="I619">
        <v>97.392399999999995</v>
      </c>
    </row>
    <row r="620" spans="2:9" x14ac:dyDescent="0.45">
      <c r="B620">
        <v>29.8</v>
      </c>
      <c r="C620">
        <v>99.246139999999997</v>
      </c>
      <c r="E620">
        <v>29.62</v>
      </c>
      <c r="F620">
        <v>99.709029999999998</v>
      </c>
      <c r="H620">
        <v>68</v>
      </c>
      <c r="I620">
        <v>97.381330000000005</v>
      </c>
    </row>
    <row r="621" spans="2:9" x14ac:dyDescent="0.45">
      <c r="B621">
        <v>29.79</v>
      </c>
      <c r="C621">
        <v>99.246139999999997</v>
      </c>
      <c r="E621">
        <v>29.63</v>
      </c>
      <c r="F621">
        <v>99.709029999999998</v>
      </c>
      <c r="H621">
        <v>68.069999999999993</v>
      </c>
      <c r="I621">
        <v>97.380089999999996</v>
      </c>
    </row>
    <row r="622" spans="2:9" x14ac:dyDescent="0.45">
      <c r="B622">
        <v>29.81</v>
      </c>
      <c r="C622">
        <v>99.246139999999997</v>
      </c>
      <c r="E622">
        <v>29.62</v>
      </c>
      <c r="F622">
        <v>99.709029999999998</v>
      </c>
      <c r="H622">
        <v>68.150000000000006</v>
      </c>
      <c r="I622">
        <v>97.377629999999996</v>
      </c>
    </row>
    <row r="623" spans="2:9" x14ac:dyDescent="0.45">
      <c r="B623">
        <v>29.81</v>
      </c>
      <c r="C623">
        <v>99.246139999999997</v>
      </c>
      <c r="E623">
        <v>29.62</v>
      </c>
      <c r="F623">
        <v>99.709029999999998</v>
      </c>
      <c r="H623">
        <v>68.23</v>
      </c>
      <c r="I623">
        <v>97.361639999999994</v>
      </c>
    </row>
    <row r="624" spans="2:9" x14ac:dyDescent="0.45">
      <c r="B624">
        <v>29.8</v>
      </c>
      <c r="C624">
        <v>99.246139999999997</v>
      </c>
      <c r="E624">
        <v>29.63</v>
      </c>
      <c r="F624">
        <v>99.712130000000002</v>
      </c>
      <c r="H624">
        <v>68.31</v>
      </c>
      <c r="I624">
        <v>97.355490000000003</v>
      </c>
    </row>
    <row r="625" spans="2:9" x14ac:dyDescent="0.45">
      <c r="B625">
        <v>29.81</v>
      </c>
      <c r="C625">
        <v>99.246139999999997</v>
      </c>
      <c r="E625">
        <v>29.63</v>
      </c>
      <c r="F625">
        <v>99.709029999999998</v>
      </c>
      <c r="H625">
        <v>68.39</v>
      </c>
      <c r="I625">
        <v>97.349950000000007</v>
      </c>
    </row>
    <row r="626" spans="2:9" x14ac:dyDescent="0.45">
      <c r="B626">
        <v>29.83</v>
      </c>
      <c r="C626">
        <v>99.246139999999997</v>
      </c>
      <c r="E626">
        <v>29.64</v>
      </c>
      <c r="F626">
        <v>99.709029999999998</v>
      </c>
      <c r="H626">
        <v>68.48</v>
      </c>
      <c r="I626">
        <v>97.341340000000002</v>
      </c>
    </row>
    <row r="627" spans="2:9" x14ac:dyDescent="0.45">
      <c r="B627">
        <v>29.83</v>
      </c>
      <c r="C627">
        <v>99.253460000000004</v>
      </c>
      <c r="E627">
        <v>29.65</v>
      </c>
      <c r="F627">
        <v>99.712130000000002</v>
      </c>
      <c r="H627">
        <v>68.55</v>
      </c>
      <c r="I627">
        <v>97.337649999999996</v>
      </c>
    </row>
    <row r="628" spans="2:9" x14ac:dyDescent="0.45">
      <c r="B628">
        <v>29.82</v>
      </c>
      <c r="C628">
        <v>99.253460000000004</v>
      </c>
      <c r="E628">
        <v>29.66</v>
      </c>
      <c r="F628">
        <v>99.712130000000002</v>
      </c>
      <c r="H628">
        <v>68.64</v>
      </c>
      <c r="I628">
        <v>97.329650000000001</v>
      </c>
    </row>
    <row r="629" spans="2:9" x14ac:dyDescent="0.45">
      <c r="B629">
        <v>29.82</v>
      </c>
      <c r="C629">
        <v>99.253460000000004</v>
      </c>
      <c r="E629">
        <v>29.65</v>
      </c>
      <c r="F629">
        <v>99.709029999999998</v>
      </c>
      <c r="H629">
        <v>68.73</v>
      </c>
      <c r="I629">
        <v>97.323499999999996</v>
      </c>
    </row>
    <row r="630" spans="2:9" x14ac:dyDescent="0.45">
      <c r="B630">
        <v>29.85</v>
      </c>
      <c r="C630">
        <v>99.253460000000004</v>
      </c>
      <c r="E630">
        <v>29.65</v>
      </c>
      <c r="F630">
        <v>99.712130000000002</v>
      </c>
      <c r="H630">
        <v>68.8</v>
      </c>
      <c r="I630">
        <v>97.316730000000007</v>
      </c>
    </row>
    <row r="631" spans="2:9" x14ac:dyDescent="0.45">
      <c r="B631">
        <v>29.85</v>
      </c>
      <c r="C631">
        <v>99.253460000000004</v>
      </c>
      <c r="E631">
        <v>29.64</v>
      </c>
      <c r="F631">
        <v>99.715230000000005</v>
      </c>
      <c r="H631">
        <v>68.89</v>
      </c>
      <c r="I631">
        <v>97.307509999999994</v>
      </c>
    </row>
    <row r="632" spans="2:9" x14ac:dyDescent="0.45">
      <c r="B632">
        <v>29.83</v>
      </c>
      <c r="C632">
        <v>99.253460000000004</v>
      </c>
      <c r="E632">
        <v>29.66</v>
      </c>
      <c r="F632">
        <v>99.712130000000002</v>
      </c>
      <c r="H632">
        <v>68.959999999999994</v>
      </c>
      <c r="I632">
        <v>97.300129999999996</v>
      </c>
    </row>
    <row r="633" spans="2:9" x14ac:dyDescent="0.45">
      <c r="B633">
        <v>29.84</v>
      </c>
      <c r="C633">
        <v>99.253460000000004</v>
      </c>
      <c r="E633">
        <v>29.66</v>
      </c>
      <c r="F633">
        <v>99.712130000000002</v>
      </c>
      <c r="H633">
        <v>69.05</v>
      </c>
      <c r="I633">
        <v>97.286590000000004</v>
      </c>
    </row>
    <row r="634" spans="2:9" x14ac:dyDescent="0.45">
      <c r="B634">
        <v>29.86</v>
      </c>
      <c r="C634">
        <v>99.253460000000004</v>
      </c>
      <c r="E634">
        <v>29.63</v>
      </c>
      <c r="F634">
        <v>99.712130000000002</v>
      </c>
      <c r="H634">
        <v>69.12</v>
      </c>
      <c r="I634">
        <v>97.279830000000004</v>
      </c>
    </row>
    <row r="635" spans="2:9" x14ac:dyDescent="0.45">
      <c r="B635">
        <v>29.87</v>
      </c>
      <c r="C635">
        <v>99.253460000000004</v>
      </c>
      <c r="E635">
        <v>29.66</v>
      </c>
      <c r="F635">
        <v>99.712130000000002</v>
      </c>
      <c r="H635">
        <v>69.209999999999994</v>
      </c>
      <c r="I635">
        <v>97.276750000000007</v>
      </c>
    </row>
    <row r="636" spans="2:9" x14ac:dyDescent="0.45">
      <c r="B636">
        <v>29.85</v>
      </c>
      <c r="C636">
        <v>99.253460000000004</v>
      </c>
      <c r="E636">
        <v>29.67</v>
      </c>
      <c r="F636">
        <v>99.712130000000002</v>
      </c>
      <c r="H636">
        <v>69.3</v>
      </c>
      <c r="I636">
        <v>97.263220000000004</v>
      </c>
    </row>
    <row r="637" spans="2:9" x14ac:dyDescent="0.45">
      <c r="B637">
        <v>29.85</v>
      </c>
      <c r="C637">
        <v>99.253460000000004</v>
      </c>
      <c r="E637">
        <v>29.68</v>
      </c>
      <c r="F637">
        <v>99.712130000000002</v>
      </c>
      <c r="H637">
        <v>69.38</v>
      </c>
      <c r="I637">
        <v>97.253990000000002</v>
      </c>
    </row>
    <row r="638" spans="2:9" x14ac:dyDescent="0.45">
      <c r="B638">
        <v>29.86</v>
      </c>
      <c r="C638">
        <v>99.253460000000004</v>
      </c>
      <c r="E638">
        <v>29.68</v>
      </c>
      <c r="F638">
        <v>99.712130000000002</v>
      </c>
      <c r="H638">
        <v>69.459999999999994</v>
      </c>
      <c r="I638">
        <v>97.252139999999997</v>
      </c>
    </row>
    <row r="639" spans="2:9" x14ac:dyDescent="0.45">
      <c r="B639">
        <v>29.89</v>
      </c>
      <c r="C639">
        <v>99.260779999999997</v>
      </c>
      <c r="E639">
        <v>29.66</v>
      </c>
      <c r="F639">
        <v>99.715230000000005</v>
      </c>
      <c r="H639">
        <v>69.540000000000006</v>
      </c>
      <c r="I639">
        <v>97.245379999999997</v>
      </c>
    </row>
    <row r="640" spans="2:9" x14ac:dyDescent="0.45">
      <c r="B640">
        <v>29.88</v>
      </c>
      <c r="C640">
        <v>99.253460000000004</v>
      </c>
      <c r="E640">
        <v>29.68</v>
      </c>
      <c r="F640">
        <v>99.712130000000002</v>
      </c>
      <c r="H640">
        <v>69.64</v>
      </c>
      <c r="I640">
        <v>97.2423</v>
      </c>
    </row>
    <row r="641" spans="2:9" x14ac:dyDescent="0.45">
      <c r="B641">
        <v>29.89</v>
      </c>
      <c r="C641">
        <v>99.260779999999997</v>
      </c>
      <c r="E641">
        <v>29.68</v>
      </c>
      <c r="F641">
        <v>99.712130000000002</v>
      </c>
      <c r="H641">
        <v>69.709999999999994</v>
      </c>
      <c r="I641">
        <v>97.228769999999997</v>
      </c>
    </row>
    <row r="642" spans="2:9" x14ac:dyDescent="0.45">
      <c r="B642">
        <v>29.9</v>
      </c>
      <c r="C642">
        <v>99.260779999999997</v>
      </c>
      <c r="E642">
        <v>29.7</v>
      </c>
      <c r="F642">
        <v>99.712130000000002</v>
      </c>
      <c r="H642">
        <v>69.78</v>
      </c>
      <c r="I642">
        <v>97.221999999999994</v>
      </c>
    </row>
    <row r="643" spans="2:9" x14ac:dyDescent="0.45">
      <c r="B643">
        <v>29.88</v>
      </c>
      <c r="C643">
        <v>99.260779999999997</v>
      </c>
      <c r="E643">
        <v>29.69</v>
      </c>
      <c r="F643">
        <v>99.715230000000005</v>
      </c>
      <c r="H643">
        <v>69.86</v>
      </c>
      <c r="I643">
        <v>97.216470000000001</v>
      </c>
    </row>
    <row r="644" spans="2:9" x14ac:dyDescent="0.45">
      <c r="B644">
        <v>29.88</v>
      </c>
      <c r="C644">
        <v>99.260779999999997</v>
      </c>
      <c r="E644">
        <v>29.7</v>
      </c>
      <c r="F644">
        <v>99.712130000000002</v>
      </c>
      <c r="H644">
        <v>69.95</v>
      </c>
      <c r="I644">
        <v>97.206010000000006</v>
      </c>
    </row>
    <row r="645" spans="2:9" x14ac:dyDescent="0.45">
      <c r="B645">
        <v>29.9</v>
      </c>
      <c r="C645">
        <v>99.260779999999997</v>
      </c>
      <c r="E645">
        <v>29.69</v>
      </c>
      <c r="F645">
        <v>99.712130000000002</v>
      </c>
      <c r="H645">
        <v>70.03</v>
      </c>
      <c r="I645">
        <v>97.196169999999995</v>
      </c>
    </row>
    <row r="646" spans="2:9" x14ac:dyDescent="0.45">
      <c r="B646">
        <v>29.91</v>
      </c>
      <c r="C646">
        <v>99.260779999999997</v>
      </c>
      <c r="E646">
        <v>29.7</v>
      </c>
      <c r="F646">
        <v>99.712130000000002</v>
      </c>
      <c r="H646">
        <v>70.11</v>
      </c>
      <c r="I646">
        <v>97.188779999999994</v>
      </c>
    </row>
    <row r="647" spans="2:9" x14ac:dyDescent="0.45">
      <c r="B647">
        <v>29.92</v>
      </c>
      <c r="C647">
        <v>99.260779999999997</v>
      </c>
      <c r="E647">
        <v>29.71</v>
      </c>
      <c r="F647">
        <v>99.712130000000002</v>
      </c>
      <c r="H647">
        <v>70.19</v>
      </c>
      <c r="I647">
        <v>97.182630000000003</v>
      </c>
    </row>
    <row r="648" spans="2:9" x14ac:dyDescent="0.45">
      <c r="B648">
        <v>29.91</v>
      </c>
      <c r="C648">
        <v>99.260779999999997</v>
      </c>
      <c r="E648">
        <v>29.72</v>
      </c>
      <c r="F648">
        <v>99.712130000000002</v>
      </c>
      <c r="H648">
        <v>70.27</v>
      </c>
      <c r="I648">
        <v>97.174019999999999</v>
      </c>
    </row>
    <row r="649" spans="2:9" x14ac:dyDescent="0.45">
      <c r="B649">
        <v>29.91</v>
      </c>
      <c r="C649">
        <v>99.260779999999997</v>
      </c>
      <c r="E649">
        <v>29.72</v>
      </c>
      <c r="F649">
        <v>99.709029999999998</v>
      </c>
      <c r="H649">
        <v>70.349999999999994</v>
      </c>
      <c r="I649">
        <v>97.172790000000006</v>
      </c>
    </row>
    <row r="650" spans="2:9" x14ac:dyDescent="0.45">
      <c r="B650">
        <v>29.94</v>
      </c>
      <c r="C650">
        <v>99.268100000000004</v>
      </c>
      <c r="E650">
        <v>29.7</v>
      </c>
      <c r="F650">
        <v>99.709029999999998</v>
      </c>
      <c r="H650">
        <v>70.44</v>
      </c>
      <c r="I650">
        <v>97.155569999999997</v>
      </c>
    </row>
    <row r="651" spans="2:9" x14ac:dyDescent="0.45">
      <c r="B651">
        <v>29.94</v>
      </c>
      <c r="C651">
        <v>99.268100000000004</v>
      </c>
      <c r="E651">
        <v>29.71</v>
      </c>
      <c r="F651">
        <v>99.709029999999998</v>
      </c>
      <c r="H651">
        <v>70.52</v>
      </c>
      <c r="I651">
        <v>97.150030000000001</v>
      </c>
    </row>
    <row r="652" spans="2:9" x14ac:dyDescent="0.45">
      <c r="B652">
        <v>29.94</v>
      </c>
      <c r="C652">
        <v>99.260779999999997</v>
      </c>
      <c r="E652">
        <v>29.72</v>
      </c>
      <c r="F652">
        <v>99.709029999999998</v>
      </c>
      <c r="H652">
        <v>70.62</v>
      </c>
      <c r="I652">
        <v>97.145719999999997</v>
      </c>
    </row>
    <row r="653" spans="2:9" x14ac:dyDescent="0.45">
      <c r="B653">
        <v>29.94</v>
      </c>
      <c r="C653">
        <v>99.260779999999997</v>
      </c>
      <c r="E653">
        <v>29.74</v>
      </c>
      <c r="F653">
        <v>99.709029999999998</v>
      </c>
      <c r="H653">
        <v>70.680000000000007</v>
      </c>
      <c r="I653">
        <v>97.137110000000007</v>
      </c>
    </row>
    <row r="654" spans="2:9" x14ac:dyDescent="0.45">
      <c r="B654">
        <v>29.96</v>
      </c>
      <c r="C654">
        <v>99.268100000000004</v>
      </c>
      <c r="E654">
        <v>29.72</v>
      </c>
      <c r="F654">
        <v>99.709029999999998</v>
      </c>
      <c r="H654">
        <v>70.77</v>
      </c>
      <c r="I654">
        <v>97.13158</v>
      </c>
    </row>
    <row r="655" spans="2:9" x14ac:dyDescent="0.45">
      <c r="B655">
        <v>29.95</v>
      </c>
      <c r="C655">
        <v>99.268100000000004</v>
      </c>
      <c r="E655">
        <v>29.73</v>
      </c>
      <c r="F655">
        <v>99.709029999999998</v>
      </c>
      <c r="H655">
        <v>70.86</v>
      </c>
      <c r="I655">
        <v>97.127269999999996</v>
      </c>
    </row>
    <row r="656" spans="2:9" x14ac:dyDescent="0.45">
      <c r="B656">
        <v>29.95</v>
      </c>
      <c r="C656">
        <v>99.268100000000004</v>
      </c>
      <c r="E656">
        <v>29.74</v>
      </c>
      <c r="F656">
        <v>99.709029999999998</v>
      </c>
      <c r="H656">
        <v>70.930000000000007</v>
      </c>
      <c r="I656">
        <v>97.109430000000003</v>
      </c>
    </row>
    <row r="657" spans="2:9" x14ac:dyDescent="0.45">
      <c r="B657">
        <v>29.94</v>
      </c>
      <c r="C657">
        <v>99.268100000000004</v>
      </c>
      <c r="E657">
        <v>29.75</v>
      </c>
      <c r="F657">
        <v>99.709029999999998</v>
      </c>
      <c r="H657">
        <v>71.010000000000005</v>
      </c>
      <c r="I657">
        <v>97.101429999999993</v>
      </c>
    </row>
    <row r="658" spans="2:9" x14ac:dyDescent="0.45">
      <c r="B658">
        <v>29.97</v>
      </c>
      <c r="C658">
        <v>99.268100000000004</v>
      </c>
      <c r="E658">
        <v>29.75</v>
      </c>
      <c r="F658">
        <v>99.709029999999998</v>
      </c>
      <c r="H658">
        <v>71.11</v>
      </c>
      <c r="I658">
        <v>97.094669999999994</v>
      </c>
    </row>
    <row r="659" spans="2:9" x14ac:dyDescent="0.45">
      <c r="B659">
        <v>29.97</v>
      </c>
      <c r="C659">
        <v>99.268100000000004</v>
      </c>
      <c r="E659">
        <v>29.74</v>
      </c>
      <c r="F659">
        <v>99.709029999999998</v>
      </c>
      <c r="H659">
        <v>71.180000000000007</v>
      </c>
      <c r="I659">
        <v>97.087900000000005</v>
      </c>
    </row>
    <row r="660" spans="2:9" x14ac:dyDescent="0.45">
      <c r="B660">
        <v>29.97</v>
      </c>
      <c r="C660">
        <v>99.268100000000004</v>
      </c>
      <c r="E660">
        <v>29.75</v>
      </c>
      <c r="F660">
        <v>99.705929999999995</v>
      </c>
      <c r="H660">
        <v>71.27</v>
      </c>
      <c r="I660">
        <v>97.087289999999996</v>
      </c>
    </row>
    <row r="661" spans="2:9" x14ac:dyDescent="0.45">
      <c r="B661">
        <v>29.97</v>
      </c>
      <c r="C661">
        <v>99.268100000000004</v>
      </c>
      <c r="E661">
        <v>29.78</v>
      </c>
      <c r="F661">
        <v>99.705929999999995</v>
      </c>
      <c r="H661">
        <v>71.349999999999994</v>
      </c>
      <c r="I661">
        <v>97.071290000000005</v>
      </c>
    </row>
    <row r="662" spans="2:9" x14ac:dyDescent="0.45">
      <c r="B662">
        <v>29.99</v>
      </c>
      <c r="C662">
        <v>99.268100000000004</v>
      </c>
      <c r="E662">
        <v>29.76</v>
      </c>
      <c r="F662">
        <v>99.705929999999995</v>
      </c>
      <c r="H662">
        <v>71.430000000000007</v>
      </c>
      <c r="I662">
        <v>97.06268</v>
      </c>
    </row>
    <row r="663" spans="2:9" x14ac:dyDescent="0.45">
      <c r="B663">
        <v>29.99</v>
      </c>
      <c r="C663">
        <v>99.268100000000004</v>
      </c>
      <c r="E663">
        <v>29.78</v>
      </c>
      <c r="F663">
        <v>99.709029999999998</v>
      </c>
      <c r="H663">
        <v>71.510000000000005</v>
      </c>
      <c r="I663">
        <v>97.056529999999995</v>
      </c>
    </row>
    <row r="664" spans="2:9" x14ac:dyDescent="0.45">
      <c r="B664">
        <v>30</v>
      </c>
      <c r="C664">
        <v>99.275419999999997</v>
      </c>
      <c r="E664">
        <v>29.78</v>
      </c>
      <c r="F664">
        <v>99.709029999999998</v>
      </c>
      <c r="H664">
        <v>71.599999999999994</v>
      </c>
      <c r="I664">
        <v>97.051609999999997</v>
      </c>
    </row>
    <row r="665" spans="2:9" x14ac:dyDescent="0.45">
      <c r="B665">
        <v>30.01</v>
      </c>
      <c r="C665">
        <v>99.275419999999997</v>
      </c>
      <c r="E665">
        <v>29.77</v>
      </c>
      <c r="F665">
        <v>99.709029999999998</v>
      </c>
      <c r="H665">
        <v>71.7</v>
      </c>
      <c r="I665">
        <v>97.045460000000006</v>
      </c>
    </row>
    <row r="666" spans="2:9" x14ac:dyDescent="0.45">
      <c r="B666">
        <v>30.01</v>
      </c>
      <c r="C666">
        <v>99.275419999999997</v>
      </c>
      <c r="E666">
        <v>29.76</v>
      </c>
      <c r="F666">
        <v>99.705929999999995</v>
      </c>
      <c r="H666">
        <v>71.77</v>
      </c>
      <c r="I666">
        <v>97.036839999999998</v>
      </c>
    </row>
    <row r="667" spans="2:9" x14ac:dyDescent="0.45">
      <c r="B667">
        <v>30.02</v>
      </c>
      <c r="C667">
        <v>99.268100000000004</v>
      </c>
      <c r="E667">
        <v>29.79</v>
      </c>
      <c r="F667">
        <v>99.709029999999998</v>
      </c>
      <c r="H667">
        <v>71.849999999999994</v>
      </c>
      <c r="I667">
        <v>97.028850000000006</v>
      </c>
    </row>
    <row r="668" spans="2:9" x14ac:dyDescent="0.45">
      <c r="B668">
        <v>30.01</v>
      </c>
      <c r="C668">
        <v>99.268100000000004</v>
      </c>
      <c r="E668">
        <v>29.81</v>
      </c>
      <c r="F668">
        <v>99.705929999999995</v>
      </c>
      <c r="H668">
        <v>71.94</v>
      </c>
      <c r="I668">
        <v>97.014080000000007</v>
      </c>
    </row>
    <row r="669" spans="2:9" x14ac:dyDescent="0.45">
      <c r="B669">
        <v>30.02</v>
      </c>
      <c r="C669">
        <v>99.268100000000004</v>
      </c>
      <c r="E669">
        <v>29.81</v>
      </c>
      <c r="F669">
        <v>99.705929999999995</v>
      </c>
      <c r="H669">
        <v>72</v>
      </c>
      <c r="I669">
        <v>97.01285</v>
      </c>
    </row>
    <row r="670" spans="2:9" x14ac:dyDescent="0.45">
      <c r="B670">
        <v>30.04</v>
      </c>
      <c r="C670">
        <v>99.275419999999997</v>
      </c>
      <c r="E670">
        <v>29.79</v>
      </c>
      <c r="F670">
        <v>99.705929999999995</v>
      </c>
      <c r="H670">
        <v>72.09</v>
      </c>
      <c r="I670">
        <v>97.006699999999995</v>
      </c>
    </row>
    <row r="671" spans="2:9" x14ac:dyDescent="0.45">
      <c r="B671">
        <v>30.03</v>
      </c>
      <c r="C671">
        <v>99.275419999999997</v>
      </c>
      <c r="E671">
        <v>29.8</v>
      </c>
      <c r="F671">
        <v>99.705929999999995</v>
      </c>
      <c r="H671">
        <v>72.180000000000007</v>
      </c>
      <c r="I671">
        <v>96.993780000000001</v>
      </c>
    </row>
    <row r="672" spans="2:9" x14ac:dyDescent="0.45">
      <c r="B672">
        <v>30.05</v>
      </c>
      <c r="C672">
        <v>99.275419999999997</v>
      </c>
      <c r="E672">
        <v>29.83</v>
      </c>
      <c r="F672">
        <v>99.705929999999995</v>
      </c>
      <c r="H672">
        <v>72.25</v>
      </c>
      <c r="I672">
        <v>96.982100000000003</v>
      </c>
    </row>
    <row r="673" spans="2:9" x14ac:dyDescent="0.45">
      <c r="B673">
        <v>30.06</v>
      </c>
      <c r="C673">
        <v>99.275419999999997</v>
      </c>
      <c r="E673">
        <v>29.83</v>
      </c>
      <c r="F673">
        <v>99.705929999999995</v>
      </c>
      <c r="H673">
        <v>72.34</v>
      </c>
      <c r="I673">
        <v>96.980869999999996</v>
      </c>
    </row>
    <row r="674" spans="2:9" x14ac:dyDescent="0.45">
      <c r="B674">
        <v>30.05</v>
      </c>
      <c r="C674">
        <v>99.275419999999997</v>
      </c>
      <c r="E674">
        <v>29.82</v>
      </c>
      <c r="F674">
        <v>99.705929999999995</v>
      </c>
      <c r="H674">
        <v>72.42</v>
      </c>
      <c r="I674">
        <v>96.971639999999994</v>
      </c>
    </row>
    <row r="675" spans="2:9" x14ac:dyDescent="0.45">
      <c r="B675">
        <v>30.06</v>
      </c>
      <c r="C675">
        <v>99.275419999999997</v>
      </c>
      <c r="E675">
        <v>29.82</v>
      </c>
      <c r="F675">
        <v>99.699740000000006</v>
      </c>
      <c r="H675">
        <v>72.489999999999995</v>
      </c>
      <c r="I675">
        <v>96.962410000000006</v>
      </c>
    </row>
    <row r="676" spans="2:9" x14ac:dyDescent="0.45">
      <c r="B676">
        <v>30.07</v>
      </c>
      <c r="C676">
        <v>99.275419999999997</v>
      </c>
      <c r="E676">
        <v>29.83</v>
      </c>
      <c r="F676">
        <v>99.696640000000002</v>
      </c>
      <c r="H676">
        <v>72.59</v>
      </c>
      <c r="I676">
        <v>96.959950000000006</v>
      </c>
    </row>
    <row r="677" spans="2:9" x14ac:dyDescent="0.45">
      <c r="B677">
        <v>30.08</v>
      </c>
      <c r="C677">
        <v>99.275419999999997</v>
      </c>
      <c r="E677">
        <v>29.84</v>
      </c>
      <c r="F677">
        <v>99.699740000000006</v>
      </c>
      <c r="H677">
        <v>72.680000000000007</v>
      </c>
      <c r="I677">
        <v>96.945189999999997</v>
      </c>
    </row>
    <row r="678" spans="2:9" x14ac:dyDescent="0.45">
      <c r="B678">
        <v>30.08</v>
      </c>
      <c r="C678">
        <v>99.275419999999997</v>
      </c>
      <c r="E678">
        <v>29.83</v>
      </c>
      <c r="F678">
        <v>99.693539999999999</v>
      </c>
      <c r="H678">
        <v>72.77</v>
      </c>
      <c r="I678">
        <v>96.940880000000007</v>
      </c>
    </row>
    <row r="679" spans="2:9" x14ac:dyDescent="0.45">
      <c r="B679">
        <v>30.09</v>
      </c>
      <c r="C679">
        <v>99.275419999999997</v>
      </c>
      <c r="E679">
        <v>29.83</v>
      </c>
      <c r="F679">
        <v>99.687340000000006</v>
      </c>
      <c r="H679">
        <v>72.849999999999994</v>
      </c>
      <c r="I679">
        <v>96.934730000000002</v>
      </c>
    </row>
    <row r="680" spans="2:9" x14ac:dyDescent="0.45">
      <c r="B680">
        <v>30.09</v>
      </c>
      <c r="C680">
        <v>99.275419999999997</v>
      </c>
      <c r="E680">
        <v>29.85</v>
      </c>
      <c r="F680">
        <v>99.684240000000003</v>
      </c>
      <c r="H680">
        <v>72.930000000000007</v>
      </c>
      <c r="I680">
        <v>96.922430000000006</v>
      </c>
    </row>
    <row r="681" spans="2:9" x14ac:dyDescent="0.45">
      <c r="B681">
        <v>30.11</v>
      </c>
      <c r="C681">
        <v>99.275419999999997</v>
      </c>
      <c r="E681">
        <v>29.86</v>
      </c>
      <c r="F681">
        <v>99.681139999999999</v>
      </c>
      <c r="H681">
        <v>73.010000000000005</v>
      </c>
      <c r="I681">
        <v>96.913809999999998</v>
      </c>
    </row>
    <row r="682" spans="2:9" x14ac:dyDescent="0.45">
      <c r="B682">
        <v>30.11</v>
      </c>
      <c r="C682">
        <v>99.275419999999997</v>
      </c>
      <c r="E682">
        <v>29.86</v>
      </c>
      <c r="F682">
        <v>99.681139999999999</v>
      </c>
      <c r="H682">
        <v>73.099999999999994</v>
      </c>
      <c r="I682">
        <v>96.90213</v>
      </c>
    </row>
    <row r="683" spans="2:9" x14ac:dyDescent="0.45">
      <c r="B683">
        <v>30.11</v>
      </c>
      <c r="C683">
        <v>99.275419999999997</v>
      </c>
      <c r="E683">
        <v>29.88</v>
      </c>
      <c r="F683">
        <v>99.681139999999999</v>
      </c>
      <c r="H683">
        <v>73.180000000000007</v>
      </c>
      <c r="I683">
        <v>96.899050000000003</v>
      </c>
    </row>
    <row r="684" spans="2:9" x14ac:dyDescent="0.45">
      <c r="B684">
        <v>30.11</v>
      </c>
      <c r="C684">
        <v>99.275419999999997</v>
      </c>
      <c r="E684">
        <v>29.87</v>
      </c>
      <c r="F684">
        <v>99.678039999999996</v>
      </c>
      <c r="H684">
        <v>73.25</v>
      </c>
      <c r="I684">
        <v>96.88982</v>
      </c>
    </row>
    <row r="685" spans="2:9" x14ac:dyDescent="0.45">
      <c r="B685">
        <v>30.11</v>
      </c>
      <c r="C685">
        <v>99.275419999999997</v>
      </c>
      <c r="E685">
        <v>29.88</v>
      </c>
      <c r="F685">
        <v>99.681139999999999</v>
      </c>
      <c r="H685">
        <v>73.349999999999994</v>
      </c>
      <c r="I685">
        <v>96.879369999999994</v>
      </c>
    </row>
    <row r="686" spans="2:9" x14ac:dyDescent="0.45">
      <c r="B686">
        <v>30.12</v>
      </c>
      <c r="C686">
        <v>99.275419999999997</v>
      </c>
      <c r="E686">
        <v>29.88</v>
      </c>
      <c r="F686">
        <v>99.678039999999996</v>
      </c>
      <c r="H686">
        <v>73.430000000000007</v>
      </c>
      <c r="I686">
        <v>96.874449999999996</v>
      </c>
    </row>
    <row r="687" spans="2:9" x14ac:dyDescent="0.45">
      <c r="B687">
        <v>30.13</v>
      </c>
      <c r="C687">
        <v>99.275419999999997</v>
      </c>
      <c r="E687">
        <v>29.88</v>
      </c>
      <c r="F687">
        <v>99.681139999999999</v>
      </c>
      <c r="H687">
        <v>73.5</v>
      </c>
      <c r="I687">
        <v>96.86645</v>
      </c>
    </row>
    <row r="688" spans="2:9" x14ac:dyDescent="0.45">
      <c r="B688">
        <v>30.14</v>
      </c>
      <c r="C688">
        <v>99.275419999999997</v>
      </c>
      <c r="E688">
        <v>29.9</v>
      </c>
      <c r="F688">
        <v>99.681139999999999</v>
      </c>
      <c r="H688">
        <v>73.59</v>
      </c>
      <c r="I688">
        <v>96.855990000000006</v>
      </c>
    </row>
    <row r="689" spans="2:9" x14ac:dyDescent="0.45">
      <c r="B689">
        <v>30.16</v>
      </c>
      <c r="C689">
        <v>99.275419999999997</v>
      </c>
      <c r="E689">
        <v>29.89</v>
      </c>
      <c r="F689">
        <v>99.684240000000003</v>
      </c>
      <c r="H689">
        <v>73.67</v>
      </c>
      <c r="I689">
        <v>96.847380000000001</v>
      </c>
    </row>
    <row r="690" spans="2:9" x14ac:dyDescent="0.45">
      <c r="B690">
        <v>30.16</v>
      </c>
      <c r="C690">
        <v>99.282730000000001</v>
      </c>
      <c r="E690">
        <v>29.89</v>
      </c>
      <c r="F690">
        <v>99.684240000000003</v>
      </c>
      <c r="H690">
        <v>73.739999999999995</v>
      </c>
      <c r="I690">
        <v>96.845529999999997</v>
      </c>
    </row>
    <row r="691" spans="2:9" x14ac:dyDescent="0.45">
      <c r="B691">
        <v>30.15</v>
      </c>
      <c r="C691">
        <v>99.282730000000001</v>
      </c>
      <c r="E691">
        <v>29.91</v>
      </c>
      <c r="F691">
        <v>99.684240000000003</v>
      </c>
      <c r="H691">
        <v>73.849999999999994</v>
      </c>
      <c r="I691">
        <v>96.83569</v>
      </c>
    </row>
    <row r="692" spans="2:9" x14ac:dyDescent="0.45">
      <c r="B692">
        <v>30.15</v>
      </c>
      <c r="C692">
        <v>99.282730000000001</v>
      </c>
      <c r="E692">
        <v>29.93</v>
      </c>
      <c r="F692">
        <v>99.687340000000006</v>
      </c>
      <c r="H692">
        <v>73.930000000000007</v>
      </c>
      <c r="I692">
        <v>96.823999999999998</v>
      </c>
    </row>
    <row r="693" spans="2:9" x14ac:dyDescent="0.45">
      <c r="B693">
        <v>30.19</v>
      </c>
      <c r="C693">
        <v>99.282730000000001</v>
      </c>
      <c r="E693">
        <v>29.92</v>
      </c>
      <c r="F693">
        <v>99.690439999999995</v>
      </c>
      <c r="H693">
        <v>74.010000000000005</v>
      </c>
      <c r="I693">
        <v>96.820310000000006</v>
      </c>
    </row>
    <row r="694" spans="2:9" x14ac:dyDescent="0.45">
      <c r="B694">
        <v>30.19</v>
      </c>
      <c r="C694">
        <v>99.282730000000001</v>
      </c>
      <c r="E694">
        <v>29.92</v>
      </c>
      <c r="F694">
        <v>99.687340000000006</v>
      </c>
      <c r="H694">
        <v>74.09</v>
      </c>
      <c r="I694">
        <v>96.809240000000003</v>
      </c>
    </row>
    <row r="695" spans="2:9" x14ac:dyDescent="0.45">
      <c r="B695">
        <v>30.2</v>
      </c>
      <c r="C695">
        <v>99.282730000000001</v>
      </c>
      <c r="E695">
        <v>29.93</v>
      </c>
      <c r="F695">
        <v>99.690439999999995</v>
      </c>
      <c r="H695">
        <v>74.17</v>
      </c>
      <c r="I695">
        <v>96.798779999999994</v>
      </c>
    </row>
    <row r="696" spans="2:9" x14ac:dyDescent="0.45">
      <c r="B696">
        <v>30.21</v>
      </c>
      <c r="C696">
        <v>99.282730000000001</v>
      </c>
      <c r="E696">
        <v>29.94</v>
      </c>
      <c r="F696">
        <v>99.690439999999995</v>
      </c>
      <c r="H696">
        <v>74.25</v>
      </c>
      <c r="I696">
        <v>96.795090000000002</v>
      </c>
    </row>
    <row r="697" spans="2:9" x14ac:dyDescent="0.45">
      <c r="B697">
        <v>30.2</v>
      </c>
      <c r="C697">
        <v>99.282730000000001</v>
      </c>
      <c r="E697">
        <v>29.95</v>
      </c>
      <c r="F697">
        <v>99.693539999999999</v>
      </c>
      <c r="H697">
        <v>74.349999999999994</v>
      </c>
      <c r="I697">
        <v>96.790170000000003</v>
      </c>
    </row>
    <row r="698" spans="2:9" x14ac:dyDescent="0.45">
      <c r="B698">
        <v>30.18</v>
      </c>
      <c r="C698">
        <v>99.282730000000001</v>
      </c>
      <c r="E698">
        <v>29.94</v>
      </c>
      <c r="F698">
        <v>99.693539999999999</v>
      </c>
      <c r="H698">
        <v>74.430000000000007</v>
      </c>
      <c r="I698">
        <v>96.777249999999995</v>
      </c>
    </row>
    <row r="699" spans="2:9" x14ac:dyDescent="0.45">
      <c r="B699">
        <v>30.2</v>
      </c>
      <c r="C699">
        <v>99.290049999999994</v>
      </c>
      <c r="E699">
        <v>29.96</v>
      </c>
      <c r="F699">
        <v>99.696640000000002</v>
      </c>
      <c r="H699">
        <v>74.510000000000005</v>
      </c>
      <c r="I699">
        <v>96.767409999999998</v>
      </c>
    </row>
    <row r="700" spans="2:9" x14ac:dyDescent="0.45">
      <c r="B700">
        <v>30.21</v>
      </c>
      <c r="C700">
        <v>99.282730000000001</v>
      </c>
      <c r="E700">
        <v>29.96</v>
      </c>
      <c r="F700">
        <v>99.696640000000002</v>
      </c>
      <c r="H700">
        <v>74.59</v>
      </c>
      <c r="I700">
        <v>96.769869999999997</v>
      </c>
    </row>
    <row r="701" spans="2:9" x14ac:dyDescent="0.45">
      <c r="B701">
        <v>30.22</v>
      </c>
      <c r="C701">
        <v>99.282730000000001</v>
      </c>
      <c r="E701">
        <v>29.97</v>
      </c>
      <c r="F701">
        <v>99.696640000000002</v>
      </c>
      <c r="H701">
        <v>74.680000000000007</v>
      </c>
      <c r="I701">
        <v>96.755719999999997</v>
      </c>
    </row>
    <row r="702" spans="2:9" x14ac:dyDescent="0.45">
      <c r="B702">
        <v>30.23</v>
      </c>
      <c r="C702">
        <v>99.290049999999994</v>
      </c>
      <c r="E702">
        <v>29.98</v>
      </c>
      <c r="F702">
        <v>99.696640000000002</v>
      </c>
      <c r="H702">
        <v>74.78</v>
      </c>
      <c r="I702">
        <v>96.748959999999997</v>
      </c>
    </row>
    <row r="703" spans="2:9" x14ac:dyDescent="0.45">
      <c r="B703">
        <v>30.24</v>
      </c>
      <c r="C703">
        <v>99.282730000000001</v>
      </c>
      <c r="E703">
        <v>29.97</v>
      </c>
      <c r="F703">
        <v>99.696640000000002</v>
      </c>
      <c r="H703">
        <v>74.86</v>
      </c>
      <c r="I703">
        <v>96.736649999999997</v>
      </c>
    </row>
    <row r="704" spans="2:9" x14ac:dyDescent="0.45">
      <c r="B704">
        <v>30.24</v>
      </c>
      <c r="C704">
        <v>99.290049999999994</v>
      </c>
      <c r="E704">
        <v>29.98</v>
      </c>
      <c r="F704">
        <v>99.696640000000002</v>
      </c>
      <c r="H704">
        <v>74.930000000000007</v>
      </c>
      <c r="I704">
        <v>96.731120000000004</v>
      </c>
    </row>
    <row r="705" spans="2:9" x14ac:dyDescent="0.45">
      <c r="B705">
        <v>30.25</v>
      </c>
      <c r="C705">
        <v>99.290049999999994</v>
      </c>
      <c r="E705">
        <v>30</v>
      </c>
      <c r="F705">
        <v>99.696640000000002</v>
      </c>
      <c r="H705">
        <v>75.03</v>
      </c>
      <c r="I705">
        <v>96.725579999999994</v>
      </c>
    </row>
    <row r="706" spans="2:9" x14ac:dyDescent="0.45">
      <c r="B706">
        <v>30.27</v>
      </c>
      <c r="C706">
        <v>99.290049999999994</v>
      </c>
      <c r="E706">
        <v>29.99</v>
      </c>
      <c r="F706">
        <v>99.696640000000002</v>
      </c>
      <c r="H706">
        <v>75.099999999999994</v>
      </c>
      <c r="I706">
        <v>96.716350000000006</v>
      </c>
    </row>
    <row r="707" spans="2:9" x14ac:dyDescent="0.45">
      <c r="B707">
        <v>30.27</v>
      </c>
      <c r="C707">
        <v>99.290049999999994</v>
      </c>
      <c r="E707">
        <v>30.01</v>
      </c>
      <c r="F707">
        <v>99.696640000000002</v>
      </c>
      <c r="H707">
        <v>75.17</v>
      </c>
      <c r="I707">
        <v>96.705280000000002</v>
      </c>
    </row>
    <row r="708" spans="2:9" x14ac:dyDescent="0.45">
      <c r="B708">
        <v>30.27</v>
      </c>
      <c r="C708">
        <v>99.290049999999994</v>
      </c>
      <c r="E708">
        <v>30.01</v>
      </c>
      <c r="F708">
        <v>99.693539999999999</v>
      </c>
      <c r="H708">
        <v>75.25</v>
      </c>
      <c r="I708">
        <v>96.701589999999996</v>
      </c>
    </row>
    <row r="709" spans="2:9" x14ac:dyDescent="0.45">
      <c r="B709">
        <v>30.29</v>
      </c>
      <c r="C709">
        <v>99.290049999999994</v>
      </c>
      <c r="E709">
        <v>30.01</v>
      </c>
      <c r="F709">
        <v>99.693539999999999</v>
      </c>
      <c r="H709">
        <v>75.349999999999994</v>
      </c>
      <c r="I709">
        <v>96.690520000000006</v>
      </c>
    </row>
    <row r="710" spans="2:9" x14ac:dyDescent="0.45">
      <c r="B710">
        <v>30.29</v>
      </c>
      <c r="C710">
        <v>99.290049999999994</v>
      </c>
      <c r="E710">
        <v>30.02</v>
      </c>
      <c r="F710">
        <v>99.693539999999999</v>
      </c>
      <c r="H710">
        <v>75.42</v>
      </c>
      <c r="I710">
        <v>96.682519999999997</v>
      </c>
    </row>
    <row r="711" spans="2:9" x14ac:dyDescent="0.45">
      <c r="B711">
        <v>30.29</v>
      </c>
      <c r="C711">
        <v>99.290049999999994</v>
      </c>
      <c r="E711">
        <v>30.02</v>
      </c>
      <c r="F711">
        <v>99.693539999999999</v>
      </c>
      <c r="H711">
        <v>75.5</v>
      </c>
      <c r="I711">
        <v>96.674520000000001</v>
      </c>
    </row>
    <row r="712" spans="2:9" x14ac:dyDescent="0.45">
      <c r="B712">
        <v>30.29</v>
      </c>
      <c r="C712">
        <v>99.290049999999994</v>
      </c>
      <c r="E712">
        <v>30.04</v>
      </c>
      <c r="F712">
        <v>99.690439999999995</v>
      </c>
      <c r="H712">
        <v>75.59</v>
      </c>
      <c r="I712">
        <v>96.668369999999996</v>
      </c>
    </row>
    <row r="713" spans="2:9" x14ac:dyDescent="0.45">
      <c r="B713">
        <v>30.32</v>
      </c>
      <c r="C713">
        <v>99.290049999999994</v>
      </c>
      <c r="E713">
        <v>30.02</v>
      </c>
      <c r="F713">
        <v>99.693539999999999</v>
      </c>
      <c r="H713">
        <v>75.680000000000007</v>
      </c>
      <c r="I713">
        <v>96.659760000000006</v>
      </c>
    </row>
    <row r="714" spans="2:9" x14ac:dyDescent="0.45">
      <c r="B714">
        <v>30.32</v>
      </c>
      <c r="C714">
        <v>99.290049999999994</v>
      </c>
      <c r="E714">
        <v>30.03</v>
      </c>
      <c r="F714">
        <v>99.690439999999995</v>
      </c>
      <c r="H714">
        <v>75.75</v>
      </c>
      <c r="I714">
        <v>96.651759999999996</v>
      </c>
    </row>
    <row r="715" spans="2:9" x14ac:dyDescent="0.45">
      <c r="B715">
        <v>30.32</v>
      </c>
      <c r="C715">
        <v>99.290049999999994</v>
      </c>
      <c r="E715">
        <v>30.05</v>
      </c>
      <c r="F715">
        <v>99.693539999999999</v>
      </c>
      <c r="H715">
        <v>75.84</v>
      </c>
      <c r="I715">
        <v>96.63946</v>
      </c>
    </row>
    <row r="716" spans="2:9" x14ac:dyDescent="0.45">
      <c r="B716">
        <v>30.34</v>
      </c>
      <c r="C716">
        <v>99.297370000000001</v>
      </c>
      <c r="E716">
        <v>30.06</v>
      </c>
      <c r="F716">
        <v>99.690439999999995</v>
      </c>
      <c r="H716">
        <v>75.94</v>
      </c>
      <c r="I716">
        <v>96.63946</v>
      </c>
    </row>
    <row r="717" spans="2:9" x14ac:dyDescent="0.45">
      <c r="B717">
        <v>30.34</v>
      </c>
      <c r="C717">
        <v>99.290049999999994</v>
      </c>
      <c r="E717">
        <v>30.07</v>
      </c>
      <c r="F717">
        <v>99.693539999999999</v>
      </c>
      <c r="H717">
        <v>76.02</v>
      </c>
      <c r="I717">
        <v>96.627160000000003</v>
      </c>
    </row>
    <row r="718" spans="2:9" x14ac:dyDescent="0.45">
      <c r="B718">
        <v>30.34</v>
      </c>
      <c r="C718">
        <v>99.290049999999994</v>
      </c>
      <c r="E718">
        <v>30.07</v>
      </c>
      <c r="F718">
        <v>99.690439999999995</v>
      </c>
      <c r="H718">
        <v>76.11</v>
      </c>
      <c r="I718">
        <v>96.619770000000003</v>
      </c>
    </row>
    <row r="719" spans="2:9" x14ac:dyDescent="0.45">
      <c r="B719">
        <v>30.35</v>
      </c>
      <c r="C719">
        <v>99.290049999999994</v>
      </c>
      <c r="E719">
        <v>30.07</v>
      </c>
      <c r="F719">
        <v>99.693539999999999</v>
      </c>
      <c r="H719">
        <v>76.180000000000007</v>
      </c>
      <c r="I719">
        <v>96.603170000000006</v>
      </c>
    </row>
    <row r="720" spans="2:9" x14ac:dyDescent="0.45">
      <c r="B720">
        <v>30.36</v>
      </c>
      <c r="C720">
        <v>99.290049999999994</v>
      </c>
      <c r="E720">
        <v>30.08</v>
      </c>
      <c r="F720">
        <v>99.693539999999999</v>
      </c>
      <c r="H720">
        <v>76.27</v>
      </c>
      <c r="I720">
        <v>96.601320000000001</v>
      </c>
    </row>
    <row r="721" spans="2:9" x14ac:dyDescent="0.45">
      <c r="B721">
        <v>30.39</v>
      </c>
      <c r="C721">
        <v>99.290049999999994</v>
      </c>
      <c r="E721">
        <v>30.07</v>
      </c>
      <c r="F721">
        <v>99.699740000000006</v>
      </c>
      <c r="H721">
        <v>76.349999999999994</v>
      </c>
      <c r="I721">
        <v>96.593940000000003</v>
      </c>
    </row>
    <row r="722" spans="2:9" x14ac:dyDescent="0.45">
      <c r="B722">
        <v>30.38</v>
      </c>
      <c r="C722">
        <v>99.297370000000001</v>
      </c>
      <c r="E722">
        <v>30.09</v>
      </c>
      <c r="F722">
        <v>99.702839999999995</v>
      </c>
      <c r="H722">
        <v>76.430000000000007</v>
      </c>
      <c r="I722">
        <v>96.582250000000002</v>
      </c>
    </row>
    <row r="723" spans="2:9" x14ac:dyDescent="0.45">
      <c r="B723">
        <v>30.38</v>
      </c>
      <c r="C723">
        <v>99.297370000000001</v>
      </c>
      <c r="E723">
        <v>30.09</v>
      </c>
      <c r="F723">
        <v>99.712130000000002</v>
      </c>
      <c r="H723">
        <v>76.52</v>
      </c>
      <c r="I723">
        <v>96.576099999999997</v>
      </c>
    </row>
    <row r="724" spans="2:9" x14ac:dyDescent="0.45">
      <c r="B724">
        <v>30.39</v>
      </c>
      <c r="C724">
        <v>99.290049999999994</v>
      </c>
      <c r="E724">
        <v>30.09</v>
      </c>
      <c r="F724">
        <v>99.721429999999998</v>
      </c>
      <c r="H724">
        <v>76.59</v>
      </c>
      <c r="I724">
        <v>96.566869999999994</v>
      </c>
    </row>
    <row r="725" spans="2:9" x14ac:dyDescent="0.45">
      <c r="B725">
        <v>30.4</v>
      </c>
      <c r="C725">
        <v>99.290049999999994</v>
      </c>
      <c r="E725">
        <v>30.11</v>
      </c>
      <c r="F725">
        <v>99.718329999999995</v>
      </c>
      <c r="H725">
        <v>76.7</v>
      </c>
      <c r="I725">
        <v>96.563180000000003</v>
      </c>
    </row>
    <row r="726" spans="2:9" x14ac:dyDescent="0.45">
      <c r="B726">
        <v>30.42</v>
      </c>
      <c r="C726">
        <v>99.297370000000001</v>
      </c>
      <c r="E726">
        <v>30.12</v>
      </c>
      <c r="F726">
        <v>99.721429999999998</v>
      </c>
      <c r="H726">
        <v>76.760000000000005</v>
      </c>
      <c r="I726">
        <v>96.55395</v>
      </c>
    </row>
    <row r="727" spans="2:9" x14ac:dyDescent="0.45">
      <c r="B727">
        <v>30.42</v>
      </c>
      <c r="C727">
        <v>99.297370000000001</v>
      </c>
      <c r="E727">
        <v>30.13</v>
      </c>
      <c r="F727">
        <v>99.718329999999995</v>
      </c>
      <c r="H727">
        <v>76.849999999999994</v>
      </c>
      <c r="I727">
        <v>96.547190000000001</v>
      </c>
    </row>
    <row r="728" spans="2:9" x14ac:dyDescent="0.45">
      <c r="B728">
        <v>30.42</v>
      </c>
      <c r="C728">
        <v>99.297370000000001</v>
      </c>
      <c r="E728">
        <v>30.13</v>
      </c>
      <c r="F728">
        <v>99.718329999999995</v>
      </c>
      <c r="H728">
        <v>76.930000000000007</v>
      </c>
      <c r="I728">
        <v>96.537350000000004</v>
      </c>
    </row>
    <row r="729" spans="2:9" x14ac:dyDescent="0.45">
      <c r="B729">
        <v>30.44</v>
      </c>
      <c r="C729">
        <v>99.297370000000001</v>
      </c>
      <c r="E729">
        <v>30.14</v>
      </c>
      <c r="F729">
        <v>99.721429999999998</v>
      </c>
      <c r="H729">
        <v>77.02</v>
      </c>
      <c r="I729">
        <v>96.53058</v>
      </c>
    </row>
    <row r="730" spans="2:9" x14ac:dyDescent="0.45">
      <c r="B730">
        <v>30.44</v>
      </c>
      <c r="C730">
        <v>99.297370000000001</v>
      </c>
      <c r="E730">
        <v>30.14</v>
      </c>
      <c r="F730">
        <v>99.724530000000001</v>
      </c>
      <c r="H730">
        <v>77.099999999999994</v>
      </c>
      <c r="I730">
        <v>96.523809999999997</v>
      </c>
    </row>
    <row r="731" spans="2:9" x14ac:dyDescent="0.45">
      <c r="B731">
        <v>30.44</v>
      </c>
      <c r="C731">
        <v>99.297370000000001</v>
      </c>
      <c r="E731">
        <v>30.16</v>
      </c>
      <c r="F731">
        <v>99.721429999999998</v>
      </c>
      <c r="H731">
        <v>77.19</v>
      </c>
      <c r="I731">
        <v>96.507819999999995</v>
      </c>
    </row>
    <row r="732" spans="2:9" x14ac:dyDescent="0.45">
      <c r="B732">
        <v>30.44</v>
      </c>
      <c r="C732">
        <v>99.297370000000001</v>
      </c>
      <c r="E732">
        <v>30.15</v>
      </c>
      <c r="F732">
        <v>99.721429999999998</v>
      </c>
      <c r="H732">
        <v>77.27</v>
      </c>
      <c r="I732">
        <v>96.508430000000004</v>
      </c>
    </row>
    <row r="733" spans="2:9" x14ac:dyDescent="0.45">
      <c r="B733">
        <v>30.47</v>
      </c>
      <c r="C733">
        <v>99.297370000000001</v>
      </c>
      <c r="E733">
        <v>30.16</v>
      </c>
      <c r="F733">
        <v>99.727630000000005</v>
      </c>
      <c r="H733">
        <v>77.349999999999994</v>
      </c>
      <c r="I733">
        <v>96.493669999999995</v>
      </c>
    </row>
    <row r="734" spans="2:9" x14ac:dyDescent="0.45">
      <c r="B734">
        <v>30.47</v>
      </c>
      <c r="C734">
        <v>99.297370000000001</v>
      </c>
      <c r="E734">
        <v>30.16</v>
      </c>
      <c r="F734">
        <v>99.721429999999998</v>
      </c>
      <c r="H734">
        <v>77.430000000000007</v>
      </c>
      <c r="I734">
        <v>96.491209999999995</v>
      </c>
    </row>
    <row r="735" spans="2:9" x14ac:dyDescent="0.45">
      <c r="B735">
        <v>30.47</v>
      </c>
      <c r="C735">
        <v>99.297370000000001</v>
      </c>
      <c r="E735">
        <v>30.17</v>
      </c>
      <c r="F735">
        <v>99.724530000000001</v>
      </c>
      <c r="H735">
        <v>77.52</v>
      </c>
      <c r="I735">
        <v>96.48075</v>
      </c>
    </row>
    <row r="736" spans="2:9" x14ac:dyDescent="0.45">
      <c r="B736">
        <v>30.48</v>
      </c>
      <c r="C736">
        <v>99.297370000000001</v>
      </c>
      <c r="E736">
        <v>30.18</v>
      </c>
      <c r="F736">
        <v>99.721429999999998</v>
      </c>
      <c r="H736">
        <v>77.61</v>
      </c>
      <c r="I736">
        <v>96.472139999999996</v>
      </c>
    </row>
    <row r="737" spans="2:9" x14ac:dyDescent="0.45">
      <c r="B737">
        <v>30.49</v>
      </c>
      <c r="C737">
        <v>99.297370000000001</v>
      </c>
      <c r="E737">
        <v>30.19</v>
      </c>
      <c r="F737">
        <v>99.721429999999998</v>
      </c>
      <c r="H737">
        <v>77.7</v>
      </c>
      <c r="I737">
        <v>96.4666</v>
      </c>
    </row>
    <row r="738" spans="2:9" x14ac:dyDescent="0.45">
      <c r="B738">
        <v>30.51</v>
      </c>
      <c r="C738">
        <v>99.297370000000001</v>
      </c>
      <c r="E738">
        <v>30.2</v>
      </c>
      <c r="F738">
        <v>99.724530000000001</v>
      </c>
      <c r="H738">
        <v>77.790000000000006</v>
      </c>
      <c r="I738">
        <v>96.459220000000002</v>
      </c>
    </row>
    <row r="739" spans="2:9" x14ac:dyDescent="0.45">
      <c r="B739">
        <v>30.51</v>
      </c>
      <c r="C739">
        <v>99.297370000000001</v>
      </c>
      <c r="E739">
        <v>30.21</v>
      </c>
      <c r="F739">
        <v>99.730729999999994</v>
      </c>
      <c r="H739">
        <v>77.87</v>
      </c>
      <c r="I739">
        <v>96.451840000000004</v>
      </c>
    </row>
    <row r="740" spans="2:9" x14ac:dyDescent="0.45">
      <c r="B740">
        <v>30.5</v>
      </c>
      <c r="C740">
        <v>99.297370000000001</v>
      </c>
      <c r="E740">
        <v>30.21</v>
      </c>
      <c r="F740">
        <v>99.727630000000005</v>
      </c>
      <c r="H740">
        <v>77.95</v>
      </c>
      <c r="I740">
        <v>96.441999999999993</v>
      </c>
    </row>
    <row r="741" spans="2:9" x14ac:dyDescent="0.45">
      <c r="B741">
        <v>30.53</v>
      </c>
      <c r="C741">
        <v>99.297370000000001</v>
      </c>
      <c r="E741">
        <v>30.22</v>
      </c>
      <c r="F741">
        <v>99.715230000000005</v>
      </c>
      <c r="H741">
        <v>78.03</v>
      </c>
      <c r="I741">
        <v>96.431539999999998</v>
      </c>
    </row>
    <row r="742" spans="2:9" x14ac:dyDescent="0.45">
      <c r="B742">
        <v>30.54</v>
      </c>
      <c r="C742">
        <v>99.297370000000001</v>
      </c>
      <c r="E742">
        <v>30.22</v>
      </c>
      <c r="F742">
        <v>99.727630000000005</v>
      </c>
      <c r="H742">
        <v>78.12</v>
      </c>
      <c r="I742">
        <v>96.427850000000007</v>
      </c>
    </row>
    <row r="743" spans="2:9" x14ac:dyDescent="0.45">
      <c r="B743">
        <v>30.53</v>
      </c>
      <c r="C743">
        <v>99.297370000000001</v>
      </c>
      <c r="E743">
        <v>30.23</v>
      </c>
      <c r="F743">
        <v>99.730729999999994</v>
      </c>
      <c r="H743">
        <v>78.2</v>
      </c>
      <c r="I743">
        <v>96.422929999999994</v>
      </c>
    </row>
    <row r="744" spans="2:9" x14ac:dyDescent="0.45">
      <c r="B744">
        <v>30.53</v>
      </c>
      <c r="C744">
        <v>99.297370000000001</v>
      </c>
      <c r="E744">
        <v>30.24</v>
      </c>
      <c r="F744">
        <v>99.733829999999998</v>
      </c>
      <c r="H744">
        <v>78.27</v>
      </c>
      <c r="I744">
        <v>96.406930000000003</v>
      </c>
    </row>
    <row r="745" spans="2:9" x14ac:dyDescent="0.45">
      <c r="B745">
        <v>30.56</v>
      </c>
      <c r="C745">
        <v>99.297370000000001</v>
      </c>
      <c r="E745">
        <v>30.24</v>
      </c>
      <c r="F745">
        <v>99.736930000000001</v>
      </c>
      <c r="H745">
        <v>78.36</v>
      </c>
      <c r="I745">
        <v>96.396479999999997</v>
      </c>
    </row>
    <row r="746" spans="2:9" x14ac:dyDescent="0.45">
      <c r="B746">
        <v>30.57</v>
      </c>
      <c r="C746">
        <v>99.297370000000001</v>
      </c>
      <c r="E746">
        <v>30.26</v>
      </c>
      <c r="F746">
        <v>99.730729999999994</v>
      </c>
      <c r="H746">
        <v>78.44</v>
      </c>
      <c r="I746">
        <v>96.400170000000003</v>
      </c>
    </row>
    <row r="747" spans="2:9" x14ac:dyDescent="0.45">
      <c r="B747">
        <v>30.56</v>
      </c>
      <c r="C747">
        <v>99.297370000000001</v>
      </c>
      <c r="E747">
        <v>30.26</v>
      </c>
      <c r="F747">
        <v>99.730729999999994</v>
      </c>
      <c r="H747">
        <v>78.540000000000006</v>
      </c>
      <c r="I747">
        <v>96.379249999999999</v>
      </c>
    </row>
    <row r="748" spans="2:9" x14ac:dyDescent="0.45">
      <c r="B748">
        <v>30.56</v>
      </c>
      <c r="C748">
        <v>99.290049999999994</v>
      </c>
      <c r="E748">
        <v>30.26</v>
      </c>
      <c r="F748">
        <v>99.736930000000001</v>
      </c>
      <c r="H748">
        <v>78.62</v>
      </c>
      <c r="I748">
        <v>96.376180000000005</v>
      </c>
    </row>
    <row r="749" spans="2:9" x14ac:dyDescent="0.45">
      <c r="B749">
        <v>30.6</v>
      </c>
      <c r="C749">
        <v>99.290049999999994</v>
      </c>
      <c r="E749">
        <v>30.28</v>
      </c>
      <c r="F749">
        <v>99.727630000000005</v>
      </c>
      <c r="H749">
        <v>78.69</v>
      </c>
      <c r="I749">
        <v>96.365719999999996</v>
      </c>
    </row>
    <row r="750" spans="2:9" x14ac:dyDescent="0.45">
      <c r="B750">
        <v>30.61</v>
      </c>
      <c r="C750">
        <v>99.290049999999994</v>
      </c>
      <c r="E750">
        <v>30.28</v>
      </c>
      <c r="F750">
        <v>99.724530000000001</v>
      </c>
      <c r="H750">
        <v>78.790000000000006</v>
      </c>
      <c r="I750">
        <v>96.359570000000005</v>
      </c>
    </row>
    <row r="751" spans="2:9" x14ac:dyDescent="0.45">
      <c r="B751">
        <v>30.6</v>
      </c>
      <c r="C751">
        <v>99.297370000000001</v>
      </c>
      <c r="E751">
        <v>30.3</v>
      </c>
      <c r="F751">
        <v>99.727630000000005</v>
      </c>
      <c r="H751">
        <v>78.88</v>
      </c>
      <c r="I751">
        <v>96.347269999999995</v>
      </c>
    </row>
    <row r="752" spans="2:9" x14ac:dyDescent="0.45">
      <c r="B752">
        <v>30.61</v>
      </c>
      <c r="C752">
        <v>99.297370000000001</v>
      </c>
      <c r="E752">
        <v>30.3</v>
      </c>
      <c r="F752">
        <v>99.724530000000001</v>
      </c>
      <c r="H752">
        <v>78.97</v>
      </c>
      <c r="I752">
        <v>96.346029999999999</v>
      </c>
    </row>
    <row r="753" spans="2:9" x14ac:dyDescent="0.45">
      <c r="B753">
        <v>30.63</v>
      </c>
      <c r="C753">
        <v>99.297370000000001</v>
      </c>
      <c r="E753">
        <v>30.31</v>
      </c>
      <c r="F753">
        <v>99.727630000000005</v>
      </c>
      <c r="H753">
        <v>79.03</v>
      </c>
      <c r="I753">
        <v>96.330039999999997</v>
      </c>
    </row>
    <row r="754" spans="2:9" x14ac:dyDescent="0.45">
      <c r="B754">
        <v>30.64</v>
      </c>
      <c r="C754">
        <v>99.290049999999994</v>
      </c>
      <c r="E754">
        <v>30.3</v>
      </c>
      <c r="F754">
        <v>99.727630000000005</v>
      </c>
      <c r="H754">
        <v>79.13</v>
      </c>
      <c r="I754">
        <v>96.325119999999998</v>
      </c>
    </row>
    <row r="755" spans="2:9" x14ac:dyDescent="0.45">
      <c r="B755">
        <v>30.63</v>
      </c>
      <c r="C755">
        <v>99.290049999999994</v>
      </c>
      <c r="E755">
        <v>30.31</v>
      </c>
      <c r="F755">
        <v>99.730729999999994</v>
      </c>
      <c r="H755">
        <v>79.22</v>
      </c>
      <c r="I755">
        <v>96.320809999999994</v>
      </c>
    </row>
    <row r="756" spans="2:9" x14ac:dyDescent="0.45">
      <c r="B756">
        <v>30.64</v>
      </c>
      <c r="C756">
        <v>99.290049999999994</v>
      </c>
      <c r="E756">
        <v>30.32</v>
      </c>
      <c r="F756">
        <v>99.730729999999994</v>
      </c>
      <c r="H756">
        <v>79.290000000000006</v>
      </c>
      <c r="I756">
        <v>96.311589999999995</v>
      </c>
    </row>
    <row r="757" spans="2:9" x14ac:dyDescent="0.45">
      <c r="B757">
        <v>30.66</v>
      </c>
      <c r="C757">
        <v>99.290049999999994</v>
      </c>
      <c r="E757">
        <v>30.32</v>
      </c>
      <c r="F757">
        <v>99.730729999999994</v>
      </c>
      <c r="H757">
        <v>79.38</v>
      </c>
      <c r="I757">
        <v>96.299899999999994</v>
      </c>
    </row>
    <row r="758" spans="2:9" x14ac:dyDescent="0.45">
      <c r="B758">
        <v>30.67</v>
      </c>
      <c r="C758">
        <v>99.297370000000001</v>
      </c>
      <c r="E758">
        <v>30.34</v>
      </c>
      <c r="F758">
        <v>99.730729999999994</v>
      </c>
      <c r="H758">
        <v>79.459999999999994</v>
      </c>
      <c r="I758">
        <v>96.297439999999995</v>
      </c>
    </row>
    <row r="759" spans="2:9" x14ac:dyDescent="0.45">
      <c r="B759">
        <v>30.66</v>
      </c>
      <c r="C759">
        <v>99.290049999999994</v>
      </c>
      <c r="E759">
        <v>30.36</v>
      </c>
      <c r="F759">
        <v>99.727630000000005</v>
      </c>
      <c r="H759">
        <v>79.540000000000006</v>
      </c>
      <c r="I759">
        <v>96.291899999999998</v>
      </c>
    </row>
    <row r="760" spans="2:9" x14ac:dyDescent="0.45">
      <c r="B760">
        <v>30.67</v>
      </c>
      <c r="C760">
        <v>99.297370000000001</v>
      </c>
      <c r="E760">
        <v>30.36</v>
      </c>
      <c r="F760">
        <v>99.730729999999994</v>
      </c>
      <c r="H760">
        <v>79.63</v>
      </c>
      <c r="I760">
        <v>96.276520000000005</v>
      </c>
    </row>
    <row r="761" spans="2:9" x14ac:dyDescent="0.45">
      <c r="B761">
        <v>30.69</v>
      </c>
      <c r="C761">
        <v>99.297370000000001</v>
      </c>
      <c r="E761">
        <v>30.37</v>
      </c>
      <c r="F761">
        <v>99.74933</v>
      </c>
      <c r="H761">
        <v>79.709999999999994</v>
      </c>
      <c r="I761">
        <v>96.268529999999998</v>
      </c>
    </row>
    <row r="762" spans="2:9" x14ac:dyDescent="0.45">
      <c r="B762">
        <v>30.68</v>
      </c>
      <c r="C762">
        <v>99.297370000000001</v>
      </c>
      <c r="E762">
        <v>30.36</v>
      </c>
      <c r="F762">
        <v>99.789630000000002</v>
      </c>
      <c r="H762">
        <v>79.790000000000006</v>
      </c>
      <c r="I762">
        <v>96.262379999999993</v>
      </c>
    </row>
    <row r="763" spans="2:9" x14ac:dyDescent="0.45">
      <c r="B763">
        <v>30.71</v>
      </c>
      <c r="C763">
        <v>99.297370000000001</v>
      </c>
      <c r="E763">
        <v>30.37</v>
      </c>
      <c r="F763">
        <v>99.811319999999995</v>
      </c>
      <c r="H763">
        <v>79.89</v>
      </c>
      <c r="I763">
        <v>96.253150000000005</v>
      </c>
    </row>
    <row r="764" spans="2:9" x14ac:dyDescent="0.45">
      <c r="B764">
        <v>30.7</v>
      </c>
      <c r="C764">
        <v>99.290049999999994</v>
      </c>
      <c r="E764">
        <v>30.39</v>
      </c>
      <c r="F764">
        <v>99.811319999999995</v>
      </c>
      <c r="H764">
        <v>79.97</v>
      </c>
      <c r="I764">
        <v>96.247</v>
      </c>
    </row>
    <row r="765" spans="2:9" x14ac:dyDescent="0.45">
      <c r="B765">
        <v>30.72</v>
      </c>
      <c r="C765">
        <v>99.297370000000001</v>
      </c>
      <c r="E765">
        <v>30.39</v>
      </c>
      <c r="F765">
        <v>99.808220000000006</v>
      </c>
      <c r="H765">
        <v>80.06</v>
      </c>
      <c r="I765">
        <v>96.240849999999995</v>
      </c>
    </row>
    <row r="766" spans="2:9" x14ac:dyDescent="0.45">
      <c r="B766">
        <v>30.72</v>
      </c>
      <c r="C766">
        <v>99.290049999999994</v>
      </c>
      <c r="E766">
        <v>30.39</v>
      </c>
      <c r="F766">
        <v>99.805120000000002</v>
      </c>
      <c r="H766">
        <v>80.14</v>
      </c>
      <c r="I766">
        <v>96.233459999999994</v>
      </c>
    </row>
    <row r="767" spans="2:9" x14ac:dyDescent="0.45">
      <c r="B767">
        <v>30.74</v>
      </c>
      <c r="C767">
        <v>99.290049999999994</v>
      </c>
      <c r="E767">
        <v>30.41</v>
      </c>
      <c r="F767">
        <v>99.805120000000002</v>
      </c>
      <c r="H767">
        <v>80.23</v>
      </c>
      <c r="I767">
        <v>96.225470000000001</v>
      </c>
    </row>
    <row r="768" spans="2:9" x14ac:dyDescent="0.45">
      <c r="B768">
        <v>30.74</v>
      </c>
      <c r="C768">
        <v>99.297370000000001</v>
      </c>
      <c r="E768">
        <v>30.42</v>
      </c>
      <c r="F768">
        <v>99.798919999999995</v>
      </c>
      <c r="H768">
        <v>80.31</v>
      </c>
      <c r="I768">
        <v>96.212549999999993</v>
      </c>
    </row>
    <row r="769" spans="2:9" x14ac:dyDescent="0.45">
      <c r="B769">
        <v>30.74</v>
      </c>
      <c r="C769">
        <v>99.297370000000001</v>
      </c>
      <c r="E769">
        <v>30.43</v>
      </c>
      <c r="F769">
        <v>99.798919999999995</v>
      </c>
      <c r="H769">
        <v>80.39</v>
      </c>
      <c r="I769">
        <v>96.203940000000003</v>
      </c>
    </row>
    <row r="770" spans="2:9" x14ac:dyDescent="0.45">
      <c r="B770">
        <v>30.76</v>
      </c>
      <c r="C770">
        <v>99.297370000000001</v>
      </c>
      <c r="E770">
        <v>30.42</v>
      </c>
      <c r="F770">
        <v>99.802019999999999</v>
      </c>
      <c r="H770">
        <v>80.48</v>
      </c>
      <c r="I770">
        <v>96.19717</v>
      </c>
    </row>
    <row r="771" spans="2:9" x14ac:dyDescent="0.45">
      <c r="B771">
        <v>30.77</v>
      </c>
      <c r="C771">
        <v>99.297370000000001</v>
      </c>
      <c r="E771">
        <v>30.44</v>
      </c>
      <c r="F771">
        <v>99.805120000000002</v>
      </c>
      <c r="H771">
        <v>80.58</v>
      </c>
      <c r="I771">
        <v>96.187330000000003</v>
      </c>
    </row>
    <row r="772" spans="2:9" x14ac:dyDescent="0.45">
      <c r="B772">
        <v>30.78</v>
      </c>
      <c r="C772">
        <v>99.297370000000001</v>
      </c>
      <c r="E772">
        <v>30.46</v>
      </c>
      <c r="F772">
        <v>99.811319999999995</v>
      </c>
      <c r="H772">
        <v>80.66</v>
      </c>
      <c r="I772">
        <v>96.189170000000004</v>
      </c>
    </row>
    <row r="773" spans="2:9" x14ac:dyDescent="0.45">
      <c r="B773">
        <v>30.78</v>
      </c>
      <c r="C773">
        <v>99.290049999999994</v>
      </c>
      <c r="E773">
        <v>30.45</v>
      </c>
      <c r="F773">
        <v>99.811319999999995</v>
      </c>
      <c r="H773">
        <v>80.739999999999995</v>
      </c>
      <c r="I773">
        <v>96.176869999999994</v>
      </c>
    </row>
    <row r="774" spans="2:9" x14ac:dyDescent="0.45">
      <c r="B774">
        <v>30.79</v>
      </c>
      <c r="C774">
        <v>99.297370000000001</v>
      </c>
      <c r="E774">
        <v>30.46</v>
      </c>
      <c r="F774">
        <v>99.814419999999998</v>
      </c>
      <c r="H774">
        <v>80.819999999999993</v>
      </c>
      <c r="I774">
        <v>96.161490000000001</v>
      </c>
    </row>
    <row r="775" spans="2:9" x14ac:dyDescent="0.45">
      <c r="B775">
        <v>30.8</v>
      </c>
      <c r="C775">
        <v>99.297370000000001</v>
      </c>
      <c r="E775">
        <v>30.49</v>
      </c>
      <c r="F775">
        <v>99.817520000000002</v>
      </c>
      <c r="H775">
        <v>80.900000000000006</v>
      </c>
      <c r="I775">
        <v>96.159030000000001</v>
      </c>
    </row>
    <row r="776" spans="2:9" x14ac:dyDescent="0.45">
      <c r="B776">
        <v>30.81</v>
      </c>
      <c r="C776">
        <v>99.297370000000001</v>
      </c>
      <c r="E776">
        <v>30.49</v>
      </c>
      <c r="F776">
        <v>99.823719999999994</v>
      </c>
      <c r="H776">
        <v>80.989999999999995</v>
      </c>
      <c r="I776">
        <v>96.151030000000006</v>
      </c>
    </row>
    <row r="777" spans="2:9" x14ac:dyDescent="0.45">
      <c r="B777">
        <v>30.83</v>
      </c>
      <c r="C777">
        <v>99.297370000000001</v>
      </c>
      <c r="E777">
        <v>30.48</v>
      </c>
      <c r="F777">
        <v>99.829920000000001</v>
      </c>
      <c r="H777">
        <v>81.069999999999993</v>
      </c>
      <c r="I777">
        <v>96.142420000000001</v>
      </c>
    </row>
    <row r="778" spans="2:9" x14ac:dyDescent="0.45">
      <c r="B778">
        <v>30.83</v>
      </c>
      <c r="C778">
        <v>99.290049999999994</v>
      </c>
      <c r="E778">
        <v>30.48</v>
      </c>
      <c r="F778">
        <v>99.836119999999994</v>
      </c>
      <c r="H778">
        <v>81.17</v>
      </c>
      <c r="I778">
        <v>96.129499999999993</v>
      </c>
    </row>
    <row r="779" spans="2:9" x14ac:dyDescent="0.45">
      <c r="B779">
        <v>30.84</v>
      </c>
      <c r="C779">
        <v>99.297370000000001</v>
      </c>
      <c r="E779">
        <v>30.51</v>
      </c>
      <c r="F779">
        <v>99.839219999999997</v>
      </c>
      <c r="H779">
        <v>81.25</v>
      </c>
      <c r="I779">
        <v>96.126429999999999</v>
      </c>
    </row>
    <row r="780" spans="2:9" x14ac:dyDescent="0.45">
      <c r="B780">
        <v>30.85</v>
      </c>
      <c r="C780">
        <v>99.297370000000001</v>
      </c>
      <c r="E780">
        <v>30.51</v>
      </c>
      <c r="F780">
        <v>99.848519999999994</v>
      </c>
      <c r="H780">
        <v>81.349999999999994</v>
      </c>
      <c r="I780">
        <v>96.118430000000004</v>
      </c>
    </row>
    <row r="781" spans="2:9" x14ac:dyDescent="0.45">
      <c r="B781">
        <v>30.87</v>
      </c>
      <c r="C781">
        <v>99.297370000000001</v>
      </c>
      <c r="E781">
        <v>30.5</v>
      </c>
      <c r="F781">
        <v>99.833020000000005</v>
      </c>
      <c r="H781">
        <v>81.42</v>
      </c>
      <c r="I781">
        <v>96.108590000000007</v>
      </c>
    </row>
    <row r="782" spans="2:9" x14ac:dyDescent="0.45">
      <c r="B782">
        <v>30.86</v>
      </c>
      <c r="C782">
        <v>99.297370000000001</v>
      </c>
      <c r="E782">
        <v>30.53</v>
      </c>
      <c r="F782">
        <v>99.823719999999994</v>
      </c>
      <c r="H782">
        <v>81.53</v>
      </c>
      <c r="I782">
        <v>96.100589999999997</v>
      </c>
    </row>
    <row r="783" spans="2:9" x14ac:dyDescent="0.45">
      <c r="B783">
        <v>30.88</v>
      </c>
      <c r="C783">
        <v>99.297370000000001</v>
      </c>
      <c r="E783">
        <v>30.53</v>
      </c>
      <c r="F783">
        <v>99.805120000000002</v>
      </c>
      <c r="H783">
        <v>81.599999999999994</v>
      </c>
      <c r="I783">
        <v>96.093829999999997</v>
      </c>
    </row>
    <row r="784" spans="2:9" x14ac:dyDescent="0.45">
      <c r="B784">
        <v>30.89</v>
      </c>
      <c r="C784">
        <v>99.290049999999994</v>
      </c>
      <c r="E784">
        <v>30.55</v>
      </c>
      <c r="F784">
        <v>99.805120000000002</v>
      </c>
      <c r="H784">
        <v>81.680000000000007</v>
      </c>
      <c r="I784">
        <v>96.088290000000001</v>
      </c>
    </row>
    <row r="785" spans="2:9" x14ac:dyDescent="0.45">
      <c r="B785">
        <v>30.89</v>
      </c>
      <c r="C785">
        <v>99.290049999999994</v>
      </c>
      <c r="E785">
        <v>30.53</v>
      </c>
      <c r="F785">
        <v>99.811319999999995</v>
      </c>
      <c r="H785">
        <v>81.77</v>
      </c>
      <c r="I785">
        <v>96.075370000000007</v>
      </c>
    </row>
    <row r="786" spans="2:9" x14ac:dyDescent="0.45">
      <c r="B786">
        <v>30.91</v>
      </c>
      <c r="C786">
        <v>99.297370000000001</v>
      </c>
      <c r="E786">
        <v>30.56</v>
      </c>
      <c r="F786">
        <v>99.814419999999998</v>
      </c>
      <c r="H786">
        <v>81.86</v>
      </c>
      <c r="I786">
        <v>96.074759999999998</v>
      </c>
    </row>
    <row r="787" spans="2:9" x14ac:dyDescent="0.45">
      <c r="B787">
        <v>30.92</v>
      </c>
      <c r="C787">
        <v>99.297370000000001</v>
      </c>
      <c r="E787">
        <v>30.6</v>
      </c>
      <c r="F787">
        <v>99.817520000000002</v>
      </c>
      <c r="H787">
        <v>81.94</v>
      </c>
      <c r="I787">
        <v>96.061840000000004</v>
      </c>
    </row>
    <row r="788" spans="2:9" x14ac:dyDescent="0.45">
      <c r="B788">
        <v>30.92</v>
      </c>
      <c r="C788">
        <v>99.290049999999994</v>
      </c>
      <c r="E788">
        <v>30.58</v>
      </c>
      <c r="F788">
        <v>99.823719999999994</v>
      </c>
      <c r="H788">
        <v>82.01</v>
      </c>
      <c r="I788">
        <v>96.056299999999993</v>
      </c>
    </row>
    <row r="789" spans="2:9" x14ac:dyDescent="0.45">
      <c r="B789">
        <v>30.94</v>
      </c>
      <c r="C789">
        <v>99.290049999999994</v>
      </c>
      <c r="E789">
        <v>30.57</v>
      </c>
      <c r="F789">
        <v>99.833020000000005</v>
      </c>
      <c r="H789">
        <v>82.1</v>
      </c>
      <c r="I789">
        <v>96.046459999999996</v>
      </c>
    </row>
    <row r="790" spans="2:9" x14ac:dyDescent="0.45">
      <c r="B790">
        <v>30.92</v>
      </c>
      <c r="C790">
        <v>99.290049999999994</v>
      </c>
      <c r="E790">
        <v>30.6</v>
      </c>
      <c r="F790">
        <v>99.842320000000001</v>
      </c>
      <c r="H790">
        <v>82.18</v>
      </c>
      <c r="I790">
        <v>96.034769999999995</v>
      </c>
    </row>
    <row r="791" spans="2:9" x14ac:dyDescent="0.45">
      <c r="B791">
        <v>30.95</v>
      </c>
      <c r="C791">
        <v>99.290049999999994</v>
      </c>
      <c r="E791">
        <v>30.61</v>
      </c>
      <c r="F791">
        <v>99.848519999999994</v>
      </c>
      <c r="H791">
        <v>82.27</v>
      </c>
      <c r="I791">
        <v>96.033540000000002</v>
      </c>
    </row>
    <row r="792" spans="2:9" x14ac:dyDescent="0.45">
      <c r="B792">
        <v>30.96</v>
      </c>
      <c r="C792">
        <v>99.290049999999994</v>
      </c>
      <c r="E792">
        <v>30.61</v>
      </c>
      <c r="F792">
        <v>99.826819999999998</v>
      </c>
      <c r="H792">
        <v>82.37</v>
      </c>
      <c r="I792">
        <v>96.023700000000005</v>
      </c>
    </row>
    <row r="793" spans="2:9" x14ac:dyDescent="0.45">
      <c r="B793">
        <v>30.97</v>
      </c>
      <c r="C793">
        <v>99.290049999999994</v>
      </c>
      <c r="E793">
        <v>30.6</v>
      </c>
      <c r="F793">
        <v>99.736930000000001</v>
      </c>
      <c r="H793">
        <v>82.45</v>
      </c>
      <c r="I793">
        <v>96.008939999999996</v>
      </c>
    </row>
    <row r="794" spans="2:9" x14ac:dyDescent="0.45">
      <c r="B794">
        <v>30.97</v>
      </c>
      <c r="C794">
        <v>99.297370000000001</v>
      </c>
      <c r="E794">
        <v>30.62</v>
      </c>
      <c r="F794">
        <v>99.678039999999996</v>
      </c>
      <c r="H794">
        <v>82.52</v>
      </c>
      <c r="I794">
        <v>96.007090000000005</v>
      </c>
    </row>
    <row r="795" spans="2:9" x14ac:dyDescent="0.45">
      <c r="B795">
        <v>30.98</v>
      </c>
      <c r="C795">
        <v>99.297370000000001</v>
      </c>
      <c r="E795">
        <v>30.65</v>
      </c>
      <c r="F795">
        <v>99.585049999999995</v>
      </c>
      <c r="H795">
        <v>82.62</v>
      </c>
      <c r="I795">
        <v>95.993560000000002</v>
      </c>
    </row>
    <row r="796" spans="2:9" x14ac:dyDescent="0.45">
      <c r="B796">
        <v>30.99</v>
      </c>
      <c r="C796">
        <v>99.297370000000001</v>
      </c>
      <c r="E796">
        <v>30.64</v>
      </c>
      <c r="F796">
        <v>99.53546</v>
      </c>
      <c r="H796">
        <v>82.71</v>
      </c>
      <c r="I796">
        <v>95.993560000000002</v>
      </c>
    </row>
    <row r="797" spans="2:9" x14ac:dyDescent="0.45">
      <c r="B797">
        <v>31.01</v>
      </c>
      <c r="C797">
        <v>99.290049999999994</v>
      </c>
      <c r="E797">
        <v>30.65</v>
      </c>
      <c r="F797">
        <v>99.507559999999998</v>
      </c>
      <c r="H797">
        <v>82.78</v>
      </c>
      <c r="I797">
        <v>95.978790000000004</v>
      </c>
    </row>
    <row r="798" spans="2:9" x14ac:dyDescent="0.45">
      <c r="B798">
        <v>31</v>
      </c>
      <c r="C798">
        <v>99.290049999999994</v>
      </c>
      <c r="E798">
        <v>30.66</v>
      </c>
      <c r="F798">
        <v>99.488960000000006</v>
      </c>
      <c r="H798">
        <v>82.89</v>
      </c>
      <c r="I798">
        <v>95.975099999999998</v>
      </c>
    </row>
    <row r="799" spans="2:9" x14ac:dyDescent="0.45">
      <c r="B799">
        <v>31.01</v>
      </c>
      <c r="C799">
        <v>99.290049999999994</v>
      </c>
      <c r="E799">
        <v>30.67</v>
      </c>
      <c r="F799">
        <v>99.519959999999998</v>
      </c>
      <c r="H799">
        <v>82.97</v>
      </c>
      <c r="I799">
        <v>95.961569999999995</v>
      </c>
    </row>
    <row r="800" spans="2:9" x14ac:dyDescent="0.45">
      <c r="B800">
        <v>31.03</v>
      </c>
      <c r="C800">
        <v>99.290049999999994</v>
      </c>
      <c r="E800">
        <v>30.66</v>
      </c>
      <c r="F800">
        <v>99.519959999999998</v>
      </c>
      <c r="H800">
        <v>83.05</v>
      </c>
      <c r="I800">
        <v>95.962800000000001</v>
      </c>
    </row>
    <row r="801" spans="2:9" x14ac:dyDescent="0.45">
      <c r="B801">
        <v>31.05</v>
      </c>
      <c r="C801">
        <v>99.290049999999994</v>
      </c>
      <c r="E801">
        <v>30.68</v>
      </c>
      <c r="F801">
        <v>99.53546</v>
      </c>
      <c r="H801">
        <v>83.14</v>
      </c>
      <c r="I801">
        <v>95.950500000000005</v>
      </c>
    </row>
    <row r="802" spans="2:9" x14ac:dyDescent="0.45">
      <c r="B802">
        <v>31.05</v>
      </c>
      <c r="C802">
        <v>99.290049999999994</v>
      </c>
      <c r="E802">
        <v>30.7</v>
      </c>
      <c r="F802">
        <v>99.547849999999997</v>
      </c>
      <c r="H802">
        <v>83.22</v>
      </c>
      <c r="I802">
        <v>95.940039999999996</v>
      </c>
    </row>
    <row r="803" spans="2:9" x14ac:dyDescent="0.45">
      <c r="B803">
        <v>31.06</v>
      </c>
      <c r="C803">
        <v>99.290049999999994</v>
      </c>
      <c r="E803">
        <v>30.71</v>
      </c>
      <c r="F803">
        <v>99.575749999999999</v>
      </c>
      <c r="H803">
        <v>83.31</v>
      </c>
      <c r="I803">
        <v>95.941270000000003</v>
      </c>
    </row>
    <row r="804" spans="2:9" x14ac:dyDescent="0.45">
      <c r="B804">
        <v>31.06</v>
      </c>
      <c r="C804">
        <v>99.290049999999994</v>
      </c>
      <c r="E804">
        <v>30.71</v>
      </c>
      <c r="F804">
        <v>99.628439999999998</v>
      </c>
      <c r="H804">
        <v>83.4</v>
      </c>
      <c r="I804">
        <v>95.932040000000001</v>
      </c>
    </row>
    <row r="805" spans="2:9" x14ac:dyDescent="0.45">
      <c r="B805">
        <v>31.08</v>
      </c>
      <c r="C805">
        <v>99.290049999999994</v>
      </c>
      <c r="E805">
        <v>30.72</v>
      </c>
      <c r="F805">
        <v>99.66874</v>
      </c>
      <c r="H805">
        <v>83.48</v>
      </c>
      <c r="I805">
        <v>95.915430000000001</v>
      </c>
    </row>
    <row r="806" spans="2:9" x14ac:dyDescent="0.45">
      <c r="B806">
        <v>31.09</v>
      </c>
      <c r="C806">
        <v>99.290049999999994</v>
      </c>
      <c r="E806">
        <v>30.73</v>
      </c>
      <c r="F806">
        <v>99.690439999999995</v>
      </c>
      <c r="H806">
        <v>83.56</v>
      </c>
      <c r="I806">
        <v>95.910510000000002</v>
      </c>
    </row>
    <row r="807" spans="2:9" x14ac:dyDescent="0.45">
      <c r="B807">
        <v>31.11</v>
      </c>
      <c r="C807">
        <v>99.290049999999994</v>
      </c>
      <c r="E807">
        <v>30.73</v>
      </c>
      <c r="F807">
        <v>99.687340000000006</v>
      </c>
      <c r="H807">
        <v>83.64</v>
      </c>
      <c r="I807">
        <v>95.907439999999994</v>
      </c>
    </row>
    <row r="808" spans="2:9" x14ac:dyDescent="0.45">
      <c r="B808">
        <v>31.12</v>
      </c>
      <c r="C808">
        <v>99.290049999999994</v>
      </c>
      <c r="E808">
        <v>30.74</v>
      </c>
      <c r="F808">
        <v>99.681139999999999</v>
      </c>
      <c r="H808">
        <v>83.72</v>
      </c>
      <c r="I808">
        <v>95.898210000000006</v>
      </c>
    </row>
    <row r="809" spans="2:9" x14ac:dyDescent="0.45">
      <c r="B809">
        <v>31.13</v>
      </c>
      <c r="C809">
        <v>99.290049999999994</v>
      </c>
      <c r="E809">
        <v>30.75</v>
      </c>
      <c r="F809">
        <v>99.684240000000003</v>
      </c>
      <c r="H809">
        <v>83.82</v>
      </c>
      <c r="I809">
        <v>95.888980000000004</v>
      </c>
    </row>
    <row r="810" spans="2:9" x14ac:dyDescent="0.45">
      <c r="B810">
        <v>31.12</v>
      </c>
      <c r="C810">
        <v>99.290049999999994</v>
      </c>
      <c r="E810">
        <v>30.76</v>
      </c>
      <c r="F810">
        <v>99.696640000000002</v>
      </c>
      <c r="H810">
        <v>83.92</v>
      </c>
      <c r="I810">
        <v>95.882220000000004</v>
      </c>
    </row>
    <row r="811" spans="2:9" x14ac:dyDescent="0.45">
      <c r="B811">
        <v>31.13</v>
      </c>
      <c r="C811">
        <v>99.290049999999994</v>
      </c>
      <c r="E811">
        <v>30.78</v>
      </c>
      <c r="F811">
        <v>99.696640000000002</v>
      </c>
      <c r="H811">
        <v>83.99</v>
      </c>
      <c r="I811">
        <v>95.870530000000002</v>
      </c>
    </row>
    <row r="812" spans="2:9" x14ac:dyDescent="0.45">
      <c r="B812">
        <v>31.17</v>
      </c>
      <c r="C812">
        <v>99.290049999999994</v>
      </c>
      <c r="E812">
        <v>30.77</v>
      </c>
      <c r="F812">
        <v>99.705929999999995</v>
      </c>
      <c r="H812">
        <v>84.07</v>
      </c>
      <c r="I812">
        <v>95.861919999999998</v>
      </c>
    </row>
    <row r="813" spans="2:9" x14ac:dyDescent="0.45">
      <c r="B813">
        <v>31.15</v>
      </c>
      <c r="C813">
        <v>99.290049999999994</v>
      </c>
      <c r="E813">
        <v>30.78</v>
      </c>
      <c r="F813">
        <v>99.712130000000002</v>
      </c>
      <c r="H813">
        <v>84.15</v>
      </c>
      <c r="I813">
        <v>95.853300000000004</v>
      </c>
    </row>
    <row r="814" spans="2:9" x14ac:dyDescent="0.45">
      <c r="B814">
        <v>31.15</v>
      </c>
      <c r="C814">
        <v>99.290049999999994</v>
      </c>
      <c r="E814">
        <v>30.8</v>
      </c>
      <c r="F814">
        <v>99.715230000000005</v>
      </c>
      <c r="H814">
        <v>84.25</v>
      </c>
      <c r="I814">
        <v>95.849609999999998</v>
      </c>
    </row>
    <row r="815" spans="2:9" x14ac:dyDescent="0.45">
      <c r="B815">
        <v>31.17</v>
      </c>
      <c r="C815">
        <v>99.290049999999994</v>
      </c>
      <c r="E815">
        <v>30.81</v>
      </c>
      <c r="F815">
        <v>99.724530000000001</v>
      </c>
      <c r="H815">
        <v>84.34</v>
      </c>
      <c r="I815">
        <v>95.839160000000007</v>
      </c>
    </row>
    <row r="816" spans="2:9" x14ac:dyDescent="0.45">
      <c r="B816">
        <v>31.21</v>
      </c>
      <c r="C816">
        <v>99.282730000000001</v>
      </c>
      <c r="E816">
        <v>30.83</v>
      </c>
      <c r="F816">
        <v>99.724530000000001</v>
      </c>
      <c r="H816">
        <v>84.4</v>
      </c>
      <c r="I816">
        <v>95.831159999999997</v>
      </c>
    </row>
    <row r="817" spans="2:9" x14ac:dyDescent="0.45">
      <c r="B817">
        <v>31.19</v>
      </c>
      <c r="C817">
        <v>99.290049999999994</v>
      </c>
      <c r="E817">
        <v>30.82</v>
      </c>
      <c r="F817">
        <v>99.721429999999998</v>
      </c>
      <c r="H817">
        <v>84.51</v>
      </c>
      <c r="I817">
        <v>95.823779999999999</v>
      </c>
    </row>
    <row r="818" spans="2:9" x14ac:dyDescent="0.45">
      <c r="B818">
        <v>31.19</v>
      </c>
      <c r="C818">
        <v>99.290049999999994</v>
      </c>
      <c r="E818">
        <v>30.84</v>
      </c>
      <c r="F818">
        <v>99.727630000000005</v>
      </c>
      <c r="H818">
        <v>84.6</v>
      </c>
      <c r="I818">
        <v>95.813320000000004</v>
      </c>
    </row>
    <row r="819" spans="2:9" x14ac:dyDescent="0.45">
      <c r="B819">
        <v>31.2</v>
      </c>
      <c r="C819">
        <v>99.290049999999994</v>
      </c>
      <c r="E819">
        <v>30.84</v>
      </c>
      <c r="F819">
        <v>99.724530000000001</v>
      </c>
      <c r="H819">
        <v>84.67</v>
      </c>
      <c r="I819">
        <v>95.809010000000001</v>
      </c>
    </row>
    <row r="820" spans="2:9" x14ac:dyDescent="0.45">
      <c r="B820">
        <v>31.24</v>
      </c>
      <c r="C820">
        <v>99.290049999999994</v>
      </c>
      <c r="E820">
        <v>30.84</v>
      </c>
      <c r="F820">
        <v>99.721429999999998</v>
      </c>
      <c r="H820">
        <v>84.76</v>
      </c>
      <c r="I820">
        <v>95.801630000000003</v>
      </c>
    </row>
    <row r="821" spans="2:9" x14ac:dyDescent="0.45">
      <c r="B821">
        <v>31.23</v>
      </c>
      <c r="C821">
        <v>99.290049999999994</v>
      </c>
      <c r="E821">
        <v>30.85</v>
      </c>
      <c r="F821">
        <v>99.74933</v>
      </c>
      <c r="H821">
        <v>84.85</v>
      </c>
      <c r="I821">
        <v>95.791790000000006</v>
      </c>
    </row>
    <row r="822" spans="2:9" x14ac:dyDescent="0.45">
      <c r="B822">
        <v>31.25</v>
      </c>
      <c r="C822">
        <v>99.290049999999994</v>
      </c>
      <c r="E822">
        <v>30.86</v>
      </c>
      <c r="F822">
        <v>99.814419999999998</v>
      </c>
      <c r="H822">
        <v>84.93</v>
      </c>
      <c r="I822">
        <v>95.784409999999994</v>
      </c>
    </row>
    <row r="823" spans="2:9" x14ac:dyDescent="0.45">
      <c r="B823">
        <v>31.26</v>
      </c>
      <c r="C823">
        <v>99.290049999999994</v>
      </c>
      <c r="E823">
        <v>30.88</v>
      </c>
      <c r="F823">
        <v>99.842320000000001</v>
      </c>
      <c r="H823">
        <v>85.02</v>
      </c>
      <c r="I823">
        <v>95.778869999999998</v>
      </c>
    </row>
    <row r="824" spans="2:9" x14ac:dyDescent="0.45">
      <c r="B824">
        <v>31.27</v>
      </c>
      <c r="C824">
        <v>99.290049999999994</v>
      </c>
      <c r="E824">
        <v>30.89</v>
      </c>
      <c r="F824">
        <v>99.845420000000004</v>
      </c>
      <c r="H824">
        <v>85.11</v>
      </c>
      <c r="I824">
        <v>95.767799999999994</v>
      </c>
    </row>
    <row r="825" spans="2:9" x14ac:dyDescent="0.45">
      <c r="B825">
        <v>31.26</v>
      </c>
      <c r="C825">
        <v>99.282730000000001</v>
      </c>
      <c r="E825">
        <v>30.89</v>
      </c>
      <c r="F825">
        <v>99.85472</v>
      </c>
      <c r="H825">
        <v>85.19</v>
      </c>
      <c r="I825">
        <v>95.758570000000006</v>
      </c>
    </row>
    <row r="826" spans="2:9" x14ac:dyDescent="0.45">
      <c r="B826">
        <v>31.27</v>
      </c>
      <c r="C826">
        <v>99.282730000000001</v>
      </c>
      <c r="E826">
        <v>30.9</v>
      </c>
      <c r="F826">
        <v>99.870220000000003</v>
      </c>
      <c r="H826">
        <v>85.28</v>
      </c>
      <c r="I826">
        <v>95.75488</v>
      </c>
    </row>
    <row r="827" spans="2:9" x14ac:dyDescent="0.45">
      <c r="B827">
        <v>31.29</v>
      </c>
      <c r="C827">
        <v>99.282730000000001</v>
      </c>
      <c r="E827">
        <v>30.91</v>
      </c>
      <c r="F827">
        <v>99.879509999999996</v>
      </c>
      <c r="H827">
        <v>85.37</v>
      </c>
      <c r="I827">
        <v>95.740729999999999</v>
      </c>
    </row>
    <row r="828" spans="2:9" x14ac:dyDescent="0.45">
      <c r="B828">
        <v>31.31</v>
      </c>
      <c r="C828">
        <v>99.290049999999994</v>
      </c>
      <c r="E828">
        <v>30.92</v>
      </c>
      <c r="F828">
        <v>99.864019999999996</v>
      </c>
      <c r="H828">
        <v>85.46</v>
      </c>
      <c r="I828">
        <v>95.737660000000005</v>
      </c>
    </row>
    <row r="829" spans="2:9" x14ac:dyDescent="0.45">
      <c r="B829">
        <v>31.32</v>
      </c>
      <c r="C829">
        <v>99.282730000000001</v>
      </c>
      <c r="E829">
        <v>30.92</v>
      </c>
      <c r="F829">
        <v>99.820620000000005</v>
      </c>
      <c r="H829">
        <v>85.54</v>
      </c>
      <c r="I829">
        <v>95.729659999999996</v>
      </c>
    </row>
    <row r="830" spans="2:9" x14ac:dyDescent="0.45">
      <c r="B830">
        <v>31.32</v>
      </c>
      <c r="C830">
        <v>99.282730000000001</v>
      </c>
      <c r="E830">
        <v>30.94</v>
      </c>
      <c r="F830">
        <v>99.786529999999999</v>
      </c>
      <c r="H830">
        <v>85.62</v>
      </c>
      <c r="I830">
        <v>95.722279999999998</v>
      </c>
    </row>
    <row r="831" spans="2:9" x14ac:dyDescent="0.45">
      <c r="B831">
        <v>31.33</v>
      </c>
      <c r="C831">
        <v>99.290049999999994</v>
      </c>
      <c r="E831">
        <v>30.95</v>
      </c>
      <c r="F831">
        <v>99.780330000000006</v>
      </c>
      <c r="H831">
        <v>85.72</v>
      </c>
      <c r="I831">
        <v>95.711200000000005</v>
      </c>
    </row>
    <row r="832" spans="2:9" x14ac:dyDescent="0.45">
      <c r="B832">
        <v>31.34</v>
      </c>
      <c r="C832">
        <v>99.290049999999994</v>
      </c>
      <c r="E832">
        <v>30.96</v>
      </c>
      <c r="F832">
        <v>99.771029999999996</v>
      </c>
      <c r="H832">
        <v>85.79</v>
      </c>
      <c r="I832">
        <v>95.70505</v>
      </c>
    </row>
    <row r="833" spans="2:9" x14ac:dyDescent="0.45">
      <c r="B833">
        <v>31.36</v>
      </c>
      <c r="C833">
        <v>99.282730000000001</v>
      </c>
      <c r="E833">
        <v>30.96</v>
      </c>
      <c r="F833">
        <v>99.767930000000007</v>
      </c>
      <c r="H833">
        <v>85.89</v>
      </c>
      <c r="I833">
        <v>95.698899999999995</v>
      </c>
    </row>
    <row r="834" spans="2:9" x14ac:dyDescent="0.45">
      <c r="B834">
        <v>31.35</v>
      </c>
      <c r="C834">
        <v>99.282730000000001</v>
      </c>
      <c r="E834">
        <v>30.98</v>
      </c>
      <c r="F834">
        <v>99.764830000000003</v>
      </c>
      <c r="H834">
        <v>85.96</v>
      </c>
      <c r="I834">
        <v>95.685980000000001</v>
      </c>
    </row>
    <row r="835" spans="2:9" x14ac:dyDescent="0.45">
      <c r="B835">
        <v>31.37</v>
      </c>
      <c r="C835">
        <v>99.282730000000001</v>
      </c>
      <c r="E835">
        <v>30.99</v>
      </c>
      <c r="F835">
        <v>99.76173</v>
      </c>
      <c r="H835">
        <v>86.07</v>
      </c>
      <c r="I835">
        <v>95.676760000000002</v>
      </c>
    </row>
    <row r="836" spans="2:9" x14ac:dyDescent="0.45">
      <c r="B836">
        <v>31.37</v>
      </c>
      <c r="C836">
        <v>99.282730000000001</v>
      </c>
      <c r="E836">
        <v>31</v>
      </c>
      <c r="F836">
        <v>99.758629999999997</v>
      </c>
      <c r="H836">
        <v>86.13</v>
      </c>
      <c r="I836">
        <v>95.671840000000003</v>
      </c>
    </row>
    <row r="837" spans="2:9" x14ac:dyDescent="0.45">
      <c r="B837">
        <v>31.4</v>
      </c>
      <c r="C837">
        <v>99.282730000000001</v>
      </c>
      <c r="E837">
        <v>31.01</v>
      </c>
      <c r="F837">
        <v>99.752430000000004</v>
      </c>
      <c r="H837">
        <v>86.22</v>
      </c>
      <c r="I837">
        <v>95.669370000000001</v>
      </c>
    </row>
    <row r="838" spans="2:9" x14ac:dyDescent="0.45">
      <c r="B838">
        <v>31.39</v>
      </c>
      <c r="C838">
        <v>99.282730000000001</v>
      </c>
      <c r="E838">
        <v>31.01</v>
      </c>
      <c r="F838">
        <v>99.74933</v>
      </c>
      <c r="H838">
        <v>86.31</v>
      </c>
      <c r="I838">
        <v>95.652770000000004</v>
      </c>
    </row>
    <row r="839" spans="2:9" x14ac:dyDescent="0.45">
      <c r="B839">
        <v>31.42</v>
      </c>
      <c r="C839">
        <v>99.282730000000001</v>
      </c>
      <c r="E839">
        <v>31.02</v>
      </c>
      <c r="F839">
        <v>99.74933</v>
      </c>
      <c r="H839">
        <v>86.4</v>
      </c>
      <c r="I839">
        <v>95.647229999999993</v>
      </c>
    </row>
    <row r="840" spans="2:9" x14ac:dyDescent="0.45">
      <c r="B840">
        <v>31.43</v>
      </c>
      <c r="C840">
        <v>99.282730000000001</v>
      </c>
      <c r="E840">
        <v>31.03</v>
      </c>
      <c r="F840">
        <v>99.746229999999997</v>
      </c>
      <c r="H840">
        <v>86.48</v>
      </c>
      <c r="I840">
        <v>95.638000000000005</v>
      </c>
    </row>
    <row r="841" spans="2:9" x14ac:dyDescent="0.45">
      <c r="B841">
        <v>31.43</v>
      </c>
      <c r="C841">
        <v>99.282730000000001</v>
      </c>
      <c r="E841">
        <v>31.04</v>
      </c>
      <c r="F841">
        <v>99.743129999999994</v>
      </c>
      <c r="H841">
        <v>86.57</v>
      </c>
      <c r="I841">
        <v>95.630619999999993</v>
      </c>
    </row>
    <row r="842" spans="2:9" x14ac:dyDescent="0.45">
      <c r="B842">
        <v>31.45</v>
      </c>
      <c r="C842">
        <v>99.282730000000001</v>
      </c>
      <c r="E842">
        <v>31.05</v>
      </c>
      <c r="F842">
        <v>99.740030000000004</v>
      </c>
      <c r="H842">
        <v>86.66</v>
      </c>
      <c r="I842">
        <v>95.625079999999997</v>
      </c>
    </row>
    <row r="843" spans="2:9" x14ac:dyDescent="0.45">
      <c r="B843">
        <v>31.45</v>
      </c>
      <c r="C843">
        <v>99.282730000000001</v>
      </c>
      <c r="E843">
        <v>31.06</v>
      </c>
      <c r="F843">
        <v>99.740030000000004</v>
      </c>
      <c r="H843">
        <v>86.74</v>
      </c>
      <c r="I843">
        <v>95.61524</v>
      </c>
    </row>
    <row r="844" spans="2:9" x14ac:dyDescent="0.45">
      <c r="B844">
        <v>31.46</v>
      </c>
      <c r="C844">
        <v>99.282730000000001</v>
      </c>
      <c r="E844">
        <v>31.07</v>
      </c>
      <c r="F844">
        <v>99.736930000000001</v>
      </c>
      <c r="H844">
        <v>86.85</v>
      </c>
      <c r="I844">
        <v>95.609710000000007</v>
      </c>
    </row>
    <row r="845" spans="2:9" x14ac:dyDescent="0.45">
      <c r="B845">
        <v>31.48</v>
      </c>
      <c r="C845">
        <v>99.282730000000001</v>
      </c>
      <c r="E845">
        <v>31.08</v>
      </c>
      <c r="F845">
        <v>99.736930000000001</v>
      </c>
      <c r="H845">
        <v>86.93</v>
      </c>
      <c r="I845">
        <v>95.606009999999998</v>
      </c>
    </row>
    <row r="846" spans="2:9" x14ac:dyDescent="0.45">
      <c r="B846">
        <v>31.48</v>
      </c>
      <c r="C846">
        <v>99.290049999999994</v>
      </c>
      <c r="E846">
        <v>31.08</v>
      </c>
      <c r="F846">
        <v>99.733829999999998</v>
      </c>
      <c r="H846">
        <v>87.01</v>
      </c>
      <c r="I846">
        <v>95.594329999999999</v>
      </c>
    </row>
    <row r="847" spans="2:9" x14ac:dyDescent="0.45">
      <c r="B847">
        <v>31.49</v>
      </c>
      <c r="C847">
        <v>99.282730000000001</v>
      </c>
      <c r="E847">
        <v>31.08</v>
      </c>
      <c r="F847">
        <v>99.730729999999994</v>
      </c>
      <c r="H847">
        <v>87.1</v>
      </c>
      <c r="I847">
        <v>95.587559999999996</v>
      </c>
    </row>
    <row r="848" spans="2:9" x14ac:dyDescent="0.45">
      <c r="B848">
        <v>31.51</v>
      </c>
      <c r="C848">
        <v>99.290049999999994</v>
      </c>
      <c r="E848">
        <v>31.1</v>
      </c>
      <c r="F848">
        <v>99.730729999999994</v>
      </c>
      <c r="H848">
        <v>87.17</v>
      </c>
      <c r="I848">
        <v>95.571569999999994</v>
      </c>
    </row>
    <row r="849" spans="2:9" x14ac:dyDescent="0.45">
      <c r="B849">
        <v>31.52</v>
      </c>
      <c r="C849">
        <v>99.290049999999994</v>
      </c>
      <c r="E849">
        <v>31.12</v>
      </c>
      <c r="F849">
        <v>99.730729999999994</v>
      </c>
      <c r="H849">
        <v>87.26</v>
      </c>
      <c r="I849">
        <v>95.569720000000004</v>
      </c>
    </row>
    <row r="850" spans="2:9" x14ac:dyDescent="0.45">
      <c r="B850">
        <v>31.53</v>
      </c>
      <c r="C850">
        <v>99.290049999999994</v>
      </c>
      <c r="E850">
        <v>31.14</v>
      </c>
      <c r="F850">
        <v>99.727630000000005</v>
      </c>
      <c r="H850">
        <v>87.36</v>
      </c>
      <c r="I850">
        <v>95.560490000000001</v>
      </c>
    </row>
    <row r="851" spans="2:9" x14ac:dyDescent="0.45">
      <c r="B851">
        <v>31.53</v>
      </c>
      <c r="C851">
        <v>99.282730000000001</v>
      </c>
      <c r="E851">
        <v>31.13</v>
      </c>
      <c r="F851">
        <v>99.727630000000005</v>
      </c>
      <c r="H851">
        <v>87.44</v>
      </c>
      <c r="I851">
        <v>95.551879999999997</v>
      </c>
    </row>
    <row r="852" spans="2:9" x14ac:dyDescent="0.45">
      <c r="B852">
        <v>31.55</v>
      </c>
      <c r="C852">
        <v>99.290049999999994</v>
      </c>
      <c r="E852">
        <v>31.13</v>
      </c>
      <c r="F852">
        <v>99.727630000000005</v>
      </c>
      <c r="H852">
        <v>87.53</v>
      </c>
      <c r="I852">
        <v>95.54204</v>
      </c>
    </row>
    <row r="853" spans="2:9" x14ac:dyDescent="0.45">
      <c r="B853">
        <v>31.57</v>
      </c>
      <c r="C853">
        <v>99.290049999999994</v>
      </c>
      <c r="E853">
        <v>31.13</v>
      </c>
      <c r="F853">
        <v>99.724530000000001</v>
      </c>
      <c r="H853">
        <v>87.62</v>
      </c>
      <c r="I853">
        <v>95.542649999999995</v>
      </c>
    </row>
    <row r="854" spans="2:9" x14ac:dyDescent="0.45">
      <c r="B854">
        <v>31.57</v>
      </c>
      <c r="C854">
        <v>99.290049999999994</v>
      </c>
      <c r="E854">
        <v>31.16</v>
      </c>
      <c r="F854">
        <v>99.712130000000002</v>
      </c>
      <c r="H854">
        <v>87.71</v>
      </c>
      <c r="I854">
        <v>95.527280000000005</v>
      </c>
    </row>
    <row r="855" spans="2:9" x14ac:dyDescent="0.45">
      <c r="B855">
        <v>31.56</v>
      </c>
      <c r="C855">
        <v>99.290049999999994</v>
      </c>
      <c r="E855">
        <v>31.18</v>
      </c>
      <c r="F855">
        <v>99.705929999999995</v>
      </c>
      <c r="H855">
        <v>87.79</v>
      </c>
      <c r="I855">
        <v>95.519890000000004</v>
      </c>
    </row>
    <row r="856" spans="2:9" x14ac:dyDescent="0.45">
      <c r="B856">
        <v>31.59</v>
      </c>
      <c r="C856">
        <v>99.290049999999994</v>
      </c>
      <c r="E856">
        <v>31.17</v>
      </c>
      <c r="F856">
        <v>99.702839999999995</v>
      </c>
      <c r="H856">
        <v>87.87</v>
      </c>
      <c r="I856">
        <v>95.519890000000004</v>
      </c>
    </row>
    <row r="857" spans="2:9" x14ac:dyDescent="0.45">
      <c r="B857">
        <v>31.6</v>
      </c>
      <c r="C857">
        <v>99.290049999999994</v>
      </c>
      <c r="E857">
        <v>31.2</v>
      </c>
      <c r="F857">
        <v>99.699740000000006</v>
      </c>
      <c r="H857">
        <v>87.97</v>
      </c>
      <c r="I857">
        <v>95.499589999999998</v>
      </c>
    </row>
    <row r="858" spans="2:9" x14ac:dyDescent="0.45">
      <c r="B858">
        <v>31.61</v>
      </c>
      <c r="C858">
        <v>99.290049999999994</v>
      </c>
      <c r="E858">
        <v>31.2</v>
      </c>
      <c r="F858">
        <v>99.699740000000006</v>
      </c>
      <c r="H858">
        <v>88.05</v>
      </c>
      <c r="I858">
        <v>95.495289999999997</v>
      </c>
    </row>
    <row r="859" spans="2:9" x14ac:dyDescent="0.45">
      <c r="B859">
        <v>31.63</v>
      </c>
      <c r="C859">
        <v>99.290049999999994</v>
      </c>
      <c r="E859">
        <v>31.23</v>
      </c>
      <c r="F859">
        <v>99.699740000000006</v>
      </c>
      <c r="H859">
        <v>88.15</v>
      </c>
      <c r="I859">
        <v>95.493440000000007</v>
      </c>
    </row>
    <row r="860" spans="2:9" x14ac:dyDescent="0.45">
      <c r="B860">
        <v>31.63</v>
      </c>
      <c r="C860">
        <v>99.282730000000001</v>
      </c>
      <c r="E860">
        <v>31.22</v>
      </c>
      <c r="F860">
        <v>99.699740000000006</v>
      </c>
      <c r="H860">
        <v>88.23</v>
      </c>
      <c r="I860">
        <v>95.483599999999996</v>
      </c>
    </row>
    <row r="861" spans="2:9" x14ac:dyDescent="0.45">
      <c r="B861">
        <v>31.63</v>
      </c>
      <c r="C861">
        <v>99.282730000000001</v>
      </c>
      <c r="E861">
        <v>31.23</v>
      </c>
      <c r="F861">
        <v>99.696640000000002</v>
      </c>
      <c r="H861">
        <v>88.32</v>
      </c>
      <c r="I861">
        <v>95.478059999999999</v>
      </c>
    </row>
    <row r="862" spans="2:9" x14ac:dyDescent="0.45">
      <c r="B862">
        <v>31.66</v>
      </c>
      <c r="C862">
        <v>99.290049999999994</v>
      </c>
      <c r="E862">
        <v>31.25</v>
      </c>
      <c r="F862">
        <v>99.696640000000002</v>
      </c>
      <c r="H862">
        <v>88.41</v>
      </c>
      <c r="I862">
        <v>95.468220000000002</v>
      </c>
    </row>
    <row r="863" spans="2:9" x14ac:dyDescent="0.45">
      <c r="B863">
        <v>31.68</v>
      </c>
      <c r="C863">
        <v>99.290049999999994</v>
      </c>
      <c r="E863">
        <v>31.25</v>
      </c>
      <c r="F863">
        <v>99.696640000000002</v>
      </c>
      <c r="H863">
        <v>88.5</v>
      </c>
      <c r="I863">
        <v>95.457149999999999</v>
      </c>
    </row>
    <row r="864" spans="2:9" x14ac:dyDescent="0.45">
      <c r="B864">
        <v>31.68</v>
      </c>
      <c r="C864">
        <v>99.282730000000001</v>
      </c>
      <c r="E864">
        <v>31.26</v>
      </c>
      <c r="F864">
        <v>99.693539999999999</v>
      </c>
      <c r="H864">
        <v>88.57</v>
      </c>
      <c r="I864">
        <v>95.447919999999996</v>
      </c>
    </row>
    <row r="865" spans="2:9" x14ac:dyDescent="0.45">
      <c r="B865">
        <v>31.68</v>
      </c>
      <c r="C865">
        <v>99.290049999999994</v>
      </c>
      <c r="E865">
        <v>31.28</v>
      </c>
      <c r="F865">
        <v>99.696640000000002</v>
      </c>
      <c r="H865">
        <v>88.67</v>
      </c>
      <c r="I865">
        <v>95.448539999999994</v>
      </c>
    </row>
    <row r="866" spans="2:9" x14ac:dyDescent="0.45">
      <c r="B866">
        <v>31.68</v>
      </c>
      <c r="C866">
        <v>99.290049999999994</v>
      </c>
      <c r="E866">
        <v>31.28</v>
      </c>
      <c r="F866">
        <v>99.696640000000002</v>
      </c>
      <c r="H866">
        <v>88.76</v>
      </c>
      <c r="I866">
        <v>95.438079999999999</v>
      </c>
    </row>
    <row r="867" spans="2:9" x14ac:dyDescent="0.45">
      <c r="B867">
        <v>31.7</v>
      </c>
      <c r="C867">
        <v>99.290049999999994</v>
      </c>
      <c r="E867">
        <v>31.3</v>
      </c>
      <c r="F867">
        <v>99.693539999999999</v>
      </c>
      <c r="H867">
        <v>88.82</v>
      </c>
      <c r="I867">
        <v>95.429469999999995</v>
      </c>
    </row>
    <row r="868" spans="2:9" x14ac:dyDescent="0.45">
      <c r="B868">
        <v>31.72</v>
      </c>
      <c r="C868">
        <v>99.290049999999994</v>
      </c>
      <c r="E868">
        <v>31.3</v>
      </c>
      <c r="F868">
        <v>99.693539999999999</v>
      </c>
      <c r="H868">
        <v>88.91</v>
      </c>
      <c r="I868">
        <v>95.420240000000007</v>
      </c>
    </row>
    <row r="869" spans="2:9" x14ac:dyDescent="0.45">
      <c r="B869">
        <v>31.72</v>
      </c>
      <c r="C869">
        <v>99.290049999999994</v>
      </c>
      <c r="E869">
        <v>31.32</v>
      </c>
      <c r="F869">
        <v>99.693539999999999</v>
      </c>
      <c r="H869">
        <v>89.01</v>
      </c>
      <c r="I869">
        <v>95.411010000000005</v>
      </c>
    </row>
    <row r="870" spans="2:9" x14ac:dyDescent="0.45">
      <c r="B870">
        <v>31.72</v>
      </c>
      <c r="C870">
        <v>99.290049999999994</v>
      </c>
      <c r="E870">
        <v>31.32</v>
      </c>
      <c r="F870">
        <v>99.696640000000002</v>
      </c>
      <c r="H870">
        <v>89.1</v>
      </c>
      <c r="I870">
        <v>95.406710000000004</v>
      </c>
    </row>
    <row r="871" spans="2:9" x14ac:dyDescent="0.45">
      <c r="B871">
        <v>31.74</v>
      </c>
      <c r="C871">
        <v>99.290049999999994</v>
      </c>
      <c r="E871">
        <v>31.34</v>
      </c>
      <c r="F871">
        <v>99.693539999999999</v>
      </c>
      <c r="H871">
        <v>89.18</v>
      </c>
      <c r="I871">
        <v>95.404859999999999</v>
      </c>
    </row>
    <row r="872" spans="2:9" x14ac:dyDescent="0.45">
      <c r="B872">
        <v>31.76</v>
      </c>
      <c r="C872">
        <v>99.290049999999994</v>
      </c>
      <c r="E872">
        <v>31.34</v>
      </c>
      <c r="F872">
        <v>99.693539999999999</v>
      </c>
      <c r="H872">
        <v>89.27</v>
      </c>
      <c r="I872">
        <v>95.387640000000005</v>
      </c>
    </row>
    <row r="873" spans="2:9" x14ac:dyDescent="0.45">
      <c r="B873">
        <v>31.76</v>
      </c>
      <c r="C873">
        <v>99.290049999999994</v>
      </c>
      <c r="E873">
        <v>31.37</v>
      </c>
      <c r="F873">
        <v>99.693539999999999</v>
      </c>
      <c r="H873">
        <v>89.36</v>
      </c>
      <c r="I873">
        <v>95.382720000000006</v>
      </c>
    </row>
    <row r="874" spans="2:9" x14ac:dyDescent="0.45">
      <c r="B874">
        <v>31.79</v>
      </c>
      <c r="C874">
        <v>99.290049999999994</v>
      </c>
      <c r="E874">
        <v>31.37</v>
      </c>
      <c r="F874">
        <v>99.693539999999999</v>
      </c>
      <c r="H874">
        <v>89.45</v>
      </c>
      <c r="I874">
        <v>95.372870000000006</v>
      </c>
    </row>
    <row r="875" spans="2:9" x14ac:dyDescent="0.45">
      <c r="B875">
        <v>31.8</v>
      </c>
      <c r="C875">
        <v>99.290049999999994</v>
      </c>
      <c r="E875">
        <v>31.38</v>
      </c>
      <c r="F875">
        <v>99.693539999999999</v>
      </c>
      <c r="H875">
        <v>89.53</v>
      </c>
      <c r="I875">
        <v>95.368570000000005</v>
      </c>
    </row>
    <row r="876" spans="2:9" x14ac:dyDescent="0.45">
      <c r="B876">
        <v>31.81</v>
      </c>
      <c r="C876">
        <v>99.290049999999994</v>
      </c>
      <c r="E876">
        <v>31.37</v>
      </c>
      <c r="F876">
        <v>99.696640000000002</v>
      </c>
      <c r="H876">
        <v>89.63</v>
      </c>
      <c r="I876">
        <v>95.356880000000004</v>
      </c>
    </row>
    <row r="877" spans="2:9" x14ac:dyDescent="0.45">
      <c r="B877">
        <v>31.81</v>
      </c>
      <c r="C877">
        <v>99.290049999999994</v>
      </c>
      <c r="E877">
        <v>31.38</v>
      </c>
      <c r="F877">
        <v>99.696640000000002</v>
      </c>
      <c r="H877">
        <v>89.72</v>
      </c>
      <c r="I877">
        <v>95.349500000000006</v>
      </c>
    </row>
    <row r="878" spans="2:9" x14ac:dyDescent="0.45">
      <c r="B878">
        <v>31.82</v>
      </c>
      <c r="C878">
        <v>99.290049999999994</v>
      </c>
      <c r="E878">
        <v>31.4</v>
      </c>
      <c r="F878">
        <v>99.696640000000002</v>
      </c>
      <c r="H878">
        <v>89.81</v>
      </c>
      <c r="I878">
        <v>95.340890000000002</v>
      </c>
    </row>
    <row r="879" spans="2:9" x14ac:dyDescent="0.45">
      <c r="B879">
        <v>31.83</v>
      </c>
      <c r="C879">
        <v>99.290049999999994</v>
      </c>
      <c r="E879">
        <v>31.43</v>
      </c>
      <c r="F879">
        <v>99.696640000000002</v>
      </c>
      <c r="H879">
        <v>89.9</v>
      </c>
      <c r="I879">
        <v>95.337810000000005</v>
      </c>
    </row>
    <row r="880" spans="2:9" x14ac:dyDescent="0.45">
      <c r="B880">
        <v>31.86</v>
      </c>
      <c r="C880">
        <v>99.290049999999994</v>
      </c>
      <c r="E880">
        <v>31.43</v>
      </c>
      <c r="F880">
        <v>99.699740000000006</v>
      </c>
      <c r="H880">
        <v>89.97</v>
      </c>
      <c r="I880">
        <v>95.335350000000005</v>
      </c>
    </row>
    <row r="881" spans="2:9" x14ac:dyDescent="0.45">
      <c r="B881">
        <v>31.84</v>
      </c>
      <c r="C881">
        <v>99.290049999999994</v>
      </c>
      <c r="E881">
        <v>31.43</v>
      </c>
      <c r="F881">
        <v>99.696640000000002</v>
      </c>
      <c r="H881">
        <v>90.06</v>
      </c>
      <c r="I881">
        <v>95.324889999999996</v>
      </c>
    </row>
    <row r="882" spans="2:9" x14ac:dyDescent="0.45">
      <c r="B882">
        <v>31.85</v>
      </c>
      <c r="C882">
        <v>99.297370000000001</v>
      </c>
      <c r="E882">
        <v>31.44</v>
      </c>
      <c r="F882">
        <v>99.696640000000002</v>
      </c>
      <c r="H882">
        <v>90.15</v>
      </c>
      <c r="I882">
        <v>95.313209999999998</v>
      </c>
    </row>
    <row r="883" spans="2:9" x14ac:dyDescent="0.45">
      <c r="B883">
        <v>31.87</v>
      </c>
      <c r="C883">
        <v>99.297370000000001</v>
      </c>
      <c r="E883">
        <v>31.45</v>
      </c>
      <c r="F883">
        <v>99.699740000000006</v>
      </c>
      <c r="H883">
        <v>90.23</v>
      </c>
      <c r="I883">
        <v>95.304590000000005</v>
      </c>
    </row>
    <row r="884" spans="2:9" x14ac:dyDescent="0.45">
      <c r="B884">
        <v>31.9</v>
      </c>
      <c r="C884">
        <v>99.290049999999994</v>
      </c>
      <c r="E884">
        <v>31.46</v>
      </c>
      <c r="F884">
        <v>99.696640000000002</v>
      </c>
      <c r="H884">
        <v>90.32</v>
      </c>
      <c r="I884">
        <v>95.294749999999993</v>
      </c>
    </row>
    <row r="885" spans="2:9" x14ac:dyDescent="0.45">
      <c r="B885">
        <v>31.9</v>
      </c>
      <c r="C885">
        <v>99.290049999999994</v>
      </c>
      <c r="E885">
        <v>31.46</v>
      </c>
      <c r="F885">
        <v>99.696640000000002</v>
      </c>
      <c r="H885">
        <v>90.42</v>
      </c>
      <c r="I885">
        <v>95.290450000000007</v>
      </c>
    </row>
    <row r="886" spans="2:9" x14ac:dyDescent="0.45">
      <c r="B886">
        <v>31.89</v>
      </c>
      <c r="C886">
        <v>99.290049999999994</v>
      </c>
      <c r="E886">
        <v>31.48</v>
      </c>
      <c r="F886">
        <v>99.696640000000002</v>
      </c>
      <c r="H886">
        <v>90.5</v>
      </c>
      <c r="I886">
        <v>95.281220000000005</v>
      </c>
    </row>
    <row r="887" spans="2:9" x14ac:dyDescent="0.45">
      <c r="B887">
        <v>31.91</v>
      </c>
      <c r="C887">
        <v>99.290049999999994</v>
      </c>
      <c r="E887">
        <v>31.5</v>
      </c>
      <c r="F887">
        <v>99.693539999999999</v>
      </c>
      <c r="H887">
        <v>90.6</v>
      </c>
      <c r="I887">
        <v>95.277529999999999</v>
      </c>
    </row>
    <row r="888" spans="2:9" x14ac:dyDescent="0.45">
      <c r="B888">
        <v>31.93</v>
      </c>
      <c r="C888">
        <v>99.290049999999994</v>
      </c>
      <c r="E888">
        <v>31.52</v>
      </c>
      <c r="F888">
        <v>99.696640000000002</v>
      </c>
      <c r="H888">
        <v>90.69</v>
      </c>
      <c r="I888">
        <v>95.268919999999994</v>
      </c>
    </row>
    <row r="889" spans="2:9" x14ac:dyDescent="0.45">
      <c r="B889">
        <v>31.93</v>
      </c>
      <c r="C889">
        <v>99.290049999999994</v>
      </c>
      <c r="E889">
        <v>31.51</v>
      </c>
      <c r="F889">
        <v>99.693539999999999</v>
      </c>
      <c r="H889">
        <v>90.76</v>
      </c>
      <c r="I889">
        <v>95.261529999999993</v>
      </c>
    </row>
    <row r="890" spans="2:9" x14ac:dyDescent="0.45">
      <c r="B890">
        <v>31.95</v>
      </c>
      <c r="C890">
        <v>99.290049999999994</v>
      </c>
      <c r="E890">
        <v>31.52</v>
      </c>
      <c r="F890">
        <v>99.693539999999999</v>
      </c>
      <c r="H890">
        <v>90.84</v>
      </c>
      <c r="I890">
        <v>95.251689999999996</v>
      </c>
    </row>
    <row r="891" spans="2:9" x14ac:dyDescent="0.45">
      <c r="B891">
        <v>31.97</v>
      </c>
      <c r="C891">
        <v>99.290049999999994</v>
      </c>
      <c r="E891">
        <v>31.55</v>
      </c>
      <c r="F891">
        <v>99.693539999999999</v>
      </c>
      <c r="H891">
        <v>90.93</v>
      </c>
      <c r="I891">
        <v>95.249229999999997</v>
      </c>
    </row>
    <row r="892" spans="2:9" x14ac:dyDescent="0.45">
      <c r="B892">
        <v>31.98</v>
      </c>
      <c r="C892">
        <v>99.282730000000001</v>
      </c>
      <c r="E892">
        <v>31.55</v>
      </c>
      <c r="F892">
        <v>99.693539999999999</v>
      </c>
      <c r="H892">
        <v>91.01</v>
      </c>
      <c r="I892">
        <v>95.234470000000002</v>
      </c>
    </row>
    <row r="893" spans="2:9" x14ac:dyDescent="0.45">
      <c r="B893">
        <v>31.98</v>
      </c>
      <c r="C893">
        <v>99.282730000000001</v>
      </c>
      <c r="E893">
        <v>31.54</v>
      </c>
      <c r="F893">
        <v>99.693539999999999</v>
      </c>
      <c r="H893">
        <v>91.11</v>
      </c>
      <c r="I893">
        <v>95.229550000000003</v>
      </c>
    </row>
    <row r="894" spans="2:9" x14ac:dyDescent="0.45">
      <c r="B894">
        <v>32</v>
      </c>
      <c r="C894">
        <v>99.290049999999994</v>
      </c>
      <c r="E894">
        <v>31.56</v>
      </c>
      <c r="F894">
        <v>99.693539999999999</v>
      </c>
      <c r="H894">
        <v>91.19</v>
      </c>
      <c r="I894">
        <v>95.219089999999994</v>
      </c>
    </row>
    <row r="895" spans="2:9" x14ac:dyDescent="0.45">
      <c r="B895">
        <v>32</v>
      </c>
      <c r="C895">
        <v>99.282730000000001</v>
      </c>
      <c r="E895">
        <v>31.59</v>
      </c>
      <c r="F895">
        <v>99.693539999999999</v>
      </c>
      <c r="H895">
        <v>91.27</v>
      </c>
      <c r="I895">
        <v>95.216629999999995</v>
      </c>
    </row>
    <row r="896" spans="2:9" x14ac:dyDescent="0.45">
      <c r="B896">
        <v>32.020000000000003</v>
      </c>
      <c r="C896">
        <v>99.282730000000001</v>
      </c>
      <c r="E896">
        <v>31.6</v>
      </c>
      <c r="F896">
        <v>99.693539999999999</v>
      </c>
      <c r="H896">
        <v>91.37</v>
      </c>
      <c r="I896">
        <v>95.20617</v>
      </c>
    </row>
    <row r="897" spans="2:9" x14ac:dyDescent="0.45">
      <c r="B897">
        <v>32.03</v>
      </c>
      <c r="C897">
        <v>99.290049999999994</v>
      </c>
      <c r="E897">
        <v>31.58</v>
      </c>
      <c r="F897">
        <v>99.693539999999999</v>
      </c>
      <c r="H897">
        <v>91.46</v>
      </c>
      <c r="I897">
        <v>95.202479999999994</v>
      </c>
    </row>
    <row r="898" spans="2:9" x14ac:dyDescent="0.45">
      <c r="B898">
        <v>32.04</v>
      </c>
      <c r="C898">
        <v>99.282730000000001</v>
      </c>
      <c r="E898">
        <v>31.6</v>
      </c>
      <c r="F898">
        <v>99.693539999999999</v>
      </c>
      <c r="H898">
        <v>91.54</v>
      </c>
      <c r="I898">
        <v>95.197559999999996</v>
      </c>
    </row>
    <row r="899" spans="2:9" x14ac:dyDescent="0.45">
      <c r="B899">
        <v>32.049999999999997</v>
      </c>
      <c r="C899">
        <v>99.282730000000001</v>
      </c>
      <c r="E899">
        <v>31.63</v>
      </c>
      <c r="F899">
        <v>99.693539999999999</v>
      </c>
      <c r="H899">
        <v>91.63</v>
      </c>
      <c r="I899">
        <v>95.184020000000004</v>
      </c>
    </row>
    <row r="900" spans="2:9" x14ac:dyDescent="0.45">
      <c r="B900">
        <v>32.06</v>
      </c>
      <c r="C900">
        <v>99.282730000000001</v>
      </c>
      <c r="E900">
        <v>31.63</v>
      </c>
      <c r="F900">
        <v>99.693539999999999</v>
      </c>
      <c r="H900">
        <v>91.73</v>
      </c>
      <c r="I900">
        <v>95.181560000000005</v>
      </c>
    </row>
    <row r="901" spans="2:9" x14ac:dyDescent="0.45">
      <c r="B901">
        <v>32.08</v>
      </c>
      <c r="C901">
        <v>99.282730000000001</v>
      </c>
      <c r="E901">
        <v>31.62</v>
      </c>
      <c r="F901">
        <v>99.693539999999999</v>
      </c>
      <c r="H901">
        <v>91.82</v>
      </c>
      <c r="I901">
        <v>95.175409999999999</v>
      </c>
    </row>
    <row r="902" spans="2:9" x14ac:dyDescent="0.45">
      <c r="B902">
        <v>32.08</v>
      </c>
      <c r="C902">
        <v>99.282730000000001</v>
      </c>
      <c r="E902">
        <v>31.66</v>
      </c>
      <c r="F902">
        <v>99.693539999999999</v>
      </c>
      <c r="H902">
        <v>91.91</v>
      </c>
      <c r="I902">
        <v>95.166799999999995</v>
      </c>
    </row>
    <row r="903" spans="2:9" x14ac:dyDescent="0.45">
      <c r="B903">
        <v>32.090000000000003</v>
      </c>
      <c r="C903">
        <v>99.282730000000001</v>
      </c>
      <c r="E903">
        <v>31.65</v>
      </c>
      <c r="F903">
        <v>99.693539999999999</v>
      </c>
      <c r="H903">
        <v>91.97</v>
      </c>
      <c r="I903">
        <v>95.152649999999994</v>
      </c>
    </row>
    <row r="904" spans="2:9" x14ac:dyDescent="0.45">
      <c r="B904">
        <v>32.1</v>
      </c>
      <c r="C904">
        <v>99.282730000000001</v>
      </c>
      <c r="E904">
        <v>31.67</v>
      </c>
      <c r="F904">
        <v>99.693539999999999</v>
      </c>
      <c r="H904">
        <v>92.08</v>
      </c>
      <c r="I904">
        <v>95.148349999999994</v>
      </c>
    </row>
    <row r="905" spans="2:9" x14ac:dyDescent="0.45">
      <c r="B905">
        <v>32.130000000000003</v>
      </c>
      <c r="C905">
        <v>99.282730000000001</v>
      </c>
      <c r="E905">
        <v>31.68</v>
      </c>
      <c r="F905">
        <v>99.693539999999999</v>
      </c>
      <c r="H905">
        <v>92.15</v>
      </c>
      <c r="I905">
        <v>95.147120000000001</v>
      </c>
    </row>
    <row r="906" spans="2:9" x14ac:dyDescent="0.45">
      <c r="B906">
        <v>32.15</v>
      </c>
      <c r="C906">
        <v>99.282730000000001</v>
      </c>
      <c r="E906">
        <v>31.69</v>
      </c>
      <c r="F906">
        <v>99.693539999999999</v>
      </c>
      <c r="H906">
        <v>92.26</v>
      </c>
      <c r="I906">
        <v>95.131119999999996</v>
      </c>
    </row>
    <row r="907" spans="2:9" x14ac:dyDescent="0.45">
      <c r="B907">
        <v>32.130000000000003</v>
      </c>
      <c r="C907">
        <v>99.282730000000001</v>
      </c>
      <c r="E907">
        <v>31.7</v>
      </c>
      <c r="F907">
        <v>99.693539999999999</v>
      </c>
      <c r="H907">
        <v>92.34</v>
      </c>
      <c r="I907">
        <v>95.126199999999997</v>
      </c>
    </row>
    <row r="908" spans="2:9" x14ac:dyDescent="0.45">
      <c r="B908">
        <v>32.159999999999997</v>
      </c>
      <c r="C908">
        <v>99.282730000000001</v>
      </c>
      <c r="E908">
        <v>31.72</v>
      </c>
      <c r="F908">
        <v>99.693539999999999</v>
      </c>
      <c r="H908">
        <v>92.42</v>
      </c>
      <c r="I908">
        <v>95.120050000000006</v>
      </c>
    </row>
    <row r="909" spans="2:9" x14ac:dyDescent="0.45">
      <c r="B909">
        <v>32.17</v>
      </c>
      <c r="C909">
        <v>99.282730000000001</v>
      </c>
      <c r="E909">
        <v>31.72</v>
      </c>
      <c r="F909">
        <v>99.693539999999999</v>
      </c>
      <c r="H909">
        <v>92.5</v>
      </c>
      <c r="I909">
        <v>95.108980000000003</v>
      </c>
    </row>
    <row r="910" spans="2:9" x14ac:dyDescent="0.45">
      <c r="B910">
        <v>32.18</v>
      </c>
      <c r="C910">
        <v>99.282730000000001</v>
      </c>
      <c r="E910">
        <v>31.73</v>
      </c>
      <c r="F910">
        <v>99.690439999999995</v>
      </c>
      <c r="H910">
        <v>92.6</v>
      </c>
      <c r="I910">
        <v>95.105289999999997</v>
      </c>
    </row>
    <row r="911" spans="2:9" x14ac:dyDescent="0.45">
      <c r="B911">
        <v>32.19</v>
      </c>
      <c r="C911">
        <v>99.282730000000001</v>
      </c>
      <c r="E911">
        <v>31.75</v>
      </c>
      <c r="F911">
        <v>99.693539999999999</v>
      </c>
      <c r="H911">
        <v>92.69</v>
      </c>
      <c r="I911">
        <v>95.092979999999997</v>
      </c>
    </row>
    <row r="912" spans="2:9" x14ac:dyDescent="0.45">
      <c r="B912">
        <v>32.200000000000003</v>
      </c>
      <c r="C912">
        <v>99.282730000000001</v>
      </c>
      <c r="E912">
        <v>31.75</v>
      </c>
      <c r="F912">
        <v>99.693539999999999</v>
      </c>
      <c r="H912">
        <v>92.77</v>
      </c>
      <c r="I912">
        <v>95.091750000000005</v>
      </c>
    </row>
    <row r="913" spans="2:9" x14ac:dyDescent="0.45">
      <c r="B913">
        <v>32.21</v>
      </c>
      <c r="C913">
        <v>99.282730000000001</v>
      </c>
      <c r="E913">
        <v>31.75</v>
      </c>
      <c r="F913">
        <v>99.693539999999999</v>
      </c>
      <c r="H913">
        <v>92.87</v>
      </c>
      <c r="I913">
        <v>95.084370000000007</v>
      </c>
    </row>
    <row r="914" spans="2:9" x14ac:dyDescent="0.45">
      <c r="B914">
        <v>32.229999999999997</v>
      </c>
      <c r="C914">
        <v>99.282730000000001</v>
      </c>
      <c r="E914">
        <v>31.77</v>
      </c>
      <c r="F914">
        <v>99.690439999999995</v>
      </c>
      <c r="H914">
        <v>92.97</v>
      </c>
      <c r="I914">
        <v>95.074529999999996</v>
      </c>
    </row>
    <row r="915" spans="2:9" x14ac:dyDescent="0.45">
      <c r="B915">
        <v>32.229999999999997</v>
      </c>
      <c r="C915">
        <v>99.282730000000001</v>
      </c>
      <c r="E915">
        <v>31.78</v>
      </c>
      <c r="F915">
        <v>99.690439999999995</v>
      </c>
      <c r="H915">
        <v>93.06</v>
      </c>
      <c r="I915">
        <v>95.065299999999993</v>
      </c>
    </row>
    <row r="916" spans="2:9" x14ac:dyDescent="0.45">
      <c r="B916">
        <v>32.24</v>
      </c>
      <c r="C916">
        <v>99.282730000000001</v>
      </c>
      <c r="E916">
        <v>31.79</v>
      </c>
      <c r="F916">
        <v>99.690439999999995</v>
      </c>
      <c r="H916">
        <v>93.14</v>
      </c>
      <c r="I916">
        <v>95.054839999999999</v>
      </c>
    </row>
    <row r="917" spans="2:9" x14ac:dyDescent="0.45">
      <c r="B917">
        <v>32.26</v>
      </c>
      <c r="C917">
        <v>99.282730000000001</v>
      </c>
      <c r="E917">
        <v>31.8</v>
      </c>
      <c r="F917">
        <v>99.690439999999995</v>
      </c>
      <c r="H917">
        <v>93.22</v>
      </c>
      <c r="I917">
        <v>95.054839999999999</v>
      </c>
    </row>
    <row r="918" spans="2:9" x14ac:dyDescent="0.45">
      <c r="B918">
        <v>32.28</v>
      </c>
      <c r="C918">
        <v>99.290049999999994</v>
      </c>
      <c r="E918">
        <v>31.81</v>
      </c>
      <c r="F918">
        <v>99.690439999999995</v>
      </c>
      <c r="H918">
        <v>93.31</v>
      </c>
      <c r="I918">
        <v>95.046850000000006</v>
      </c>
    </row>
    <row r="919" spans="2:9" x14ac:dyDescent="0.45">
      <c r="B919">
        <v>32.28</v>
      </c>
      <c r="C919">
        <v>99.282730000000001</v>
      </c>
      <c r="E919">
        <v>31.83</v>
      </c>
      <c r="F919">
        <v>99.690439999999995</v>
      </c>
      <c r="H919">
        <v>93.39</v>
      </c>
      <c r="I919">
        <v>95.031469999999999</v>
      </c>
    </row>
    <row r="920" spans="2:9" x14ac:dyDescent="0.45">
      <c r="B920">
        <v>32.29</v>
      </c>
      <c r="C920">
        <v>99.282730000000001</v>
      </c>
      <c r="E920">
        <v>31.84</v>
      </c>
      <c r="F920">
        <v>99.690439999999995</v>
      </c>
      <c r="H920">
        <v>93.5</v>
      </c>
      <c r="I920">
        <v>95.02901</v>
      </c>
    </row>
    <row r="921" spans="2:9" x14ac:dyDescent="0.45">
      <c r="B921">
        <v>32.299999999999997</v>
      </c>
      <c r="C921">
        <v>99.290049999999994</v>
      </c>
      <c r="E921">
        <v>31.83</v>
      </c>
      <c r="F921">
        <v>99.693539999999999</v>
      </c>
      <c r="H921">
        <v>93.58</v>
      </c>
      <c r="I921">
        <v>95.030850000000001</v>
      </c>
    </row>
    <row r="922" spans="2:9" x14ac:dyDescent="0.45">
      <c r="B922">
        <v>32.32</v>
      </c>
      <c r="C922">
        <v>99.290049999999994</v>
      </c>
      <c r="E922">
        <v>31.85</v>
      </c>
      <c r="F922">
        <v>99.690439999999995</v>
      </c>
      <c r="H922">
        <v>93.67</v>
      </c>
      <c r="I922">
        <v>95.016090000000005</v>
      </c>
    </row>
    <row r="923" spans="2:9" x14ac:dyDescent="0.45">
      <c r="B923">
        <v>32.32</v>
      </c>
      <c r="C923">
        <v>99.290049999999994</v>
      </c>
      <c r="E923">
        <v>31.89</v>
      </c>
      <c r="F923">
        <v>99.690439999999995</v>
      </c>
      <c r="H923">
        <v>93.77</v>
      </c>
      <c r="I923">
        <v>95.005020000000002</v>
      </c>
    </row>
    <row r="924" spans="2:9" x14ac:dyDescent="0.45">
      <c r="B924">
        <v>32.32</v>
      </c>
      <c r="C924">
        <v>99.290049999999994</v>
      </c>
      <c r="E924">
        <v>31.89</v>
      </c>
      <c r="F924">
        <v>99.690439999999995</v>
      </c>
      <c r="H924">
        <v>93.84</v>
      </c>
      <c r="I924">
        <v>95.008709999999994</v>
      </c>
    </row>
    <row r="925" spans="2:9" x14ac:dyDescent="0.45">
      <c r="B925">
        <v>32.340000000000003</v>
      </c>
      <c r="C925">
        <v>99.282730000000001</v>
      </c>
      <c r="E925">
        <v>31.9</v>
      </c>
      <c r="F925">
        <v>99.690439999999995</v>
      </c>
      <c r="H925">
        <v>93.93</v>
      </c>
      <c r="I925">
        <v>94.989019999999996</v>
      </c>
    </row>
    <row r="926" spans="2:9" x14ac:dyDescent="0.45">
      <c r="B926">
        <v>32.36</v>
      </c>
      <c r="C926">
        <v>99.282730000000001</v>
      </c>
      <c r="E926">
        <v>31.91</v>
      </c>
      <c r="F926">
        <v>99.690439999999995</v>
      </c>
      <c r="H926">
        <v>94.03</v>
      </c>
      <c r="I926">
        <v>94.986559999999997</v>
      </c>
    </row>
    <row r="927" spans="2:9" x14ac:dyDescent="0.45">
      <c r="B927">
        <v>32.380000000000003</v>
      </c>
      <c r="C927">
        <v>99.282730000000001</v>
      </c>
      <c r="E927">
        <v>31.92</v>
      </c>
      <c r="F927">
        <v>99.690439999999995</v>
      </c>
      <c r="H927">
        <v>94.11</v>
      </c>
      <c r="I927">
        <v>94.982259999999997</v>
      </c>
    </row>
    <row r="928" spans="2:9" x14ac:dyDescent="0.45">
      <c r="B928">
        <v>32.380000000000003</v>
      </c>
      <c r="C928">
        <v>99.282730000000001</v>
      </c>
      <c r="E928">
        <v>31.93</v>
      </c>
      <c r="F928">
        <v>99.690439999999995</v>
      </c>
      <c r="H928">
        <v>94.2</v>
      </c>
      <c r="I928">
        <v>94.969340000000003</v>
      </c>
    </row>
    <row r="929" spans="2:9" x14ac:dyDescent="0.45">
      <c r="B929">
        <v>32.4</v>
      </c>
      <c r="C929">
        <v>99.282730000000001</v>
      </c>
      <c r="E929">
        <v>31.93</v>
      </c>
      <c r="F929">
        <v>99.690439999999995</v>
      </c>
      <c r="H929">
        <v>94.28</v>
      </c>
      <c r="I929">
        <v>94.958269999999999</v>
      </c>
    </row>
    <row r="930" spans="2:9" x14ac:dyDescent="0.45">
      <c r="B930">
        <v>32.409999999999997</v>
      </c>
      <c r="C930">
        <v>99.282730000000001</v>
      </c>
      <c r="E930">
        <v>31.94</v>
      </c>
      <c r="F930">
        <v>99.690439999999995</v>
      </c>
      <c r="H930">
        <v>94.36</v>
      </c>
      <c r="I930">
        <v>94.960729999999998</v>
      </c>
    </row>
    <row r="931" spans="2:9" x14ac:dyDescent="0.45">
      <c r="B931">
        <v>32.42</v>
      </c>
      <c r="C931">
        <v>99.282730000000001</v>
      </c>
      <c r="E931">
        <v>31.96</v>
      </c>
      <c r="F931">
        <v>99.690439999999995</v>
      </c>
      <c r="H931">
        <v>94.46</v>
      </c>
      <c r="I931">
        <v>94.949650000000005</v>
      </c>
    </row>
    <row r="932" spans="2:9" x14ac:dyDescent="0.45">
      <c r="B932">
        <v>32.43</v>
      </c>
      <c r="C932">
        <v>99.282730000000001</v>
      </c>
      <c r="E932">
        <v>31.96</v>
      </c>
      <c r="F932">
        <v>99.690439999999995</v>
      </c>
      <c r="H932">
        <v>94.55</v>
      </c>
      <c r="I932">
        <v>94.939809999999994</v>
      </c>
    </row>
    <row r="933" spans="2:9" x14ac:dyDescent="0.45">
      <c r="B933">
        <v>32.43</v>
      </c>
      <c r="C933">
        <v>99.282730000000001</v>
      </c>
      <c r="E933">
        <v>31.98</v>
      </c>
      <c r="F933">
        <v>99.690439999999995</v>
      </c>
      <c r="H933">
        <v>94.63</v>
      </c>
      <c r="I933">
        <v>94.934280000000001</v>
      </c>
    </row>
    <row r="934" spans="2:9" x14ac:dyDescent="0.45">
      <c r="B934">
        <v>32.46</v>
      </c>
      <c r="C934">
        <v>99.282730000000001</v>
      </c>
      <c r="E934">
        <v>32</v>
      </c>
      <c r="F934">
        <v>99.687340000000006</v>
      </c>
      <c r="H934">
        <v>94.72</v>
      </c>
      <c r="I934">
        <v>94.931820000000002</v>
      </c>
    </row>
    <row r="935" spans="2:9" x14ac:dyDescent="0.45">
      <c r="B935">
        <v>32.47</v>
      </c>
      <c r="C935">
        <v>99.282730000000001</v>
      </c>
      <c r="E935">
        <v>32.01</v>
      </c>
      <c r="F935">
        <v>99.690439999999995</v>
      </c>
      <c r="H935">
        <v>94.82</v>
      </c>
      <c r="I935">
        <v>94.925049999999999</v>
      </c>
    </row>
    <row r="936" spans="2:9" x14ac:dyDescent="0.45">
      <c r="B936">
        <v>32.47</v>
      </c>
      <c r="C936">
        <v>99.282730000000001</v>
      </c>
      <c r="E936">
        <v>32.020000000000003</v>
      </c>
      <c r="F936">
        <v>99.690439999999995</v>
      </c>
      <c r="H936">
        <v>94.91</v>
      </c>
      <c r="I936">
        <v>94.917050000000003</v>
      </c>
    </row>
    <row r="937" spans="2:9" x14ac:dyDescent="0.45">
      <c r="B937">
        <v>32.479999999999997</v>
      </c>
      <c r="C937">
        <v>99.282730000000001</v>
      </c>
      <c r="E937">
        <v>32.020000000000003</v>
      </c>
      <c r="F937">
        <v>99.687340000000006</v>
      </c>
      <c r="H937">
        <v>94.99</v>
      </c>
      <c r="I937">
        <v>94.90598</v>
      </c>
    </row>
    <row r="938" spans="2:9" x14ac:dyDescent="0.45">
      <c r="B938">
        <v>32.51</v>
      </c>
      <c r="C938">
        <v>99.282730000000001</v>
      </c>
      <c r="E938">
        <v>32.03</v>
      </c>
      <c r="F938">
        <v>99.687340000000006</v>
      </c>
      <c r="H938">
        <v>95.09</v>
      </c>
      <c r="I938">
        <v>94.902289999999994</v>
      </c>
    </row>
    <row r="939" spans="2:9" x14ac:dyDescent="0.45">
      <c r="B939">
        <v>32.520000000000003</v>
      </c>
      <c r="C939">
        <v>99.282730000000001</v>
      </c>
      <c r="E939">
        <v>32.04</v>
      </c>
      <c r="F939">
        <v>99.687340000000006</v>
      </c>
      <c r="H939">
        <v>95.18</v>
      </c>
      <c r="I939">
        <v>94.88937</v>
      </c>
    </row>
    <row r="940" spans="2:9" x14ac:dyDescent="0.45">
      <c r="B940">
        <v>32.54</v>
      </c>
      <c r="C940">
        <v>99.282730000000001</v>
      </c>
      <c r="E940">
        <v>32.049999999999997</v>
      </c>
      <c r="F940">
        <v>99.687340000000006</v>
      </c>
      <c r="H940">
        <v>95.25</v>
      </c>
      <c r="I940">
        <v>94.883830000000003</v>
      </c>
    </row>
    <row r="941" spans="2:9" x14ac:dyDescent="0.45">
      <c r="B941">
        <v>32.53</v>
      </c>
      <c r="C941">
        <v>99.282730000000001</v>
      </c>
      <c r="E941">
        <v>32.07</v>
      </c>
      <c r="F941">
        <v>99.687340000000006</v>
      </c>
      <c r="H941">
        <v>95.34</v>
      </c>
      <c r="I941">
        <v>94.880139999999997</v>
      </c>
    </row>
    <row r="942" spans="2:9" x14ac:dyDescent="0.45">
      <c r="B942">
        <v>32.56</v>
      </c>
      <c r="C942">
        <v>99.282730000000001</v>
      </c>
      <c r="E942">
        <v>32.08</v>
      </c>
      <c r="F942">
        <v>99.687340000000006</v>
      </c>
      <c r="H942">
        <v>95.43</v>
      </c>
      <c r="I942">
        <v>94.870919999999998</v>
      </c>
    </row>
    <row r="943" spans="2:9" x14ac:dyDescent="0.45">
      <c r="B943">
        <v>32.57</v>
      </c>
      <c r="C943">
        <v>99.290049999999994</v>
      </c>
      <c r="E943">
        <v>32.090000000000003</v>
      </c>
      <c r="F943">
        <v>99.684240000000003</v>
      </c>
      <c r="H943">
        <v>95.53</v>
      </c>
      <c r="I943">
        <v>94.867840000000001</v>
      </c>
    </row>
    <row r="944" spans="2:9" x14ac:dyDescent="0.45">
      <c r="B944">
        <v>32.57</v>
      </c>
      <c r="C944">
        <v>99.282730000000001</v>
      </c>
      <c r="E944">
        <v>32.11</v>
      </c>
      <c r="F944">
        <v>99.687340000000006</v>
      </c>
      <c r="H944">
        <v>95.61</v>
      </c>
      <c r="I944">
        <v>94.859840000000005</v>
      </c>
    </row>
    <row r="945" spans="2:9" x14ac:dyDescent="0.45">
      <c r="B945">
        <v>32.58</v>
      </c>
      <c r="C945">
        <v>99.282730000000001</v>
      </c>
      <c r="E945">
        <v>32.119999999999997</v>
      </c>
      <c r="F945">
        <v>99.684240000000003</v>
      </c>
      <c r="H945">
        <v>95.7</v>
      </c>
      <c r="I945">
        <v>94.848770000000002</v>
      </c>
    </row>
    <row r="946" spans="2:9" x14ac:dyDescent="0.45">
      <c r="B946">
        <v>32.619999999999997</v>
      </c>
      <c r="C946">
        <v>99.282730000000001</v>
      </c>
      <c r="E946">
        <v>32.119999999999997</v>
      </c>
      <c r="F946">
        <v>99.684240000000003</v>
      </c>
      <c r="H946">
        <v>95.78</v>
      </c>
      <c r="I946">
        <v>94.845079999999996</v>
      </c>
    </row>
    <row r="947" spans="2:9" x14ac:dyDescent="0.45">
      <c r="B947">
        <v>32.630000000000003</v>
      </c>
      <c r="C947">
        <v>99.282730000000001</v>
      </c>
      <c r="E947">
        <v>32.14</v>
      </c>
      <c r="F947">
        <v>99.687340000000006</v>
      </c>
      <c r="H947">
        <v>95.89</v>
      </c>
      <c r="I947">
        <v>94.838310000000007</v>
      </c>
    </row>
    <row r="948" spans="2:9" x14ac:dyDescent="0.45">
      <c r="B948">
        <v>32.619999999999997</v>
      </c>
      <c r="C948">
        <v>99.282730000000001</v>
      </c>
      <c r="E948">
        <v>32.14</v>
      </c>
      <c r="F948">
        <v>99.684240000000003</v>
      </c>
      <c r="H948">
        <v>95.96</v>
      </c>
      <c r="I948">
        <v>94.83278</v>
      </c>
    </row>
    <row r="949" spans="2:9" x14ac:dyDescent="0.45">
      <c r="B949">
        <v>32.630000000000003</v>
      </c>
      <c r="C949">
        <v>99.282730000000001</v>
      </c>
      <c r="E949">
        <v>32.159999999999997</v>
      </c>
      <c r="F949">
        <v>99.684240000000003</v>
      </c>
      <c r="H949">
        <v>96.06</v>
      </c>
      <c r="I949">
        <v>94.819860000000006</v>
      </c>
    </row>
    <row r="950" spans="2:9" x14ac:dyDescent="0.45">
      <c r="B950">
        <v>32.65</v>
      </c>
      <c r="C950">
        <v>99.282730000000001</v>
      </c>
      <c r="E950">
        <v>32.17</v>
      </c>
      <c r="F950">
        <v>99.684240000000003</v>
      </c>
      <c r="H950">
        <v>96.14</v>
      </c>
      <c r="I950">
        <v>94.821089999999998</v>
      </c>
    </row>
    <row r="951" spans="2:9" x14ac:dyDescent="0.45">
      <c r="B951">
        <v>32.68</v>
      </c>
      <c r="C951">
        <v>99.282730000000001</v>
      </c>
      <c r="E951">
        <v>32.19</v>
      </c>
      <c r="F951">
        <v>99.684240000000003</v>
      </c>
      <c r="H951">
        <v>96.24</v>
      </c>
      <c r="I951">
        <v>94.816779999999994</v>
      </c>
    </row>
    <row r="952" spans="2:9" x14ac:dyDescent="0.45">
      <c r="B952">
        <v>32.659999999999997</v>
      </c>
      <c r="C952">
        <v>99.275419999999997</v>
      </c>
      <c r="E952">
        <v>32.200000000000003</v>
      </c>
      <c r="F952">
        <v>99.684240000000003</v>
      </c>
      <c r="H952">
        <v>96.31</v>
      </c>
      <c r="I952">
        <v>94.804479999999998</v>
      </c>
    </row>
    <row r="953" spans="2:9" x14ac:dyDescent="0.45">
      <c r="B953">
        <v>32.659999999999997</v>
      </c>
      <c r="C953">
        <v>99.275419999999997</v>
      </c>
      <c r="E953">
        <v>32.22</v>
      </c>
      <c r="F953">
        <v>99.684240000000003</v>
      </c>
      <c r="H953">
        <v>96.41</v>
      </c>
      <c r="I953">
        <v>94.797709999999995</v>
      </c>
    </row>
    <row r="954" spans="2:9" x14ac:dyDescent="0.45">
      <c r="B954">
        <v>32.700000000000003</v>
      </c>
      <c r="C954">
        <v>99.275419999999997</v>
      </c>
      <c r="E954">
        <v>32.22</v>
      </c>
      <c r="F954">
        <v>99.684240000000003</v>
      </c>
      <c r="H954">
        <v>96.51</v>
      </c>
      <c r="I954">
        <v>94.783569999999997</v>
      </c>
    </row>
    <row r="955" spans="2:9" x14ac:dyDescent="0.45">
      <c r="B955">
        <v>32.71</v>
      </c>
      <c r="C955">
        <v>99.275419999999997</v>
      </c>
      <c r="E955">
        <v>32.229999999999997</v>
      </c>
      <c r="F955">
        <v>99.684240000000003</v>
      </c>
      <c r="H955">
        <v>96.59</v>
      </c>
      <c r="I955">
        <v>94.784800000000004</v>
      </c>
    </row>
    <row r="956" spans="2:9" x14ac:dyDescent="0.45">
      <c r="B956">
        <v>32.71</v>
      </c>
      <c r="C956">
        <v>99.275419999999997</v>
      </c>
      <c r="E956">
        <v>32.229999999999997</v>
      </c>
      <c r="F956">
        <v>99.684240000000003</v>
      </c>
      <c r="H956">
        <v>96.68</v>
      </c>
      <c r="I956">
        <v>94.778639999999996</v>
      </c>
    </row>
    <row r="957" spans="2:9" x14ac:dyDescent="0.45">
      <c r="B957">
        <v>32.729999999999997</v>
      </c>
      <c r="C957">
        <v>99.268100000000004</v>
      </c>
      <c r="E957">
        <v>32.25</v>
      </c>
      <c r="F957">
        <v>99.684240000000003</v>
      </c>
      <c r="H957">
        <v>96.76</v>
      </c>
      <c r="I957">
        <v>94.760800000000003</v>
      </c>
    </row>
    <row r="958" spans="2:9" x14ac:dyDescent="0.45">
      <c r="B958">
        <v>32.76</v>
      </c>
      <c r="C958">
        <v>99.268100000000004</v>
      </c>
      <c r="E958">
        <v>32.270000000000003</v>
      </c>
      <c r="F958">
        <v>99.681139999999999</v>
      </c>
      <c r="H958">
        <v>96.87</v>
      </c>
      <c r="I958">
        <v>94.768190000000004</v>
      </c>
    </row>
    <row r="959" spans="2:9" x14ac:dyDescent="0.45">
      <c r="B959">
        <v>32.770000000000003</v>
      </c>
      <c r="C959">
        <v>99.275419999999997</v>
      </c>
      <c r="E959">
        <v>32.26</v>
      </c>
      <c r="F959">
        <v>99.684240000000003</v>
      </c>
      <c r="H959">
        <v>96.95</v>
      </c>
      <c r="I959">
        <v>94.754649999999998</v>
      </c>
    </row>
    <row r="960" spans="2:9" x14ac:dyDescent="0.45">
      <c r="B960">
        <v>32.770000000000003</v>
      </c>
      <c r="C960">
        <v>99.275419999999997</v>
      </c>
      <c r="E960">
        <v>32.29</v>
      </c>
      <c r="F960">
        <v>99.681139999999999</v>
      </c>
      <c r="H960">
        <v>97.04</v>
      </c>
      <c r="I960">
        <v>94.749120000000005</v>
      </c>
    </row>
    <row r="961" spans="2:9" x14ac:dyDescent="0.45">
      <c r="B961">
        <v>32.78</v>
      </c>
      <c r="C961">
        <v>99.268100000000004</v>
      </c>
      <c r="E961">
        <v>32.31</v>
      </c>
      <c r="F961">
        <v>99.684240000000003</v>
      </c>
      <c r="H961">
        <v>97.14</v>
      </c>
      <c r="I961">
        <v>94.744810000000001</v>
      </c>
    </row>
    <row r="962" spans="2:9" x14ac:dyDescent="0.45">
      <c r="B962">
        <v>32.799999999999997</v>
      </c>
      <c r="C962">
        <v>99.268100000000004</v>
      </c>
      <c r="E962">
        <v>32.33</v>
      </c>
      <c r="F962">
        <v>99.684240000000003</v>
      </c>
      <c r="H962">
        <v>97.22</v>
      </c>
      <c r="I962">
        <v>94.734970000000004</v>
      </c>
    </row>
    <row r="963" spans="2:9" x14ac:dyDescent="0.45">
      <c r="B963">
        <v>32.81</v>
      </c>
      <c r="C963">
        <v>99.268100000000004</v>
      </c>
      <c r="E963">
        <v>32.32</v>
      </c>
      <c r="F963">
        <v>99.681139999999999</v>
      </c>
      <c r="H963">
        <v>97.31</v>
      </c>
      <c r="I963">
        <v>94.725129999999993</v>
      </c>
    </row>
    <row r="964" spans="2:9" x14ac:dyDescent="0.45">
      <c r="B964">
        <v>32.81</v>
      </c>
      <c r="C964">
        <v>99.268100000000004</v>
      </c>
      <c r="E964">
        <v>32.33</v>
      </c>
      <c r="F964">
        <v>99.681139999999999</v>
      </c>
      <c r="H964">
        <v>97.41</v>
      </c>
      <c r="I964">
        <v>94.719589999999997</v>
      </c>
    </row>
    <row r="965" spans="2:9" x14ac:dyDescent="0.45">
      <c r="B965">
        <v>32.83</v>
      </c>
      <c r="C965">
        <v>99.268100000000004</v>
      </c>
      <c r="E965">
        <v>32.36</v>
      </c>
      <c r="F965">
        <v>99.681139999999999</v>
      </c>
      <c r="H965">
        <v>97.48</v>
      </c>
      <c r="I965">
        <v>94.718969999999999</v>
      </c>
    </row>
    <row r="966" spans="2:9" x14ac:dyDescent="0.45">
      <c r="B966">
        <v>32.85</v>
      </c>
      <c r="C966">
        <v>99.268100000000004</v>
      </c>
      <c r="E966">
        <v>32.36</v>
      </c>
      <c r="F966">
        <v>99.681139999999999</v>
      </c>
      <c r="H966">
        <v>97.57</v>
      </c>
      <c r="I966">
        <v>94.706670000000003</v>
      </c>
    </row>
    <row r="967" spans="2:9" x14ac:dyDescent="0.45">
      <c r="B967">
        <v>32.85</v>
      </c>
      <c r="C967">
        <v>99.268100000000004</v>
      </c>
      <c r="E967">
        <v>32.369999999999997</v>
      </c>
      <c r="F967">
        <v>99.681139999999999</v>
      </c>
      <c r="H967">
        <v>97.68</v>
      </c>
      <c r="I967">
        <v>94.701750000000004</v>
      </c>
    </row>
    <row r="968" spans="2:9" x14ac:dyDescent="0.45">
      <c r="B968">
        <v>32.86</v>
      </c>
      <c r="C968">
        <v>99.268100000000004</v>
      </c>
      <c r="E968">
        <v>32.380000000000003</v>
      </c>
      <c r="F968">
        <v>99.681139999999999</v>
      </c>
      <c r="H968">
        <v>97.75</v>
      </c>
      <c r="I968">
        <v>94.694370000000006</v>
      </c>
    </row>
    <row r="969" spans="2:9" x14ac:dyDescent="0.45">
      <c r="B969">
        <v>32.880000000000003</v>
      </c>
      <c r="C969">
        <v>99.268100000000004</v>
      </c>
      <c r="E969">
        <v>32.39</v>
      </c>
      <c r="F969">
        <v>99.681139999999999</v>
      </c>
      <c r="H969">
        <v>97.84</v>
      </c>
      <c r="I969">
        <v>94.682069999999996</v>
      </c>
    </row>
    <row r="970" spans="2:9" x14ac:dyDescent="0.45">
      <c r="B970">
        <v>32.9</v>
      </c>
      <c r="C970">
        <v>99.268100000000004</v>
      </c>
      <c r="E970">
        <v>32.4</v>
      </c>
      <c r="F970">
        <v>99.678039999999996</v>
      </c>
      <c r="H970">
        <v>97.94</v>
      </c>
      <c r="I970">
        <v>94.682680000000005</v>
      </c>
    </row>
    <row r="971" spans="2:9" x14ac:dyDescent="0.45">
      <c r="B971">
        <v>32.92</v>
      </c>
      <c r="C971">
        <v>99.268100000000004</v>
      </c>
      <c r="E971">
        <v>32.42</v>
      </c>
      <c r="F971">
        <v>99.681139999999999</v>
      </c>
      <c r="H971">
        <v>98.03</v>
      </c>
      <c r="I971">
        <v>94.672219999999996</v>
      </c>
    </row>
    <row r="972" spans="2:9" x14ac:dyDescent="0.45">
      <c r="B972">
        <v>32.909999999999997</v>
      </c>
      <c r="C972">
        <v>99.268100000000004</v>
      </c>
      <c r="E972">
        <v>32.43</v>
      </c>
      <c r="F972">
        <v>99.681139999999999</v>
      </c>
      <c r="H972">
        <v>98.12</v>
      </c>
      <c r="I972">
        <v>94.664839999999998</v>
      </c>
    </row>
    <row r="973" spans="2:9" x14ac:dyDescent="0.45">
      <c r="B973">
        <v>32.94</v>
      </c>
      <c r="C973">
        <v>99.268100000000004</v>
      </c>
      <c r="E973">
        <v>32.43</v>
      </c>
      <c r="F973">
        <v>99.681139999999999</v>
      </c>
      <c r="H973">
        <v>98.21</v>
      </c>
      <c r="I973">
        <v>94.655609999999996</v>
      </c>
    </row>
    <row r="974" spans="2:9" x14ac:dyDescent="0.45">
      <c r="B974">
        <v>32.950000000000003</v>
      </c>
      <c r="C974">
        <v>99.260779999999997</v>
      </c>
      <c r="E974">
        <v>32.46</v>
      </c>
      <c r="F974">
        <v>99.681139999999999</v>
      </c>
      <c r="H974">
        <v>98.3</v>
      </c>
      <c r="I974">
        <v>94.659310000000005</v>
      </c>
    </row>
    <row r="975" spans="2:9" x14ac:dyDescent="0.45">
      <c r="B975">
        <v>32.950000000000003</v>
      </c>
      <c r="C975">
        <v>99.260779999999997</v>
      </c>
      <c r="E975">
        <v>32.479999999999997</v>
      </c>
      <c r="F975">
        <v>99.678039999999996</v>
      </c>
      <c r="H975">
        <v>98.38</v>
      </c>
      <c r="I975">
        <v>94.638390000000001</v>
      </c>
    </row>
    <row r="976" spans="2:9" x14ac:dyDescent="0.45">
      <c r="B976">
        <v>32.979999999999997</v>
      </c>
      <c r="C976">
        <v>99.260779999999997</v>
      </c>
      <c r="E976">
        <v>32.479999999999997</v>
      </c>
      <c r="F976">
        <v>99.681139999999999</v>
      </c>
      <c r="H976">
        <v>98.48</v>
      </c>
      <c r="I976">
        <v>94.635930000000002</v>
      </c>
    </row>
    <row r="977" spans="2:9" x14ac:dyDescent="0.45">
      <c r="B977">
        <v>32.99</v>
      </c>
      <c r="C977">
        <v>99.260779999999997</v>
      </c>
      <c r="E977">
        <v>32.49</v>
      </c>
      <c r="F977">
        <v>99.681139999999999</v>
      </c>
      <c r="H977">
        <v>98.57</v>
      </c>
      <c r="I977">
        <v>94.633470000000003</v>
      </c>
    </row>
    <row r="978" spans="2:9" x14ac:dyDescent="0.45">
      <c r="B978">
        <v>32.99</v>
      </c>
      <c r="C978">
        <v>99.260779999999997</v>
      </c>
      <c r="E978">
        <v>32.5</v>
      </c>
      <c r="F978">
        <v>99.678039999999996</v>
      </c>
      <c r="H978">
        <v>98.64</v>
      </c>
      <c r="I978">
        <v>94.62424</v>
      </c>
    </row>
    <row r="979" spans="2:9" x14ac:dyDescent="0.45">
      <c r="B979">
        <v>33.01</v>
      </c>
      <c r="C979">
        <v>99.260779999999997</v>
      </c>
      <c r="E979">
        <v>32.51</v>
      </c>
      <c r="F979">
        <v>99.678039999999996</v>
      </c>
      <c r="H979">
        <v>98.75</v>
      </c>
      <c r="I979">
        <v>94.618089999999995</v>
      </c>
    </row>
    <row r="980" spans="2:9" x14ac:dyDescent="0.45">
      <c r="B980">
        <v>33.020000000000003</v>
      </c>
      <c r="C980">
        <v>99.260779999999997</v>
      </c>
      <c r="E980">
        <v>32.53</v>
      </c>
      <c r="F980">
        <v>99.681139999999999</v>
      </c>
      <c r="H980">
        <v>98.82</v>
      </c>
      <c r="I980">
        <v>94.618089999999995</v>
      </c>
    </row>
    <row r="981" spans="2:9" x14ac:dyDescent="0.45">
      <c r="B981">
        <v>33.03</v>
      </c>
      <c r="C981">
        <v>99.260779999999997</v>
      </c>
      <c r="E981">
        <v>32.520000000000003</v>
      </c>
      <c r="F981">
        <v>99.678039999999996</v>
      </c>
      <c r="H981">
        <v>98.92</v>
      </c>
      <c r="I981">
        <v>94.614400000000003</v>
      </c>
    </row>
    <row r="982" spans="2:9" x14ac:dyDescent="0.45">
      <c r="B982">
        <v>33.04</v>
      </c>
      <c r="C982">
        <v>99.260779999999997</v>
      </c>
      <c r="E982">
        <v>32.549999999999997</v>
      </c>
      <c r="F982">
        <v>99.678039999999996</v>
      </c>
      <c r="H982">
        <v>98.99</v>
      </c>
      <c r="I982">
        <v>94.594719999999995</v>
      </c>
    </row>
    <row r="983" spans="2:9" x14ac:dyDescent="0.45">
      <c r="B983">
        <v>33.04</v>
      </c>
      <c r="C983">
        <v>99.260779999999997</v>
      </c>
      <c r="E983">
        <v>32.56</v>
      </c>
      <c r="F983">
        <v>99.678039999999996</v>
      </c>
      <c r="H983">
        <v>99.09</v>
      </c>
      <c r="I983">
        <v>94.594719999999995</v>
      </c>
    </row>
    <row r="984" spans="2:9" x14ac:dyDescent="0.45">
      <c r="B984">
        <v>33.07</v>
      </c>
      <c r="C984">
        <v>99.260779999999997</v>
      </c>
      <c r="E984">
        <v>32.57</v>
      </c>
      <c r="F984">
        <v>99.678039999999996</v>
      </c>
      <c r="H984">
        <v>99.2</v>
      </c>
      <c r="I984">
        <v>94.581800000000001</v>
      </c>
    </row>
    <row r="985" spans="2:9" x14ac:dyDescent="0.45">
      <c r="B985">
        <v>33.08</v>
      </c>
      <c r="C985">
        <v>99.260779999999997</v>
      </c>
      <c r="E985">
        <v>32.58</v>
      </c>
      <c r="F985">
        <v>99.678039999999996</v>
      </c>
      <c r="H985">
        <v>99.28</v>
      </c>
      <c r="I985">
        <v>94.584869999999995</v>
      </c>
    </row>
    <row r="986" spans="2:9" x14ac:dyDescent="0.45">
      <c r="B986">
        <v>33.08</v>
      </c>
      <c r="C986">
        <v>99.260779999999997</v>
      </c>
      <c r="E986">
        <v>32.58</v>
      </c>
      <c r="F986">
        <v>99.681139999999999</v>
      </c>
      <c r="H986">
        <v>99.35</v>
      </c>
      <c r="I986">
        <v>94.571960000000004</v>
      </c>
    </row>
    <row r="987" spans="2:9" x14ac:dyDescent="0.45">
      <c r="B987">
        <v>33.090000000000003</v>
      </c>
      <c r="C987">
        <v>99.260779999999997</v>
      </c>
      <c r="E987">
        <v>32.61</v>
      </c>
      <c r="F987">
        <v>99.678039999999996</v>
      </c>
      <c r="H987">
        <v>99.44</v>
      </c>
      <c r="I987">
        <v>94.568259999999995</v>
      </c>
    </row>
    <row r="988" spans="2:9" x14ac:dyDescent="0.45">
      <c r="B988">
        <v>33.11</v>
      </c>
      <c r="C988">
        <v>99.260779999999997</v>
      </c>
      <c r="E988">
        <v>32.61</v>
      </c>
      <c r="F988">
        <v>99.678039999999996</v>
      </c>
      <c r="H988">
        <v>99.55</v>
      </c>
      <c r="I988">
        <v>94.558419999999998</v>
      </c>
    </row>
    <row r="989" spans="2:9" x14ac:dyDescent="0.45">
      <c r="B989">
        <v>33.119999999999997</v>
      </c>
      <c r="C989">
        <v>99.260779999999997</v>
      </c>
      <c r="E989">
        <v>32.630000000000003</v>
      </c>
      <c r="F989">
        <v>99.678039999999996</v>
      </c>
      <c r="H989">
        <v>99.63</v>
      </c>
      <c r="I989">
        <v>94.554119999999998</v>
      </c>
    </row>
    <row r="990" spans="2:9" x14ac:dyDescent="0.45">
      <c r="B990">
        <v>33.14</v>
      </c>
      <c r="C990">
        <v>99.260779999999997</v>
      </c>
      <c r="E990">
        <v>32.64</v>
      </c>
      <c r="F990">
        <v>99.678039999999996</v>
      </c>
      <c r="H990">
        <v>99.72</v>
      </c>
      <c r="I990">
        <v>94.541809999999998</v>
      </c>
    </row>
    <row r="991" spans="2:9" x14ac:dyDescent="0.45">
      <c r="B991">
        <v>33.159999999999997</v>
      </c>
      <c r="C991">
        <v>99.260779999999997</v>
      </c>
      <c r="E991">
        <v>32.659999999999997</v>
      </c>
      <c r="F991">
        <v>99.678039999999996</v>
      </c>
      <c r="H991">
        <v>99.81</v>
      </c>
      <c r="I991">
        <v>94.543660000000003</v>
      </c>
    </row>
    <row r="992" spans="2:9" x14ac:dyDescent="0.45">
      <c r="B992">
        <v>33.17</v>
      </c>
      <c r="C992">
        <v>99.253460000000004</v>
      </c>
      <c r="E992">
        <v>32.69</v>
      </c>
      <c r="F992">
        <v>99.678039999999996</v>
      </c>
      <c r="H992">
        <v>99.91</v>
      </c>
      <c r="I992">
        <v>94.53443</v>
      </c>
    </row>
    <row r="993" spans="2:9" x14ac:dyDescent="0.45">
      <c r="B993">
        <v>33.17</v>
      </c>
      <c r="C993">
        <v>99.260779999999997</v>
      </c>
      <c r="E993">
        <v>32.69</v>
      </c>
      <c r="F993">
        <v>99.674940000000007</v>
      </c>
      <c r="H993">
        <v>100</v>
      </c>
      <c r="I993">
        <v>94.529510000000002</v>
      </c>
    </row>
    <row r="994" spans="2:9" x14ac:dyDescent="0.45">
      <c r="B994">
        <v>33.200000000000003</v>
      </c>
      <c r="C994">
        <v>99.253460000000004</v>
      </c>
      <c r="E994">
        <v>32.68</v>
      </c>
      <c r="F994">
        <v>99.674940000000007</v>
      </c>
      <c r="H994">
        <v>100.09</v>
      </c>
      <c r="I994">
        <v>94.524590000000003</v>
      </c>
    </row>
    <row r="995" spans="2:9" x14ac:dyDescent="0.45">
      <c r="B995">
        <v>33.200000000000003</v>
      </c>
      <c r="C995">
        <v>99.253460000000004</v>
      </c>
      <c r="E995">
        <v>32.72</v>
      </c>
      <c r="F995">
        <v>99.674940000000007</v>
      </c>
      <c r="H995">
        <v>100.17</v>
      </c>
      <c r="I995">
        <v>94.514129999999994</v>
      </c>
    </row>
    <row r="996" spans="2:9" x14ac:dyDescent="0.45">
      <c r="B996">
        <v>33.22</v>
      </c>
      <c r="C996">
        <v>99.253460000000004</v>
      </c>
      <c r="E996">
        <v>32.729999999999997</v>
      </c>
      <c r="F996">
        <v>99.674940000000007</v>
      </c>
      <c r="H996">
        <v>100.27</v>
      </c>
      <c r="I996">
        <v>94.507980000000003</v>
      </c>
    </row>
    <row r="997" spans="2:9" x14ac:dyDescent="0.45">
      <c r="B997">
        <v>33.229999999999997</v>
      </c>
      <c r="C997">
        <v>99.253460000000004</v>
      </c>
      <c r="E997">
        <v>32.72</v>
      </c>
      <c r="F997">
        <v>99.674940000000007</v>
      </c>
      <c r="H997">
        <v>100.36</v>
      </c>
      <c r="I997">
        <v>94.504289999999997</v>
      </c>
    </row>
    <row r="998" spans="2:9" x14ac:dyDescent="0.45">
      <c r="B998">
        <v>33.24</v>
      </c>
      <c r="C998">
        <v>99.253460000000004</v>
      </c>
      <c r="E998">
        <v>32.72</v>
      </c>
      <c r="F998">
        <v>99.674940000000007</v>
      </c>
      <c r="H998">
        <v>100.43</v>
      </c>
      <c r="I998">
        <v>94.495059999999995</v>
      </c>
    </row>
    <row r="999" spans="2:9" x14ac:dyDescent="0.45">
      <c r="B999">
        <v>33.25</v>
      </c>
      <c r="C999">
        <v>99.253460000000004</v>
      </c>
      <c r="E999">
        <v>32.75</v>
      </c>
      <c r="F999">
        <v>99.674940000000007</v>
      </c>
      <c r="H999">
        <v>100.53</v>
      </c>
      <c r="I999">
        <v>94.485219999999998</v>
      </c>
    </row>
    <row r="1000" spans="2:9" x14ac:dyDescent="0.45">
      <c r="B1000">
        <v>33.28</v>
      </c>
      <c r="C1000">
        <v>99.253460000000004</v>
      </c>
      <c r="E1000">
        <v>32.76</v>
      </c>
      <c r="F1000">
        <v>99.674940000000007</v>
      </c>
      <c r="H1000">
        <v>100.62</v>
      </c>
      <c r="I1000">
        <v>94.481530000000006</v>
      </c>
    </row>
    <row r="1001" spans="2:9" x14ac:dyDescent="0.45">
      <c r="B1001">
        <v>33.29</v>
      </c>
      <c r="C1001">
        <v>99.253460000000004</v>
      </c>
      <c r="E1001">
        <v>32.770000000000003</v>
      </c>
      <c r="F1001">
        <v>99.674940000000007</v>
      </c>
      <c r="H1001">
        <v>100.7</v>
      </c>
      <c r="I1001">
        <v>94.476609999999994</v>
      </c>
    </row>
    <row r="1002" spans="2:9" x14ac:dyDescent="0.45">
      <c r="B1002">
        <v>33.29</v>
      </c>
      <c r="C1002">
        <v>99.253460000000004</v>
      </c>
      <c r="E1002">
        <v>32.79</v>
      </c>
      <c r="F1002">
        <v>99.674940000000007</v>
      </c>
      <c r="H1002">
        <v>100.79</v>
      </c>
      <c r="I1002">
        <v>94.473529999999997</v>
      </c>
    </row>
    <row r="1003" spans="2:9" x14ac:dyDescent="0.45">
      <c r="B1003">
        <v>33.31</v>
      </c>
      <c r="C1003">
        <v>99.253460000000004</v>
      </c>
      <c r="E1003">
        <v>32.81</v>
      </c>
      <c r="F1003">
        <v>99.671840000000003</v>
      </c>
      <c r="H1003">
        <v>100.89</v>
      </c>
      <c r="I1003">
        <v>94.466769999999997</v>
      </c>
    </row>
    <row r="1004" spans="2:9" x14ac:dyDescent="0.45">
      <c r="B1004">
        <v>33.32</v>
      </c>
      <c r="C1004">
        <v>99.253460000000004</v>
      </c>
      <c r="E1004">
        <v>32.82</v>
      </c>
      <c r="F1004">
        <v>99.674940000000007</v>
      </c>
      <c r="H1004">
        <v>100.97</v>
      </c>
      <c r="I1004">
        <v>94.46123</v>
      </c>
    </row>
    <row r="1005" spans="2:9" x14ac:dyDescent="0.45">
      <c r="B1005">
        <v>33.340000000000003</v>
      </c>
      <c r="C1005">
        <v>99.253460000000004</v>
      </c>
      <c r="E1005">
        <v>32.83</v>
      </c>
      <c r="F1005">
        <v>99.674940000000007</v>
      </c>
      <c r="H1005">
        <v>101.09</v>
      </c>
      <c r="I1005">
        <v>94.458150000000003</v>
      </c>
    </row>
    <row r="1006" spans="2:9" x14ac:dyDescent="0.45">
      <c r="B1006">
        <v>33.36</v>
      </c>
      <c r="C1006">
        <v>99.246139999999997</v>
      </c>
      <c r="E1006">
        <v>32.83</v>
      </c>
      <c r="F1006">
        <v>99.671840000000003</v>
      </c>
      <c r="H1006">
        <v>101.17</v>
      </c>
      <c r="I1006">
        <v>94.444000000000003</v>
      </c>
    </row>
    <row r="1007" spans="2:9" x14ac:dyDescent="0.45">
      <c r="B1007">
        <v>33.35</v>
      </c>
      <c r="C1007">
        <v>99.253460000000004</v>
      </c>
      <c r="E1007">
        <v>32.840000000000003</v>
      </c>
      <c r="F1007">
        <v>99.674940000000007</v>
      </c>
      <c r="H1007">
        <v>101.26</v>
      </c>
      <c r="I1007">
        <v>94.436620000000005</v>
      </c>
    </row>
    <row r="1008" spans="2:9" x14ac:dyDescent="0.45">
      <c r="B1008">
        <v>33.380000000000003</v>
      </c>
      <c r="C1008">
        <v>99.253460000000004</v>
      </c>
      <c r="E1008">
        <v>32.840000000000003</v>
      </c>
      <c r="F1008">
        <v>99.674940000000007</v>
      </c>
      <c r="H1008">
        <v>101.35</v>
      </c>
      <c r="I1008">
        <v>94.426779999999994</v>
      </c>
    </row>
    <row r="1009" spans="2:9" x14ac:dyDescent="0.45">
      <c r="B1009">
        <v>33.4</v>
      </c>
      <c r="C1009">
        <v>99.253460000000004</v>
      </c>
      <c r="E1009">
        <v>32.869999999999997</v>
      </c>
      <c r="F1009">
        <v>99.671840000000003</v>
      </c>
      <c r="H1009">
        <v>101.44</v>
      </c>
      <c r="I1009">
        <v>94.422470000000004</v>
      </c>
    </row>
    <row r="1010" spans="2:9" x14ac:dyDescent="0.45">
      <c r="B1010">
        <v>33.4</v>
      </c>
      <c r="C1010">
        <v>99.246139999999997</v>
      </c>
      <c r="E1010">
        <v>32.89</v>
      </c>
      <c r="F1010">
        <v>99.671840000000003</v>
      </c>
      <c r="H1010">
        <v>101.53</v>
      </c>
      <c r="I1010">
        <v>94.421239999999997</v>
      </c>
    </row>
    <row r="1011" spans="2:9" x14ac:dyDescent="0.45">
      <c r="B1011">
        <v>33.4</v>
      </c>
      <c r="C1011">
        <v>99.253460000000004</v>
      </c>
      <c r="E1011">
        <v>32.9</v>
      </c>
      <c r="F1011">
        <v>99.671840000000003</v>
      </c>
      <c r="H1011">
        <v>101.62</v>
      </c>
      <c r="I1011">
        <v>94.415090000000006</v>
      </c>
    </row>
    <row r="1012" spans="2:9" x14ac:dyDescent="0.45">
      <c r="B1012">
        <v>33.42</v>
      </c>
      <c r="C1012">
        <v>99.246139999999997</v>
      </c>
      <c r="E1012">
        <v>32.92</v>
      </c>
      <c r="F1012">
        <v>99.66874</v>
      </c>
      <c r="H1012">
        <v>101.72</v>
      </c>
      <c r="I1012">
        <v>94.4071</v>
      </c>
    </row>
    <row r="1013" spans="2:9" x14ac:dyDescent="0.45">
      <c r="B1013">
        <v>33.44</v>
      </c>
      <c r="C1013">
        <v>99.246139999999997</v>
      </c>
      <c r="E1013">
        <v>32.909999999999997</v>
      </c>
      <c r="F1013">
        <v>99.671840000000003</v>
      </c>
      <c r="H1013">
        <v>101.81</v>
      </c>
      <c r="I1013">
        <v>94.395409999999998</v>
      </c>
    </row>
    <row r="1014" spans="2:9" x14ac:dyDescent="0.45">
      <c r="B1014">
        <v>33.46</v>
      </c>
      <c r="C1014">
        <v>99.246139999999997</v>
      </c>
      <c r="E1014">
        <v>32.94</v>
      </c>
      <c r="F1014">
        <v>99.671840000000003</v>
      </c>
      <c r="H1014">
        <v>101.89</v>
      </c>
      <c r="I1014">
        <v>94.396019999999993</v>
      </c>
    </row>
    <row r="1015" spans="2:9" x14ac:dyDescent="0.45">
      <c r="B1015">
        <v>33.479999999999997</v>
      </c>
      <c r="C1015">
        <v>99.246139999999997</v>
      </c>
      <c r="E1015">
        <v>32.96</v>
      </c>
      <c r="F1015">
        <v>99.671840000000003</v>
      </c>
      <c r="H1015">
        <v>101.98</v>
      </c>
      <c r="I1015">
        <v>94.391099999999994</v>
      </c>
    </row>
    <row r="1016" spans="2:9" x14ac:dyDescent="0.45">
      <c r="B1016">
        <v>33.47</v>
      </c>
      <c r="C1016">
        <v>99.246139999999997</v>
      </c>
      <c r="E1016">
        <v>32.950000000000003</v>
      </c>
      <c r="F1016">
        <v>99.66874</v>
      </c>
      <c r="H1016">
        <v>102.06</v>
      </c>
      <c r="I1016">
        <v>94.386799999999994</v>
      </c>
    </row>
    <row r="1017" spans="2:9" x14ac:dyDescent="0.45">
      <c r="B1017">
        <v>33.51</v>
      </c>
      <c r="C1017">
        <v>99.246139999999997</v>
      </c>
      <c r="E1017">
        <v>32.979999999999997</v>
      </c>
      <c r="F1017">
        <v>99.66874</v>
      </c>
      <c r="H1017">
        <v>102.16</v>
      </c>
      <c r="I1017">
        <v>94.375110000000006</v>
      </c>
    </row>
    <row r="1018" spans="2:9" x14ac:dyDescent="0.45">
      <c r="B1018">
        <v>33.520000000000003</v>
      </c>
      <c r="C1018">
        <v>99.246139999999997</v>
      </c>
      <c r="E1018">
        <v>32.97</v>
      </c>
      <c r="F1018">
        <v>99.66874</v>
      </c>
      <c r="H1018">
        <v>102.25</v>
      </c>
      <c r="I1018">
        <v>94.367109999999997</v>
      </c>
    </row>
    <row r="1019" spans="2:9" x14ac:dyDescent="0.45">
      <c r="B1019">
        <v>33.5</v>
      </c>
      <c r="C1019">
        <v>99.246139999999997</v>
      </c>
      <c r="E1019">
        <v>33</v>
      </c>
      <c r="F1019">
        <v>99.66874</v>
      </c>
      <c r="H1019">
        <v>102.34</v>
      </c>
      <c r="I1019">
        <v>94.365880000000004</v>
      </c>
    </row>
    <row r="1020" spans="2:9" x14ac:dyDescent="0.45">
      <c r="B1020">
        <v>33.53</v>
      </c>
      <c r="C1020">
        <v>99.238820000000004</v>
      </c>
      <c r="E1020">
        <v>33.01</v>
      </c>
      <c r="F1020">
        <v>99.66874</v>
      </c>
      <c r="H1020">
        <v>102.44</v>
      </c>
      <c r="I1020">
        <v>94.364040000000003</v>
      </c>
    </row>
    <row r="1021" spans="2:9" x14ac:dyDescent="0.45">
      <c r="B1021">
        <v>33.549999999999997</v>
      </c>
      <c r="C1021">
        <v>99.246139999999997</v>
      </c>
      <c r="E1021">
        <v>33.03</v>
      </c>
      <c r="F1021">
        <v>99.66874</v>
      </c>
      <c r="H1021">
        <v>102.53</v>
      </c>
      <c r="I1021">
        <v>94.348659999999995</v>
      </c>
    </row>
    <row r="1022" spans="2:9" x14ac:dyDescent="0.45">
      <c r="B1022">
        <v>33.57</v>
      </c>
      <c r="C1022">
        <v>99.246139999999997</v>
      </c>
      <c r="E1022">
        <v>33.04</v>
      </c>
      <c r="F1022">
        <v>99.665639999999996</v>
      </c>
      <c r="H1022">
        <v>102.62</v>
      </c>
      <c r="I1022">
        <v>94.350499999999997</v>
      </c>
    </row>
    <row r="1023" spans="2:9" x14ac:dyDescent="0.45">
      <c r="B1023">
        <v>33.58</v>
      </c>
      <c r="C1023">
        <v>99.238820000000004</v>
      </c>
      <c r="E1023">
        <v>33.06</v>
      </c>
      <c r="F1023">
        <v>99.665639999999996</v>
      </c>
      <c r="H1023">
        <v>102.72</v>
      </c>
      <c r="I1023">
        <v>94.344970000000004</v>
      </c>
    </row>
    <row r="1024" spans="2:9" x14ac:dyDescent="0.45">
      <c r="B1024">
        <v>33.58</v>
      </c>
      <c r="C1024">
        <v>99.246139999999997</v>
      </c>
      <c r="E1024">
        <v>33.06</v>
      </c>
      <c r="F1024">
        <v>99.665639999999996</v>
      </c>
      <c r="H1024">
        <v>102.8</v>
      </c>
      <c r="I1024">
        <v>94.333280000000002</v>
      </c>
    </row>
    <row r="1025" spans="2:9" x14ac:dyDescent="0.45">
      <c r="B1025">
        <v>33.61</v>
      </c>
      <c r="C1025">
        <v>99.253460000000004</v>
      </c>
      <c r="E1025">
        <v>33.08</v>
      </c>
      <c r="F1025">
        <v>99.665639999999996</v>
      </c>
      <c r="H1025">
        <v>102.88</v>
      </c>
      <c r="I1025">
        <v>94.325280000000006</v>
      </c>
    </row>
    <row r="1026" spans="2:9" x14ac:dyDescent="0.45">
      <c r="B1026">
        <v>33.61</v>
      </c>
      <c r="C1026">
        <v>99.246139999999997</v>
      </c>
      <c r="E1026">
        <v>33.090000000000003</v>
      </c>
      <c r="F1026">
        <v>99.665639999999996</v>
      </c>
      <c r="H1026">
        <v>102.99</v>
      </c>
      <c r="I1026">
        <v>94.322819999999993</v>
      </c>
    </row>
    <row r="1027" spans="2:9" x14ac:dyDescent="0.45">
      <c r="B1027">
        <v>33.619999999999997</v>
      </c>
      <c r="C1027">
        <v>99.246139999999997</v>
      </c>
      <c r="E1027">
        <v>33.1</v>
      </c>
      <c r="F1027">
        <v>99.665639999999996</v>
      </c>
      <c r="H1027">
        <v>103.08</v>
      </c>
      <c r="I1027">
        <v>94.317279999999997</v>
      </c>
    </row>
    <row r="1028" spans="2:9" x14ac:dyDescent="0.45">
      <c r="B1028">
        <v>33.64</v>
      </c>
      <c r="C1028">
        <v>99.246139999999997</v>
      </c>
      <c r="E1028">
        <v>33.119999999999997</v>
      </c>
      <c r="F1028">
        <v>99.665639999999996</v>
      </c>
      <c r="H1028">
        <v>103.16</v>
      </c>
      <c r="I1028">
        <v>94.309899999999999</v>
      </c>
    </row>
    <row r="1029" spans="2:9" x14ac:dyDescent="0.45">
      <c r="B1029">
        <v>33.67</v>
      </c>
      <c r="C1029">
        <v>99.246139999999997</v>
      </c>
      <c r="E1029">
        <v>33.11</v>
      </c>
      <c r="F1029">
        <v>99.665639999999996</v>
      </c>
      <c r="H1029">
        <v>103.25</v>
      </c>
      <c r="I1029">
        <v>94.313590000000005</v>
      </c>
    </row>
    <row r="1030" spans="2:9" x14ac:dyDescent="0.45">
      <c r="B1030">
        <v>33.69</v>
      </c>
      <c r="C1030">
        <v>99.246139999999997</v>
      </c>
      <c r="E1030">
        <v>33.14</v>
      </c>
      <c r="F1030">
        <v>99.662540000000007</v>
      </c>
      <c r="H1030">
        <v>103.33</v>
      </c>
      <c r="I1030">
        <v>94.299449999999993</v>
      </c>
    </row>
    <row r="1031" spans="2:9" x14ac:dyDescent="0.45">
      <c r="B1031">
        <v>33.67</v>
      </c>
      <c r="C1031">
        <v>99.246139999999997</v>
      </c>
      <c r="E1031">
        <v>33.159999999999997</v>
      </c>
      <c r="F1031">
        <v>99.662540000000007</v>
      </c>
      <c r="H1031">
        <v>103.42</v>
      </c>
      <c r="I1031">
        <v>94.288989999999998</v>
      </c>
    </row>
    <row r="1032" spans="2:9" x14ac:dyDescent="0.45">
      <c r="B1032">
        <v>33.69</v>
      </c>
      <c r="C1032">
        <v>99.246139999999997</v>
      </c>
      <c r="E1032">
        <v>33.159999999999997</v>
      </c>
      <c r="F1032">
        <v>99.662540000000007</v>
      </c>
      <c r="H1032">
        <v>103.51</v>
      </c>
      <c r="I1032">
        <v>94.292060000000006</v>
      </c>
    </row>
    <row r="1033" spans="2:9" x14ac:dyDescent="0.45">
      <c r="B1033">
        <v>33.72</v>
      </c>
      <c r="C1033">
        <v>99.246139999999997</v>
      </c>
      <c r="E1033">
        <v>33.17</v>
      </c>
      <c r="F1033">
        <v>99.665639999999996</v>
      </c>
      <c r="H1033">
        <v>103.61</v>
      </c>
      <c r="I1033">
        <v>94.283450000000002</v>
      </c>
    </row>
    <row r="1034" spans="2:9" x14ac:dyDescent="0.45">
      <c r="B1034">
        <v>33.729999999999997</v>
      </c>
      <c r="C1034">
        <v>99.246139999999997</v>
      </c>
      <c r="E1034">
        <v>33.19</v>
      </c>
      <c r="F1034">
        <v>99.662540000000007</v>
      </c>
      <c r="H1034">
        <v>103.69</v>
      </c>
      <c r="I1034">
        <v>94.280990000000003</v>
      </c>
    </row>
    <row r="1035" spans="2:9" x14ac:dyDescent="0.45">
      <c r="B1035">
        <v>33.729999999999997</v>
      </c>
      <c r="C1035">
        <v>99.238820000000004</v>
      </c>
      <c r="E1035">
        <v>33.21</v>
      </c>
      <c r="F1035">
        <v>99.665639999999996</v>
      </c>
      <c r="H1035">
        <v>103.79</v>
      </c>
      <c r="I1035">
        <v>94.271150000000006</v>
      </c>
    </row>
    <row r="1036" spans="2:9" x14ac:dyDescent="0.45">
      <c r="B1036">
        <v>33.729999999999997</v>
      </c>
      <c r="C1036">
        <v>99.246139999999997</v>
      </c>
      <c r="E1036">
        <v>33.21</v>
      </c>
      <c r="F1036">
        <v>99.662540000000007</v>
      </c>
      <c r="H1036">
        <v>103.88</v>
      </c>
      <c r="I1036">
        <v>94.264380000000003</v>
      </c>
    </row>
    <row r="1037" spans="2:9" x14ac:dyDescent="0.45">
      <c r="B1037">
        <v>33.78</v>
      </c>
      <c r="C1037">
        <v>99.246139999999997</v>
      </c>
      <c r="E1037">
        <v>33.21</v>
      </c>
      <c r="F1037">
        <v>99.662540000000007</v>
      </c>
      <c r="H1037">
        <v>103.98</v>
      </c>
      <c r="I1037">
        <v>94.260080000000002</v>
      </c>
    </row>
    <row r="1038" spans="2:9" x14ac:dyDescent="0.45">
      <c r="B1038">
        <v>33.78</v>
      </c>
      <c r="C1038">
        <v>99.246139999999997</v>
      </c>
      <c r="E1038">
        <v>33.229999999999997</v>
      </c>
      <c r="F1038">
        <v>99.662540000000007</v>
      </c>
      <c r="H1038">
        <v>104.07</v>
      </c>
      <c r="I1038">
        <v>94.248999999999995</v>
      </c>
    </row>
    <row r="1039" spans="2:9" x14ac:dyDescent="0.45">
      <c r="B1039">
        <v>33.78</v>
      </c>
      <c r="C1039">
        <v>99.238820000000004</v>
      </c>
      <c r="E1039">
        <v>33.25</v>
      </c>
      <c r="F1039">
        <v>99.662540000000007</v>
      </c>
      <c r="H1039">
        <v>104.17</v>
      </c>
      <c r="I1039">
        <v>94.243470000000002</v>
      </c>
    </row>
    <row r="1040" spans="2:9" x14ac:dyDescent="0.45">
      <c r="B1040">
        <v>33.799999999999997</v>
      </c>
      <c r="C1040">
        <v>99.238820000000004</v>
      </c>
      <c r="E1040">
        <v>33.270000000000003</v>
      </c>
      <c r="F1040">
        <v>99.665639999999996</v>
      </c>
      <c r="H1040">
        <v>104.26</v>
      </c>
      <c r="I1040">
        <v>94.238550000000004</v>
      </c>
    </row>
    <row r="1041" spans="2:9" x14ac:dyDescent="0.45">
      <c r="B1041">
        <v>33.82</v>
      </c>
      <c r="C1041">
        <v>99.246139999999997</v>
      </c>
      <c r="E1041">
        <v>33.28</v>
      </c>
      <c r="F1041">
        <v>99.662540000000007</v>
      </c>
      <c r="H1041">
        <v>104.34</v>
      </c>
      <c r="I1041">
        <v>94.230549999999994</v>
      </c>
    </row>
    <row r="1042" spans="2:9" x14ac:dyDescent="0.45">
      <c r="B1042">
        <v>33.840000000000003</v>
      </c>
      <c r="C1042">
        <v>99.238820000000004</v>
      </c>
      <c r="E1042">
        <v>33.29</v>
      </c>
      <c r="F1042">
        <v>99.662540000000007</v>
      </c>
      <c r="H1042">
        <v>104.43</v>
      </c>
      <c r="I1042">
        <v>94.232389999999995</v>
      </c>
    </row>
    <row r="1043" spans="2:9" x14ac:dyDescent="0.45">
      <c r="B1043">
        <v>33.840000000000003</v>
      </c>
      <c r="C1043">
        <v>99.238820000000004</v>
      </c>
      <c r="E1043">
        <v>33.299999999999997</v>
      </c>
      <c r="F1043">
        <v>99.659440000000004</v>
      </c>
      <c r="H1043">
        <v>104.52</v>
      </c>
      <c r="I1043">
        <v>94.226240000000004</v>
      </c>
    </row>
    <row r="1044" spans="2:9" x14ac:dyDescent="0.45">
      <c r="B1044">
        <v>33.869999999999997</v>
      </c>
      <c r="C1044">
        <v>99.246139999999997</v>
      </c>
      <c r="E1044">
        <v>33.33</v>
      </c>
      <c r="F1044">
        <v>99.659440000000004</v>
      </c>
      <c r="H1044">
        <v>104.62</v>
      </c>
      <c r="I1044">
        <v>94.218249999999998</v>
      </c>
    </row>
    <row r="1045" spans="2:9" x14ac:dyDescent="0.45">
      <c r="B1045">
        <v>33.869999999999997</v>
      </c>
      <c r="C1045">
        <v>99.238820000000004</v>
      </c>
      <c r="E1045">
        <v>33.32</v>
      </c>
      <c r="F1045">
        <v>99.65634</v>
      </c>
      <c r="H1045">
        <v>104.72</v>
      </c>
      <c r="I1045">
        <v>94.209630000000004</v>
      </c>
    </row>
    <row r="1046" spans="2:9" x14ac:dyDescent="0.45">
      <c r="B1046">
        <v>33.869999999999997</v>
      </c>
      <c r="C1046">
        <v>99.238820000000004</v>
      </c>
      <c r="E1046">
        <v>33.340000000000003</v>
      </c>
      <c r="F1046">
        <v>99.659440000000004</v>
      </c>
      <c r="H1046">
        <v>104.79</v>
      </c>
      <c r="I1046">
        <v>94.207790000000003</v>
      </c>
    </row>
    <row r="1047" spans="2:9" x14ac:dyDescent="0.45">
      <c r="B1047">
        <v>33.9</v>
      </c>
      <c r="C1047">
        <v>99.238820000000004</v>
      </c>
      <c r="E1047">
        <v>33.36</v>
      </c>
      <c r="F1047">
        <v>99.659440000000004</v>
      </c>
      <c r="H1047">
        <v>104.88</v>
      </c>
      <c r="I1047">
        <v>94.200410000000005</v>
      </c>
    </row>
    <row r="1048" spans="2:9" x14ac:dyDescent="0.45">
      <c r="B1048">
        <v>33.92</v>
      </c>
      <c r="C1048">
        <v>99.238820000000004</v>
      </c>
      <c r="E1048">
        <v>33.380000000000003</v>
      </c>
      <c r="F1048">
        <v>99.65634</v>
      </c>
      <c r="H1048">
        <v>104.97</v>
      </c>
      <c r="I1048">
        <v>94.196100000000001</v>
      </c>
    </row>
    <row r="1049" spans="2:9" x14ac:dyDescent="0.45">
      <c r="B1049">
        <v>33.93</v>
      </c>
      <c r="C1049">
        <v>99.238820000000004</v>
      </c>
      <c r="E1049">
        <v>33.39</v>
      </c>
      <c r="F1049">
        <v>99.65634</v>
      </c>
      <c r="H1049">
        <v>105.07</v>
      </c>
      <c r="I1049">
        <v>94.186869999999999</v>
      </c>
    </row>
    <row r="1050" spans="2:9" x14ac:dyDescent="0.45">
      <c r="B1050">
        <v>33.950000000000003</v>
      </c>
      <c r="C1050">
        <v>99.238820000000004</v>
      </c>
      <c r="E1050">
        <v>33.4</v>
      </c>
      <c r="F1050">
        <v>99.65634</v>
      </c>
      <c r="H1050">
        <v>105.16</v>
      </c>
      <c r="I1050">
        <v>94.181340000000006</v>
      </c>
    </row>
    <row r="1051" spans="2:9" x14ac:dyDescent="0.45">
      <c r="B1051">
        <v>33.94</v>
      </c>
      <c r="C1051">
        <v>99.238820000000004</v>
      </c>
      <c r="E1051">
        <v>33.42</v>
      </c>
      <c r="F1051">
        <v>99.65634</v>
      </c>
      <c r="H1051">
        <v>105.25</v>
      </c>
      <c r="I1051">
        <v>94.172110000000004</v>
      </c>
    </row>
    <row r="1052" spans="2:9" x14ac:dyDescent="0.45">
      <c r="B1052">
        <v>33.950000000000003</v>
      </c>
      <c r="C1052">
        <v>99.238820000000004</v>
      </c>
      <c r="E1052">
        <v>33.42</v>
      </c>
      <c r="F1052">
        <v>99.65634</v>
      </c>
      <c r="H1052">
        <v>105.34</v>
      </c>
      <c r="I1052">
        <v>94.171499999999995</v>
      </c>
    </row>
    <row r="1053" spans="2:9" x14ac:dyDescent="0.45">
      <c r="B1053">
        <v>33.979999999999997</v>
      </c>
      <c r="C1053">
        <v>99.238820000000004</v>
      </c>
      <c r="E1053">
        <v>33.42</v>
      </c>
      <c r="F1053">
        <v>99.659440000000004</v>
      </c>
      <c r="H1053">
        <v>105.43</v>
      </c>
      <c r="I1053">
        <v>94.161649999999995</v>
      </c>
    </row>
    <row r="1054" spans="2:9" x14ac:dyDescent="0.45">
      <c r="B1054">
        <v>33.99</v>
      </c>
      <c r="C1054">
        <v>99.238820000000004</v>
      </c>
      <c r="E1054">
        <v>33.450000000000003</v>
      </c>
      <c r="F1054">
        <v>99.65634</v>
      </c>
      <c r="H1054">
        <v>105.53</v>
      </c>
      <c r="I1054">
        <v>94.159189999999995</v>
      </c>
    </row>
    <row r="1055" spans="2:9" x14ac:dyDescent="0.45">
      <c r="B1055">
        <v>34.01</v>
      </c>
      <c r="C1055">
        <v>99.238820000000004</v>
      </c>
      <c r="E1055">
        <v>33.46</v>
      </c>
      <c r="F1055">
        <v>99.65634</v>
      </c>
      <c r="H1055">
        <v>105.62</v>
      </c>
      <c r="I1055">
        <v>94.149969999999996</v>
      </c>
    </row>
    <row r="1056" spans="2:9" x14ac:dyDescent="0.45">
      <c r="B1056">
        <v>34.03</v>
      </c>
      <c r="C1056">
        <v>99.238820000000004</v>
      </c>
      <c r="E1056">
        <v>33.479999999999997</v>
      </c>
      <c r="F1056">
        <v>99.65634</v>
      </c>
      <c r="H1056">
        <v>105.71</v>
      </c>
      <c r="I1056">
        <v>94.14443</v>
      </c>
    </row>
    <row r="1057" spans="2:9" x14ac:dyDescent="0.45">
      <c r="B1057">
        <v>34.03</v>
      </c>
      <c r="C1057">
        <v>99.238820000000004</v>
      </c>
      <c r="E1057">
        <v>33.49</v>
      </c>
      <c r="F1057">
        <v>99.65634</v>
      </c>
      <c r="H1057">
        <v>105.78</v>
      </c>
      <c r="I1057">
        <v>94.145039999999995</v>
      </c>
    </row>
    <row r="1058" spans="2:9" x14ac:dyDescent="0.45">
      <c r="B1058">
        <v>34.04</v>
      </c>
      <c r="C1058">
        <v>99.238820000000004</v>
      </c>
      <c r="E1058">
        <v>33.49</v>
      </c>
      <c r="F1058">
        <v>99.65634</v>
      </c>
      <c r="H1058">
        <v>105.88</v>
      </c>
      <c r="I1058">
        <v>94.141970000000001</v>
      </c>
    </row>
    <row r="1059" spans="2:9" x14ac:dyDescent="0.45">
      <c r="B1059">
        <v>34.06</v>
      </c>
      <c r="C1059">
        <v>99.238820000000004</v>
      </c>
      <c r="E1059">
        <v>33.520000000000003</v>
      </c>
      <c r="F1059">
        <v>99.653239999999997</v>
      </c>
      <c r="H1059">
        <v>105.98</v>
      </c>
      <c r="I1059">
        <v>94.132739999999998</v>
      </c>
    </row>
    <row r="1060" spans="2:9" x14ac:dyDescent="0.45">
      <c r="B1060">
        <v>34.08</v>
      </c>
      <c r="C1060">
        <v>99.238820000000004</v>
      </c>
      <c r="E1060">
        <v>33.53</v>
      </c>
      <c r="F1060">
        <v>99.653239999999997</v>
      </c>
      <c r="H1060">
        <v>106.06</v>
      </c>
      <c r="I1060">
        <v>94.130279999999999</v>
      </c>
    </row>
    <row r="1061" spans="2:9" x14ac:dyDescent="0.45">
      <c r="B1061">
        <v>34.090000000000003</v>
      </c>
      <c r="C1061">
        <v>99.238820000000004</v>
      </c>
      <c r="E1061">
        <v>33.53</v>
      </c>
      <c r="F1061">
        <v>99.653239999999997</v>
      </c>
      <c r="H1061">
        <v>106.15</v>
      </c>
      <c r="I1061">
        <v>94.119209999999995</v>
      </c>
    </row>
    <row r="1062" spans="2:9" x14ac:dyDescent="0.45">
      <c r="B1062">
        <v>34.11</v>
      </c>
      <c r="C1062">
        <v>99.238820000000004</v>
      </c>
      <c r="E1062">
        <v>33.549999999999997</v>
      </c>
      <c r="F1062">
        <v>99.653239999999997</v>
      </c>
      <c r="H1062">
        <v>106.25</v>
      </c>
      <c r="I1062">
        <v>94.115520000000004</v>
      </c>
    </row>
    <row r="1063" spans="2:9" x14ac:dyDescent="0.45">
      <c r="B1063">
        <v>34.11</v>
      </c>
      <c r="C1063">
        <v>99.238820000000004</v>
      </c>
      <c r="E1063">
        <v>33.56</v>
      </c>
      <c r="F1063">
        <v>99.650139999999993</v>
      </c>
      <c r="H1063">
        <v>106.34</v>
      </c>
      <c r="I1063">
        <v>94.111829999999998</v>
      </c>
    </row>
    <row r="1064" spans="2:9" x14ac:dyDescent="0.45">
      <c r="B1064">
        <v>34.130000000000003</v>
      </c>
      <c r="C1064">
        <v>99.238820000000004</v>
      </c>
      <c r="E1064">
        <v>33.58</v>
      </c>
      <c r="F1064">
        <v>99.650139999999993</v>
      </c>
      <c r="H1064">
        <v>106.43</v>
      </c>
      <c r="I1064">
        <v>94.108140000000006</v>
      </c>
    </row>
    <row r="1065" spans="2:9" x14ac:dyDescent="0.45">
      <c r="B1065">
        <v>34.14</v>
      </c>
      <c r="C1065">
        <v>99.238820000000004</v>
      </c>
      <c r="E1065">
        <v>33.6</v>
      </c>
      <c r="F1065">
        <v>99.650139999999993</v>
      </c>
      <c r="H1065">
        <v>106.52</v>
      </c>
      <c r="I1065">
        <v>94.102599999999995</v>
      </c>
    </row>
    <row r="1066" spans="2:9" x14ac:dyDescent="0.45">
      <c r="B1066">
        <v>34.159999999999997</v>
      </c>
      <c r="C1066">
        <v>99.238820000000004</v>
      </c>
      <c r="E1066">
        <v>33.6</v>
      </c>
      <c r="F1066">
        <v>99.650139999999993</v>
      </c>
      <c r="H1066">
        <v>106.62</v>
      </c>
      <c r="I1066">
        <v>94.101979999999998</v>
      </c>
    </row>
    <row r="1067" spans="2:9" x14ac:dyDescent="0.45">
      <c r="B1067">
        <v>34.18</v>
      </c>
      <c r="C1067">
        <v>99.238820000000004</v>
      </c>
      <c r="E1067">
        <v>33.619999999999997</v>
      </c>
      <c r="F1067">
        <v>99.650139999999993</v>
      </c>
      <c r="H1067">
        <v>106.71</v>
      </c>
      <c r="I1067">
        <v>94.081680000000006</v>
      </c>
    </row>
    <row r="1068" spans="2:9" x14ac:dyDescent="0.45">
      <c r="B1068">
        <v>34.19</v>
      </c>
      <c r="C1068">
        <v>99.238820000000004</v>
      </c>
      <c r="E1068">
        <v>33.64</v>
      </c>
      <c r="F1068">
        <v>99.650139999999993</v>
      </c>
      <c r="H1068">
        <v>106.8</v>
      </c>
      <c r="I1068">
        <v>94.082909999999998</v>
      </c>
    </row>
    <row r="1069" spans="2:9" x14ac:dyDescent="0.45">
      <c r="B1069">
        <v>34.19</v>
      </c>
      <c r="C1069">
        <v>99.238820000000004</v>
      </c>
      <c r="E1069">
        <v>33.65</v>
      </c>
      <c r="F1069">
        <v>99.647040000000004</v>
      </c>
      <c r="H1069">
        <v>106.89</v>
      </c>
      <c r="I1069">
        <v>94.076149999999998</v>
      </c>
    </row>
    <row r="1070" spans="2:9" x14ac:dyDescent="0.45">
      <c r="B1070">
        <v>34.22</v>
      </c>
      <c r="C1070">
        <v>99.238820000000004</v>
      </c>
      <c r="E1070">
        <v>33.65</v>
      </c>
      <c r="F1070">
        <v>99.647040000000004</v>
      </c>
      <c r="H1070">
        <v>106.98</v>
      </c>
      <c r="I1070">
        <v>94.073070000000001</v>
      </c>
    </row>
    <row r="1071" spans="2:9" x14ac:dyDescent="0.45">
      <c r="B1071">
        <v>34.22</v>
      </c>
      <c r="C1071">
        <v>99.238820000000004</v>
      </c>
      <c r="E1071">
        <v>33.68</v>
      </c>
      <c r="F1071">
        <v>99.647040000000004</v>
      </c>
      <c r="H1071">
        <v>107.07</v>
      </c>
      <c r="I1071">
        <v>94.066919999999996</v>
      </c>
    </row>
    <row r="1072" spans="2:9" x14ac:dyDescent="0.45">
      <c r="B1072">
        <v>34.24</v>
      </c>
      <c r="C1072">
        <v>99.238820000000004</v>
      </c>
      <c r="E1072">
        <v>33.700000000000003</v>
      </c>
      <c r="F1072">
        <v>99.647040000000004</v>
      </c>
      <c r="H1072">
        <v>107.16</v>
      </c>
      <c r="I1072">
        <v>94.063230000000004</v>
      </c>
    </row>
    <row r="1073" spans="2:9" x14ac:dyDescent="0.45">
      <c r="B1073">
        <v>34.25</v>
      </c>
      <c r="C1073">
        <v>99.238820000000004</v>
      </c>
      <c r="E1073">
        <v>33.700000000000003</v>
      </c>
      <c r="F1073">
        <v>99.647040000000004</v>
      </c>
      <c r="H1073">
        <v>107.24</v>
      </c>
      <c r="I1073">
        <v>94.05462</v>
      </c>
    </row>
    <row r="1074" spans="2:9" x14ac:dyDescent="0.45">
      <c r="B1074">
        <v>34.270000000000003</v>
      </c>
      <c r="C1074">
        <v>99.246139999999997</v>
      </c>
      <c r="E1074">
        <v>33.71</v>
      </c>
      <c r="F1074">
        <v>99.647040000000004</v>
      </c>
      <c r="H1074">
        <v>107.34</v>
      </c>
      <c r="I1074">
        <v>94.057689999999994</v>
      </c>
    </row>
    <row r="1075" spans="2:9" x14ac:dyDescent="0.45">
      <c r="B1075">
        <v>34.28</v>
      </c>
      <c r="C1075">
        <v>99.238820000000004</v>
      </c>
      <c r="E1075">
        <v>33.74</v>
      </c>
      <c r="F1075">
        <v>99.647040000000004</v>
      </c>
      <c r="H1075">
        <v>107.44</v>
      </c>
      <c r="I1075">
        <v>94.036779999999993</v>
      </c>
    </row>
    <row r="1076" spans="2:9" x14ac:dyDescent="0.45">
      <c r="B1076">
        <v>34.31</v>
      </c>
      <c r="C1076">
        <v>99.238820000000004</v>
      </c>
      <c r="E1076">
        <v>33.74</v>
      </c>
      <c r="F1076">
        <v>99.643940000000001</v>
      </c>
      <c r="H1076">
        <v>107.53</v>
      </c>
      <c r="I1076">
        <v>94.039850000000001</v>
      </c>
    </row>
    <row r="1077" spans="2:9" x14ac:dyDescent="0.45">
      <c r="B1077">
        <v>34.32</v>
      </c>
      <c r="C1077">
        <v>99.238820000000004</v>
      </c>
      <c r="E1077">
        <v>33.74</v>
      </c>
      <c r="F1077">
        <v>99.647040000000004</v>
      </c>
      <c r="H1077">
        <v>107.63</v>
      </c>
      <c r="I1077">
        <v>94.041700000000006</v>
      </c>
    </row>
    <row r="1078" spans="2:9" x14ac:dyDescent="0.45">
      <c r="B1078">
        <v>34.32</v>
      </c>
      <c r="C1078">
        <v>99.238820000000004</v>
      </c>
      <c r="E1078">
        <v>33.75</v>
      </c>
      <c r="F1078">
        <v>99.643940000000001</v>
      </c>
      <c r="H1078">
        <v>107.7</v>
      </c>
      <c r="I1078">
        <v>94.030630000000002</v>
      </c>
    </row>
    <row r="1079" spans="2:9" x14ac:dyDescent="0.45">
      <c r="B1079">
        <v>34.340000000000003</v>
      </c>
      <c r="C1079">
        <v>99.238820000000004</v>
      </c>
      <c r="E1079">
        <v>33.76</v>
      </c>
      <c r="F1079">
        <v>99.643940000000001</v>
      </c>
      <c r="H1079">
        <v>107.79</v>
      </c>
      <c r="I1079">
        <v>94.028170000000003</v>
      </c>
    </row>
    <row r="1080" spans="2:9" x14ac:dyDescent="0.45">
      <c r="B1080">
        <v>34.369999999999997</v>
      </c>
      <c r="C1080">
        <v>99.238820000000004</v>
      </c>
      <c r="E1080">
        <v>33.78</v>
      </c>
      <c r="F1080">
        <v>99.643940000000001</v>
      </c>
      <c r="H1080">
        <v>107.9</v>
      </c>
      <c r="I1080">
        <v>94.025710000000004</v>
      </c>
    </row>
    <row r="1081" spans="2:9" x14ac:dyDescent="0.45">
      <c r="B1081">
        <v>34.369999999999997</v>
      </c>
      <c r="C1081">
        <v>99.238820000000004</v>
      </c>
      <c r="E1081">
        <v>33.81</v>
      </c>
      <c r="F1081">
        <v>99.643940000000001</v>
      </c>
      <c r="H1081">
        <v>107.98</v>
      </c>
      <c r="I1081">
        <v>94.0214</v>
      </c>
    </row>
    <row r="1082" spans="2:9" x14ac:dyDescent="0.45">
      <c r="B1082">
        <v>34.36</v>
      </c>
      <c r="C1082">
        <v>99.238820000000004</v>
      </c>
      <c r="E1082">
        <v>33.81</v>
      </c>
      <c r="F1082">
        <v>99.643940000000001</v>
      </c>
      <c r="H1082">
        <v>108.07</v>
      </c>
      <c r="I1082">
        <v>94.005409999999998</v>
      </c>
    </row>
    <row r="1083" spans="2:9" x14ac:dyDescent="0.45">
      <c r="B1083">
        <v>34.409999999999997</v>
      </c>
      <c r="C1083">
        <v>99.246139999999997</v>
      </c>
      <c r="E1083">
        <v>33.840000000000003</v>
      </c>
      <c r="F1083">
        <v>99.640839999999997</v>
      </c>
      <c r="H1083">
        <v>108.17</v>
      </c>
      <c r="I1083">
        <v>94.007249999999999</v>
      </c>
    </row>
    <row r="1084" spans="2:9" x14ac:dyDescent="0.45">
      <c r="B1084">
        <v>34.4</v>
      </c>
      <c r="C1084">
        <v>99.246139999999997</v>
      </c>
      <c r="E1084">
        <v>33.86</v>
      </c>
      <c r="F1084">
        <v>99.640839999999997</v>
      </c>
      <c r="H1084">
        <v>108.26</v>
      </c>
      <c r="I1084">
        <v>94.001720000000006</v>
      </c>
    </row>
    <row r="1085" spans="2:9" x14ac:dyDescent="0.45">
      <c r="B1085">
        <v>34.42</v>
      </c>
      <c r="C1085">
        <v>99.238820000000004</v>
      </c>
      <c r="E1085">
        <v>33.86</v>
      </c>
      <c r="F1085">
        <v>99.640839999999997</v>
      </c>
      <c r="H1085">
        <v>108.37</v>
      </c>
      <c r="I1085">
        <v>93.994330000000005</v>
      </c>
    </row>
    <row r="1086" spans="2:9" x14ac:dyDescent="0.45">
      <c r="B1086">
        <v>34.43</v>
      </c>
      <c r="C1086">
        <v>99.238820000000004</v>
      </c>
      <c r="E1086">
        <v>33.880000000000003</v>
      </c>
      <c r="F1086">
        <v>99.640839999999997</v>
      </c>
      <c r="H1086">
        <v>108.45</v>
      </c>
      <c r="I1086">
        <v>93.990639999999999</v>
      </c>
    </row>
    <row r="1087" spans="2:9" x14ac:dyDescent="0.45">
      <c r="B1087">
        <v>34.44</v>
      </c>
      <c r="C1087">
        <v>99.238820000000004</v>
      </c>
      <c r="E1087">
        <v>33.880000000000003</v>
      </c>
      <c r="F1087">
        <v>99.640839999999997</v>
      </c>
      <c r="H1087">
        <v>108.54</v>
      </c>
      <c r="I1087">
        <v>93.986949999999993</v>
      </c>
    </row>
    <row r="1088" spans="2:9" x14ac:dyDescent="0.45">
      <c r="B1088">
        <v>34.47</v>
      </c>
      <c r="C1088">
        <v>99.238820000000004</v>
      </c>
      <c r="E1088">
        <v>33.909999999999997</v>
      </c>
      <c r="F1088">
        <v>99.637739999999994</v>
      </c>
      <c r="H1088">
        <v>108.64</v>
      </c>
      <c r="I1088">
        <v>93.980180000000004</v>
      </c>
    </row>
    <row r="1089" spans="2:9" x14ac:dyDescent="0.45">
      <c r="B1089">
        <v>34.47</v>
      </c>
      <c r="C1089">
        <v>99.246139999999997</v>
      </c>
      <c r="E1089">
        <v>33.909999999999997</v>
      </c>
      <c r="F1089">
        <v>99.637739999999994</v>
      </c>
      <c r="H1089">
        <v>108.72</v>
      </c>
      <c r="I1089">
        <v>93.969110000000001</v>
      </c>
    </row>
    <row r="1090" spans="2:9" x14ac:dyDescent="0.45">
      <c r="B1090">
        <v>34.5</v>
      </c>
      <c r="C1090">
        <v>99.238820000000004</v>
      </c>
      <c r="E1090">
        <v>33.909999999999997</v>
      </c>
      <c r="F1090">
        <v>99.640839999999997</v>
      </c>
      <c r="H1090">
        <v>108.8</v>
      </c>
      <c r="I1090">
        <v>93.972800000000007</v>
      </c>
    </row>
    <row r="1091" spans="2:9" x14ac:dyDescent="0.45">
      <c r="B1091">
        <v>34.51</v>
      </c>
      <c r="C1091">
        <v>99.246139999999997</v>
      </c>
      <c r="E1091">
        <v>33.950000000000003</v>
      </c>
      <c r="F1091">
        <v>99.637739999999994</v>
      </c>
      <c r="H1091">
        <v>108.9</v>
      </c>
      <c r="I1091">
        <v>93.957419999999999</v>
      </c>
    </row>
    <row r="1092" spans="2:9" x14ac:dyDescent="0.45">
      <c r="B1092">
        <v>34.51</v>
      </c>
      <c r="C1092">
        <v>99.246139999999997</v>
      </c>
      <c r="E1092">
        <v>33.96</v>
      </c>
      <c r="F1092">
        <v>99.634640000000005</v>
      </c>
      <c r="H1092">
        <v>109</v>
      </c>
      <c r="I1092">
        <v>93.95496</v>
      </c>
    </row>
    <row r="1093" spans="2:9" x14ac:dyDescent="0.45">
      <c r="B1093">
        <v>34.54</v>
      </c>
      <c r="C1093">
        <v>99.246139999999997</v>
      </c>
      <c r="E1093">
        <v>33.96</v>
      </c>
      <c r="F1093">
        <v>99.637739999999994</v>
      </c>
      <c r="H1093">
        <v>109.09</v>
      </c>
      <c r="I1093">
        <v>93.957419999999999</v>
      </c>
    </row>
    <row r="1094" spans="2:9" x14ac:dyDescent="0.45">
      <c r="B1094">
        <v>34.549999999999997</v>
      </c>
      <c r="C1094">
        <v>99.246139999999997</v>
      </c>
      <c r="E1094">
        <v>33.979999999999997</v>
      </c>
      <c r="F1094">
        <v>99.637739999999994</v>
      </c>
      <c r="H1094">
        <v>109.18</v>
      </c>
      <c r="I1094">
        <v>93.9482</v>
      </c>
    </row>
    <row r="1095" spans="2:9" x14ac:dyDescent="0.45">
      <c r="B1095">
        <v>34.549999999999997</v>
      </c>
      <c r="C1095">
        <v>99.246139999999997</v>
      </c>
      <c r="E1095">
        <v>33.99</v>
      </c>
      <c r="F1095">
        <v>99.634640000000005</v>
      </c>
      <c r="H1095">
        <v>109.26</v>
      </c>
      <c r="I1095">
        <v>93.941429999999997</v>
      </c>
    </row>
    <row r="1096" spans="2:9" x14ac:dyDescent="0.45">
      <c r="B1096">
        <v>34.58</v>
      </c>
      <c r="C1096">
        <v>99.238820000000004</v>
      </c>
      <c r="E1096">
        <v>33.99</v>
      </c>
      <c r="F1096">
        <v>99.634640000000005</v>
      </c>
      <c r="H1096">
        <v>109.37</v>
      </c>
      <c r="I1096">
        <v>93.938969999999998</v>
      </c>
    </row>
    <row r="1097" spans="2:9" x14ac:dyDescent="0.45">
      <c r="B1097">
        <v>34.61</v>
      </c>
      <c r="C1097">
        <v>99.238820000000004</v>
      </c>
      <c r="E1097">
        <v>34.020000000000003</v>
      </c>
      <c r="F1097">
        <v>99.634640000000005</v>
      </c>
      <c r="H1097">
        <v>109.46</v>
      </c>
      <c r="I1097">
        <v>93.928510000000003</v>
      </c>
    </row>
    <row r="1098" spans="2:9" x14ac:dyDescent="0.45">
      <c r="B1098">
        <v>34.6</v>
      </c>
      <c r="C1098">
        <v>99.246139999999997</v>
      </c>
      <c r="E1098">
        <v>34.03</v>
      </c>
      <c r="F1098">
        <v>99.634640000000005</v>
      </c>
      <c r="H1098">
        <v>109.56</v>
      </c>
      <c r="I1098">
        <v>93.929739999999995</v>
      </c>
    </row>
    <row r="1099" spans="2:9" x14ac:dyDescent="0.45">
      <c r="B1099">
        <v>34.619999999999997</v>
      </c>
      <c r="C1099">
        <v>99.246139999999997</v>
      </c>
      <c r="E1099">
        <v>34.07</v>
      </c>
      <c r="F1099">
        <v>99.634640000000005</v>
      </c>
      <c r="H1099">
        <v>109.65</v>
      </c>
      <c r="I1099">
        <v>93.916820000000001</v>
      </c>
    </row>
    <row r="1100" spans="2:9" x14ac:dyDescent="0.45">
      <c r="B1100">
        <v>34.64</v>
      </c>
      <c r="C1100">
        <v>99.238820000000004</v>
      </c>
      <c r="E1100">
        <v>34.06</v>
      </c>
      <c r="F1100">
        <v>99.631540000000001</v>
      </c>
      <c r="H1100">
        <v>109.74</v>
      </c>
      <c r="I1100">
        <v>93.920519999999996</v>
      </c>
    </row>
    <row r="1101" spans="2:9" x14ac:dyDescent="0.45">
      <c r="B1101">
        <v>34.659999999999997</v>
      </c>
      <c r="C1101">
        <v>99.238820000000004</v>
      </c>
      <c r="E1101">
        <v>34.049999999999997</v>
      </c>
      <c r="F1101">
        <v>99.631540000000001</v>
      </c>
      <c r="H1101">
        <v>109.83</v>
      </c>
      <c r="I1101">
        <v>93.912520000000001</v>
      </c>
    </row>
    <row r="1102" spans="2:9" x14ac:dyDescent="0.45">
      <c r="B1102">
        <v>34.64</v>
      </c>
      <c r="C1102">
        <v>99.238820000000004</v>
      </c>
      <c r="E1102">
        <v>34.090000000000003</v>
      </c>
      <c r="F1102">
        <v>99.631540000000001</v>
      </c>
      <c r="H1102">
        <v>109.92</v>
      </c>
      <c r="I1102">
        <v>93.904520000000005</v>
      </c>
    </row>
    <row r="1103" spans="2:9" x14ac:dyDescent="0.45">
      <c r="B1103">
        <v>34.659999999999997</v>
      </c>
      <c r="C1103">
        <v>99.238820000000004</v>
      </c>
      <c r="E1103">
        <v>34.11</v>
      </c>
      <c r="F1103">
        <v>99.631540000000001</v>
      </c>
      <c r="H1103">
        <v>110.01</v>
      </c>
      <c r="I1103">
        <v>93.905749999999998</v>
      </c>
    </row>
    <row r="1104" spans="2:9" x14ac:dyDescent="0.45">
      <c r="B1104">
        <v>34.700000000000003</v>
      </c>
      <c r="C1104">
        <v>99.238820000000004</v>
      </c>
      <c r="E1104">
        <v>34.130000000000003</v>
      </c>
      <c r="F1104">
        <v>99.631540000000001</v>
      </c>
      <c r="H1104">
        <v>110.1</v>
      </c>
      <c r="I1104">
        <v>93.895910000000001</v>
      </c>
    </row>
    <row r="1105" spans="2:9" x14ac:dyDescent="0.45">
      <c r="B1105">
        <v>34.71</v>
      </c>
      <c r="C1105">
        <v>99.246139999999997</v>
      </c>
      <c r="E1105">
        <v>34.119999999999997</v>
      </c>
      <c r="F1105">
        <v>99.631540000000001</v>
      </c>
      <c r="H1105">
        <v>110.18</v>
      </c>
      <c r="I1105">
        <v>93.894679999999994</v>
      </c>
    </row>
    <row r="1106" spans="2:9" x14ac:dyDescent="0.45">
      <c r="B1106">
        <v>34.71</v>
      </c>
      <c r="C1106">
        <v>99.238820000000004</v>
      </c>
      <c r="E1106">
        <v>34.130000000000003</v>
      </c>
      <c r="F1106">
        <v>99.631540000000001</v>
      </c>
      <c r="H1106">
        <v>110.28</v>
      </c>
      <c r="I1106">
        <v>93.887299999999996</v>
      </c>
    </row>
    <row r="1107" spans="2:9" x14ac:dyDescent="0.45">
      <c r="B1107">
        <v>34.72</v>
      </c>
      <c r="C1107">
        <v>99.238820000000004</v>
      </c>
      <c r="E1107">
        <v>34.159999999999997</v>
      </c>
      <c r="F1107">
        <v>99.631540000000001</v>
      </c>
      <c r="H1107">
        <v>110.37</v>
      </c>
      <c r="I1107">
        <v>93.882379999999998</v>
      </c>
    </row>
    <row r="1108" spans="2:9" x14ac:dyDescent="0.45">
      <c r="B1108">
        <v>34.76</v>
      </c>
      <c r="C1108">
        <v>99.238820000000004</v>
      </c>
      <c r="E1108">
        <v>34.17</v>
      </c>
      <c r="F1108">
        <v>99.631540000000001</v>
      </c>
      <c r="H1108">
        <v>110.47</v>
      </c>
      <c r="I1108">
        <v>93.878690000000006</v>
      </c>
    </row>
    <row r="1109" spans="2:9" x14ac:dyDescent="0.45">
      <c r="B1109">
        <v>34.770000000000003</v>
      </c>
      <c r="C1109">
        <v>99.246139999999997</v>
      </c>
      <c r="E1109">
        <v>34.18</v>
      </c>
      <c r="F1109">
        <v>99.631540000000001</v>
      </c>
      <c r="H1109">
        <v>110.55</v>
      </c>
      <c r="I1109">
        <v>93.872529999999998</v>
      </c>
    </row>
    <row r="1110" spans="2:9" x14ac:dyDescent="0.45">
      <c r="B1110">
        <v>34.76</v>
      </c>
      <c r="C1110">
        <v>99.238820000000004</v>
      </c>
      <c r="E1110">
        <v>34.19</v>
      </c>
      <c r="F1110">
        <v>99.631540000000001</v>
      </c>
      <c r="H1110">
        <v>110.65</v>
      </c>
      <c r="I1110">
        <v>93.868229999999997</v>
      </c>
    </row>
    <row r="1111" spans="2:9" x14ac:dyDescent="0.45">
      <c r="B1111">
        <v>34.78</v>
      </c>
      <c r="C1111">
        <v>99.246139999999997</v>
      </c>
      <c r="E1111">
        <v>34.21</v>
      </c>
      <c r="F1111">
        <v>99.631540000000001</v>
      </c>
      <c r="H1111">
        <v>110.74</v>
      </c>
      <c r="I1111">
        <v>93.859620000000007</v>
      </c>
    </row>
    <row r="1112" spans="2:9" x14ac:dyDescent="0.45">
      <c r="B1112">
        <v>34.81</v>
      </c>
      <c r="C1112">
        <v>99.238820000000004</v>
      </c>
      <c r="E1112">
        <v>34.229999999999997</v>
      </c>
      <c r="F1112">
        <v>99.631540000000001</v>
      </c>
      <c r="H1112">
        <v>110.85</v>
      </c>
      <c r="I1112">
        <v>93.855930000000001</v>
      </c>
    </row>
    <row r="1113" spans="2:9" x14ac:dyDescent="0.45">
      <c r="B1113">
        <v>34.83</v>
      </c>
      <c r="C1113">
        <v>99.238820000000004</v>
      </c>
      <c r="E1113">
        <v>34.24</v>
      </c>
      <c r="F1113">
        <v>99.631540000000001</v>
      </c>
      <c r="H1113">
        <v>110.92</v>
      </c>
      <c r="I1113">
        <v>93.854699999999994</v>
      </c>
    </row>
    <row r="1114" spans="2:9" x14ac:dyDescent="0.45">
      <c r="B1114">
        <v>34.83</v>
      </c>
      <c r="C1114">
        <v>99.238820000000004</v>
      </c>
      <c r="E1114">
        <v>34.25</v>
      </c>
      <c r="F1114">
        <v>99.628439999999998</v>
      </c>
      <c r="H1114">
        <v>111.02</v>
      </c>
      <c r="I1114">
        <v>93.853459999999998</v>
      </c>
    </row>
    <row r="1115" spans="2:9" x14ac:dyDescent="0.45">
      <c r="B1115">
        <v>34.840000000000003</v>
      </c>
      <c r="C1115">
        <v>99.238820000000004</v>
      </c>
      <c r="E1115">
        <v>34.270000000000003</v>
      </c>
      <c r="F1115">
        <v>99.628439999999998</v>
      </c>
      <c r="H1115">
        <v>111.12</v>
      </c>
      <c r="I1115">
        <v>93.847309999999993</v>
      </c>
    </row>
    <row r="1116" spans="2:9" x14ac:dyDescent="0.45">
      <c r="B1116">
        <v>34.869999999999997</v>
      </c>
      <c r="C1116">
        <v>99.238820000000004</v>
      </c>
      <c r="E1116">
        <v>34.29</v>
      </c>
      <c r="F1116">
        <v>99.628439999999998</v>
      </c>
      <c r="H1116">
        <v>111.21</v>
      </c>
      <c r="I1116">
        <v>93.84178</v>
      </c>
    </row>
    <row r="1117" spans="2:9" x14ac:dyDescent="0.45">
      <c r="B1117">
        <v>34.869999999999997</v>
      </c>
      <c r="C1117">
        <v>99.238820000000004</v>
      </c>
      <c r="E1117">
        <v>34.299999999999997</v>
      </c>
      <c r="F1117">
        <v>99.628439999999998</v>
      </c>
      <c r="H1117">
        <v>111.3</v>
      </c>
      <c r="I1117">
        <v>93.837469999999996</v>
      </c>
    </row>
    <row r="1118" spans="2:9" x14ac:dyDescent="0.45">
      <c r="B1118">
        <v>34.89</v>
      </c>
      <c r="C1118">
        <v>99.238820000000004</v>
      </c>
      <c r="E1118">
        <v>34.299999999999997</v>
      </c>
      <c r="F1118">
        <v>99.628439999999998</v>
      </c>
      <c r="H1118">
        <v>111.39</v>
      </c>
      <c r="I1118">
        <v>93.832549999999998</v>
      </c>
    </row>
    <row r="1119" spans="2:9" x14ac:dyDescent="0.45">
      <c r="B1119">
        <v>34.9</v>
      </c>
      <c r="C1119">
        <v>99.238820000000004</v>
      </c>
      <c r="E1119">
        <v>34.32</v>
      </c>
      <c r="F1119">
        <v>99.628439999999998</v>
      </c>
      <c r="H1119">
        <v>111.48</v>
      </c>
      <c r="I1119">
        <v>93.825779999999995</v>
      </c>
    </row>
    <row r="1120" spans="2:9" x14ac:dyDescent="0.45">
      <c r="B1120">
        <v>34.909999999999997</v>
      </c>
      <c r="C1120">
        <v>99.231499999999997</v>
      </c>
      <c r="E1120">
        <v>34.33</v>
      </c>
      <c r="F1120">
        <v>99.628439999999998</v>
      </c>
      <c r="H1120">
        <v>111.58</v>
      </c>
      <c r="I1120">
        <v>93.822710000000001</v>
      </c>
    </row>
    <row r="1121" spans="2:9" x14ac:dyDescent="0.45">
      <c r="B1121">
        <v>34.94</v>
      </c>
      <c r="C1121">
        <v>99.231499999999997</v>
      </c>
      <c r="E1121">
        <v>34.35</v>
      </c>
      <c r="F1121">
        <v>99.628439999999998</v>
      </c>
      <c r="H1121">
        <v>111.67</v>
      </c>
      <c r="I1121">
        <v>93.817790000000002</v>
      </c>
    </row>
    <row r="1122" spans="2:9" x14ac:dyDescent="0.45">
      <c r="B1122">
        <v>34.950000000000003</v>
      </c>
      <c r="C1122">
        <v>99.238820000000004</v>
      </c>
      <c r="E1122">
        <v>34.35</v>
      </c>
      <c r="F1122">
        <v>99.628439999999998</v>
      </c>
      <c r="H1122">
        <v>111.78</v>
      </c>
      <c r="I1122">
        <v>93.814099999999996</v>
      </c>
    </row>
    <row r="1123" spans="2:9" x14ac:dyDescent="0.45">
      <c r="B1123">
        <v>34.96</v>
      </c>
      <c r="C1123">
        <v>99.231499999999997</v>
      </c>
      <c r="E1123">
        <v>34.380000000000003</v>
      </c>
      <c r="F1123">
        <v>99.628439999999998</v>
      </c>
      <c r="H1123">
        <v>111.85</v>
      </c>
      <c r="I1123">
        <v>93.811019999999999</v>
      </c>
    </row>
    <row r="1124" spans="2:9" x14ac:dyDescent="0.45">
      <c r="B1124">
        <v>34.99</v>
      </c>
      <c r="C1124">
        <v>99.231499999999997</v>
      </c>
      <c r="E1124">
        <v>34.4</v>
      </c>
      <c r="F1124">
        <v>99.628439999999998</v>
      </c>
      <c r="H1124">
        <v>111.93</v>
      </c>
      <c r="I1124">
        <v>93.798100000000005</v>
      </c>
    </row>
    <row r="1125" spans="2:9" x14ac:dyDescent="0.45">
      <c r="B1125">
        <v>35</v>
      </c>
      <c r="C1125">
        <v>99.238820000000004</v>
      </c>
      <c r="E1125">
        <v>34.39</v>
      </c>
      <c r="F1125">
        <v>99.625339999999994</v>
      </c>
      <c r="H1125">
        <v>112.03</v>
      </c>
      <c r="I1125">
        <v>93.804249999999996</v>
      </c>
    </row>
    <row r="1126" spans="2:9" x14ac:dyDescent="0.45">
      <c r="B1126">
        <v>34.99</v>
      </c>
      <c r="C1126">
        <v>99.238820000000004</v>
      </c>
      <c r="E1126">
        <v>34.42</v>
      </c>
      <c r="F1126">
        <v>99.625339999999994</v>
      </c>
      <c r="H1126">
        <v>112.14</v>
      </c>
      <c r="I1126">
        <v>93.79195</v>
      </c>
    </row>
    <row r="1127" spans="2:9" x14ac:dyDescent="0.45">
      <c r="B1127">
        <v>35.020000000000003</v>
      </c>
      <c r="C1127">
        <v>99.238820000000004</v>
      </c>
      <c r="E1127">
        <v>34.44</v>
      </c>
      <c r="F1127">
        <v>99.625339999999994</v>
      </c>
      <c r="H1127">
        <v>112.23</v>
      </c>
      <c r="I1127">
        <v>93.787030000000001</v>
      </c>
    </row>
    <row r="1128" spans="2:9" x14ac:dyDescent="0.45">
      <c r="B1128">
        <v>35.049999999999997</v>
      </c>
      <c r="C1128">
        <v>99.238820000000004</v>
      </c>
      <c r="E1128">
        <v>34.46</v>
      </c>
      <c r="F1128">
        <v>99.625339999999994</v>
      </c>
      <c r="H1128">
        <v>112.31</v>
      </c>
      <c r="I1128">
        <v>93.781490000000005</v>
      </c>
    </row>
    <row r="1129" spans="2:9" x14ac:dyDescent="0.45">
      <c r="B1129">
        <v>35.049999999999997</v>
      </c>
      <c r="C1129">
        <v>99.231499999999997</v>
      </c>
      <c r="E1129">
        <v>34.46</v>
      </c>
      <c r="F1129">
        <v>99.622240000000005</v>
      </c>
      <c r="H1129">
        <v>112.41</v>
      </c>
      <c r="I1129">
        <v>93.778419999999997</v>
      </c>
    </row>
    <row r="1130" spans="2:9" x14ac:dyDescent="0.45">
      <c r="B1130">
        <v>35.06</v>
      </c>
      <c r="C1130">
        <v>99.238820000000004</v>
      </c>
      <c r="E1130">
        <v>34.46</v>
      </c>
      <c r="F1130">
        <v>99.625339999999994</v>
      </c>
      <c r="H1130">
        <v>112.52</v>
      </c>
      <c r="I1130">
        <v>93.772880000000001</v>
      </c>
    </row>
    <row r="1131" spans="2:9" x14ac:dyDescent="0.45">
      <c r="B1131">
        <v>35.090000000000003</v>
      </c>
      <c r="C1131">
        <v>99.231499999999997</v>
      </c>
      <c r="E1131">
        <v>34.47</v>
      </c>
      <c r="F1131">
        <v>99.622240000000005</v>
      </c>
      <c r="H1131">
        <v>112.6</v>
      </c>
      <c r="I1131">
        <v>93.766729999999995</v>
      </c>
    </row>
    <row r="1132" spans="2:9" x14ac:dyDescent="0.45">
      <c r="B1132">
        <v>35.1</v>
      </c>
      <c r="C1132">
        <v>99.231499999999997</v>
      </c>
      <c r="E1132">
        <v>34.5</v>
      </c>
      <c r="F1132">
        <v>99.622240000000005</v>
      </c>
      <c r="H1132">
        <v>112.69</v>
      </c>
      <c r="I1132">
        <v>93.761189999999999</v>
      </c>
    </row>
    <row r="1133" spans="2:9" x14ac:dyDescent="0.45">
      <c r="B1133">
        <v>35.11</v>
      </c>
      <c r="C1133">
        <v>99.238820000000004</v>
      </c>
      <c r="E1133">
        <v>34.520000000000003</v>
      </c>
      <c r="F1133">
        <v>99.622240000000005</v>
      </c>
      <c r="H1133">
        <v>112.78</v>
      </c>
      <c r="I1133">
        <v>93.758120000000005</v>
      </c>
    </row>
    <row r="1134" spans="2:9" x14ac:dyDescent="0.45">
      <c r="B1134">
        <v>35.130000000000003</v>
      </c>
      <c r="C1134">
        <v>99.231499999999997</v>
      </c>
      <c r="E1134">
        <v>34.53</v>
      </c>
      <c r="F1134">
        <v>99.622240000000005</v>
      </c>
      <c r="H1134">
        <v>112.88</v>
      </c>
      <c r="I1134">
        <v>93.756889999999999</v>
      </c>
    </row>
    <row r="1135" spans="2:9" x14ac:dyDescent="0.45">
      <c r="B1135">
        <v>35.15</v>
      </c>
      <c r="C1135">
        <v>99.231499999999997</v>
      </c>
      <c r="E1135">
        <v>34.54</v>
      </c>
      <c r="F1135">
        <v>99.619150000000005</v>
      </c>
      <c r="H1135">
        <v>112.97</v>
      </c>
      <c r="I1135">
        <v>93.745199999999997</v>
      </c>
    </row>
    <row r="1136" spans="2:9" x14ac:dyDescent="0.45">
      <c r="B1136">
        <v>35.17</v>
      </c>
      <c r="C1136">
        <v>99.231499999999997</v>
      </c>
      <c r="E1136">
        <v>34.56</v>
      </c>
      <c r="F1136">
        <v>99.622240000000005</v>
      </c>
      <c r="H1136">
        <v>113.06</v>
      </c>
      <c r="I1136">
        <v>93.744579999999999</v>
      </c>
    </row>
    <row r="1137" spans="2:9" x14ac:dyDescent="0.45">
      <c r="B1137">
        <v>35.159999999999997</v>
      </c>
      <c r="C1137">
        <v>99.224180000000004</v>
      </c>
      <c r="E1137">
        <v>34.56</v>
      </c>
      <c r="F1137">
        <v>99.622240000000005</v>
      </c>
      <c r="H1137">
        <v>113.16</v>
      </c>
      <c r="I1137">
        <v>93.742739999999998</v>
      </c>
    </row>
    <row r="1138" spans="2:9" x14ac:dyDescent="0.45">
      <c r="B1138">
        <v>35.19</v>
      </c>
      <c r="C1138">
        <v>99.231499999999997</v>
      </c>
      <c r="E1138">
        <v>34.590000000000003</v>
      </c>
      <c r="F1138">
        <v>99.622240000000005</v>
      </c>
      <c r="H1138">
        <v>113.24</v>
      </c>
      <c r="I1138">
        <v>93.744579999999999</v>
      </c>
    </row>
    <row r="1139" spans="2:9" x14ac:dyDescent="0.45">
      <c r="B1139">
        <v>35.19</v>
      </c>
      <c r="C1139">
        <v>99.231499999999997</v>
      </c>
      <c r="E1139">
        <v>34.6</v>
      </c>
      <c r="F1139">
        <v>99.622240000000005</v>
      </c>
      <c r="H1139">
        <v>113.33</v>
      </c>
      <c r="I1139">
        <v>93.740279999999998</v>
      </c>
    </row>
    <row r="1140" spans="2:9" x14ac:dyDescent="0.45">
      <c r="B1140">
        <v>35.21</v>
      </c>
      <c r="C1140">
        <v>99.231499999999997</v>
      </c>
      <c r="E1140">
        <v>34.630000000000003</v>
      </c>
      <c r="F1140">
        <v>99.619150000000005</v>
      </c>
      <c r="H1140">
        <v>113.42</v>
      </c>
      <c r="I1140">
        <v>93.732900000000001</v>
      </c>
    </row>
    <row r="1141" spans="2:9" x14ac:dyDescent="0.45">
      <c r="B1141">
        <v>35.22</v>
      </c>
      <c r="C1141">
        <v>99.231499999999997</v>
      </c>
      <c r="E1141">
        <v>34.65</v>
      </c>
      <c r="F1141">
        <v>99.619150000000005</v>
      </c>
      <c r="H1141">
        <v>113.53</v>
      </c>
      <c r="I1141">
        <v>93.727360000000004</v>
      </c>
    </row>
    <row r="1142" spans="2:9" x14ac:dyDescent="0.45">
      <c r="B1142">
        <v>35.24</v>
      </c>
      <c r="C1142">
        <v>99.231499999999997</v>
      </c>
      <c r="E1142">
        <v>34.65</v>
      </c>
      <c r="F1142">
        <v>99.619150000000005</v>
      </c>
      <c r="H1142">
        <v>113.61</v>
      </c>
      <c r="I1142">
        <v>93.724279999999993</v>
      </c>
    </row>
    <row r="1143" spans="2:9" x14ac:dyDescent="0.45">
      <c r="B1143">
        <v>35.25</v>
      </c>
      <c r="C1143">
        <v>99.231499999999997</v>
      </c>
      <c r="E1143">
        <v>34.67</v>
      </c>
      <c r="F1143">
        <v>99.619150000000005</v>
      </c>
      <c r="H1143">
        <v>113.69</v>
      </c>
      <c r="I1143">
        <v>93.717519999999993</v>
      </c>
    </row>
    <row r="1144" spans="2:9" x14ac:dyDescent="0.45">
      <c r="B1144">
        <v>35.270000000000003</v>
      </c>
      <c r="C1144">
        <v>99.231499999999997</v>
      </c>
      <c r="E1144">
        <v>34.67</v>
      </c>
      <c r="F1144">
        <v>99.616050000000001</v>
      </c>
      <c r="H1144">
        <v>113.79</v>
      </c>
      <c r="I1144">
        <v>93.704599999999999</v>
      </c>
    </row>
    <row r="1145" spans="2:9" x14ac:dyDescent="0.45">
      <c r="B1145">
        <v>35.29</v>
      </c>
      <c r="C1145">
        <v>99.231499999999997</v>
      </c>
      <c r="E1145">
        <v>34.68</v>
      </c>
      <c r="F1145">
        <v>99.616050000000001</v>
      </c>
      <c r="H1145">
        <v>113.88</v>
      </c>
      <c r="I1145">
        <v>93.708910000000003</v>
      </c>
    </row>
    <row r="1146" spans="2:9" x14ac:dyDescent="0.45">
      <c r="B1146">
        <v>35.299999999999997</v>
      </c>
      <c r="C1146">
        <v>99.231499999999997</v>
      </c>
      <c r="E1146">
        <v>34.69</v>
      </c>
      <c r="F1146">
        <v>99.616050000000001</v>
      </c>
      <c r="H1146">
        <v>113.98</v>
      </c>
      <c r="I1146">
        <v>93.70214</v>
      </c>
    </row>
    <row r="1147" spans="2:9" x14ac:dyDescent="0.45">
      <c r="B1147">
        <v>35.32</v>
      </c>
      <c r="C1147">
        <v>99.231499999999997</v>
      </c>
      <c r="E1147">
        <v>34.72</v>
      </c>
      <c r="F1147">
        <v>99.616050000000001</v>
      </c>
      <c r="H1147">
        <v>114.06</v>
      </c>
      <c r="I1147">
        <v>93.696600000000004</v>
      </c>
    </row>
    <row r="1148" spans="2:9" x14ac:dyDescent="0.45">
      <c r="B1148">
        <v>35.33</v>
      </c>
      <c r="C1148">
        <v>99.231499999999997</v>
      </c>
      <c r="E1148">
        <v>34.729999999999997</v>
      </c>
      <c r="F1148">
        <v>99.616050000000001</v>
      </c>
      <c r="H1148">
        <v>114.15</v>
      </c>
      <c r="I1148">
        <v>93.694140000000004</v>
      </c>
    </row>
    <row r="1149" spans="2:9" x14ac:dyDescent="0.45">
      <c r="B1149">
        <v>35.35</v>
      </c>
      <c r="C1149">
        <v>99.231499999999997</v>
      </c>
      <c r="E1149">
        <v>34.75</v>
      </c>
      <c r="F1149">
        <v>99.616050000000001</v>
      </c>
      <c r="H1149">
        <v>114.24</v>
      </c>
      <c r="I1149">
        <v>93.689220000000006</v>
      </c>
    </row>
    <row r="1150" spans="2:9" x14ac:dyDescent="0.45">
      <c r="B1150">
        <v>35.36</v>
      </c>
      <c r="C1150">
        <v>99.224180000000004</v>
      </c>
      <c r="E1150">
        <v>34.770000000000003</v>
      </c>
      <c r="F1150">
        <v>99.616050000000001</v>
      </c>
      <c r="H1150">
        <v>114.34</v>
      </c>
      <c r="I1150">
        <v>93.686760000000007</v>
      </c>
    </row>
    <row r="1151" spans="2:9" x14ac:dyDescent="0.45">
      <c r="B1151">
        <v>35.369999999999997</v>
      </c>
      <c r="C1151">
        <v>99.231499999999997</v>
      </c>
      <c r="E1151">
        <v>34.78</v>
      </c>
      <c r="F1151">
        <v>99.616050000000001</v>
      </c>
      <c r="H1151">
        <v>114.43</v>
      </c>
      <c r="I1151">
        <v>93.679990000000004</v>
      </c>
    </row>
    <row r="1152" spans="2:9" x14ac:dyDescent="0.45">
      <c r="B1152">
        <v>35.4</v>
      </c>
      <c r="C1152">
        <v>99.231499999999997</v>
      </c>
      <c r="E1152">
        <v>34.799999999999997</v>
      </c>
      <c r="F1152">
        <v>99.612949999999998</v>
      </c>
      <c r="H1152">
        <v>114.52</v>
      </c>
      <c r="I1152">
        <v>93.676299999999998</v>
      </c>
    </row>
    <row r="1153" spans="2:9" x14ac:dyDescent="0.45">
      <c r="B1153">
        <v>35.409999999999997</v>
      </c>
      <c r="C1153">
        <v>99.231499999999997</v>
      </c>
      <c r="E1153">
        <v>34.81</v>
      </c>
      <c r="F1153">
        <v>99.612949999999998</v>
      </c>
      <c r="H1153">
        <v>114.61</v>
      </c>
      <c r="I1153">
        <v>93.673839999999998</v>
      </c>
    </row>
    <row r="1154" spans="2:9" x14ac:dyDescent="0.45">
      <c r="B1154">
        <v>35.43</v>
      </c>
      <c r="C1154">
        <v>99.231499999999997</v>
      </c>
      <c r="E1154">
        <v>34.81</v>
      </c>
      <c r="F1154">
        <v>99.612949999999998</v>
      </c>
      <c r="H1154">
        <v>114.7</v>
      </c>
      <c r="I1154">
        <v>93.669539999999998</v>
      </c>
    </row>
    <row r="1155" spans="2:9" x14ac:dyDescent="0.45">
      <c r="B1155">
        <v>35.43</v>
      </c>
      <c r="C1155">
        <v>99.231499999999997</v>
      </c>
      <c r="E1155">
        <v>34.82</v>
      </c>
      <c r="F1155">
        <v>99.612949999999998</v>
      </c>
      <c r="H1155">
        <v>114.79</v>
      </c>
      <c r="I1155">
        <v>93.665850000000006</v>
      </c>
    </row>
    <row r="1156" spans="2:9" x14ac:dyDescent="0.45">
      <c r="B1156">
        <v>35.46</v>
      </c>
      <c r="C1156">
        <v>99.238820000000004</v>
      </c>
      <c r="E1156">
        <v>34.840000000000003</v>
      </c>
      <c r="F1156">
        <v>99.609849999999994</v>
      </c>
      <c r="H1156">
        <v>114.88</v>
      </c>
      <c r="I1156">
        <v>93.658460000000005</v>
      </c>
    </row>
    <row r="1157" spans="2:9" x14ac:dyDescent="0.45">
      <c r="B1157">
        <v>35.46</v>
      </c>
      <c r="C1157">
        <v>99.231499999999997</v>
      </c>
      <c r="E1157">
        <v>34.86</v>
      </c>
      <c r="F1157">
        <v>99.609849999999994</v>
      </c>
      <c r="H1157">
        <v>114.97</v>
      </c>
      <c r="I1157">
        <v>93.657229999999998</v>
      </c>
    </row>
    <row r="1158" spans="2:9" x14ac:dyDescent="0.45">
      <c r="B1158">
        <v>35.47</v>
      </c>
      <c r="C1158">
        <v>99.231499999999997</v>
      </c>
      <c r="E1158">
        <v>34.880000000000003</v>
      </c>
      <c r="F1158">
        <v>99.609849999999994</v>
      </c>
      <c r="H1158">
        <v>115.08</v>
      </c>
      <c r="I1158">
        <v>93.651079999999993</v>
      </c>
    </row>
    <row r="1159" spans="2:9" x14ac:dyDescent="0.45">
      <c r="B1159">
        <v>35.49</v>
      </c>
      <c r="C1159">
        <v>99.231499999999997</v>
      </c>
      <c r="E1159">
        <v>34.9</v>
      </c>
      <c r="F1159">
        <v>99.609849999999994</v>
      </c>
      <c r="H1159">
        <v>115.16</v>
      </c>
      <c r="I1159">
        <v>93.646780000000007</v>
      </c>
    </row>
    <row r="1160" spans="2:9" x14ac:dyDescent="0.45">
      <c r="B1160">
        <v>35.520000000000003</v>
      </c>
      <c r="C1160">
        <v>99.231499999999997</v>
      </c>
      <c r="E1160">
        <v>34.9</v>
      </c>
      <c r="F1160">
        <v>99.606750000000005</v>
      </c>
      <c r="H1160">
        <v>115.23</v>
      </c>
      <c r="I1160">
        <v>93.646159999999995</v>
      </c>
    </row>
    <row r="1161" spans="2:9" x14ac:dyDescent="0.45">
      <c r="B1161">
        <v>35.51</v>
      </c>
      <c r="C1161">
        <v>99.231499999999997</v>
      </c>
      <c r="E1161">
        <v>34.909999999999997</v>
      </c>
      <c r="F1161">
        <v>99.609849999999994</v>
      </c>
      <c r="H1161">
        <v>115.33</v>
      </c>
      <c r="I1161">
        <v>93.640010000000004</v>
      </c>
    </row>
    <row r="1162" spans="2:9" x14ac:dyDescent="0.45">
      <c r="B1162">
        <v>35.53</v>
      </c>
      <c r="C1162">
        <v>99.231499999999997</v>
      </c>
      <c r="E1162">
        <v>34.93</v>
      </c>
      <c r="F1162">
        <v>99.603650000000002</v>
      </c>
      <c r="H1162">
        <v>115.42</v>
      </c>
      <c r="I1162">
        <v>93.635090000000005</v>
      </c>
    </row>
    <row r="1163" spans="2:9" x14ac:dyDescent="0.45">
      <c r="B1163">
        <v>35.56</v>
      </c>
      <c r="C1163">
        <v>99.231499999999997</v>
      </c>
      <c r="E1163">
        <v>34.94</v>
      </c>
      <c r="F1163">
        <v>99.603650000000002</v>
      </c>
      <c r="H1163">
        <v>115.5</v>
      </c>
      <c r="I1163">
        <v>93.631399999999999</v>
      </c>
    </row>
    <row r="1164" spans="2:9" x14ac:dyDescent="0.45">
      <c r="B1164">
        <v>35.57</v>
      </c>
      <c r="C1164">
        <v>99.231499999999997</v>
      </c>
      <c r="E1164">
        <v>34.979999999999997</v>
      </c>
      <c r="F1164">
        <v>99.600549999999998</v>
      </c>
      <c r="H1164">
        <v>115.59</v>
      </c>
      <c r="I1164">
        <v>93.632630000000006</v>
      </c>
    </row>
    <row r="1165" spans="2:9" x14ac:dyDescent="0.45">
      <c r="B1165">
        <v>35.590000000000003</v>
      </c>
      <c r="C1165">
        <v>99.224180000000004</v>
      </c>
      <c r="E1165">
        <v>34.96</v>
      </c>
      <c r="F1165">
        <v>99.603650000000002</v>
      </c>
      <c r="H1165">
        <v>115.69</v>
      </c>
      <c r="I1165">
        <v>93.623400000000004</v>
      </c>
    </row>
    <row r="1166" spans="2:9" x14ac:dyDescent="0.45">
      <c r="B1166">
        <v>35.6</v>
      </c>
      <c r="C1166">
        <v>99.224180000000004</v>
      </c>
      <c r="E1166">
        <v>34.979999999999997</v>
      </c>
      <c r="F1166">
        <v>99.600549999999998</v>
      </c>
      <c r="H1166">
        <v>115.77</v>
      </c>
      <c r="I1166">
        <v>93.621560000000002</v>
      </c>
    </row>
    <row r="1167" spans="2:9" x14ac:dyDescent="0.45">
      <c r="B1167">
        <v>35.619999999999997</v>
      </c>
      <c r="C1167">
        <v>99.224180000000004</v>
      </c>
      <c r="E1167">
        <v>35</v>
      </c>
      <c r="F1167">
        <v>99.603650000000002</v>
      </c>
      <c r="H1167">
        <v>115.85</v>
      </c>
      <c r="I1167">
        <v>93.615399999999994</v>
      </c>
    </row>
    <row r="1168" spans="2:9" x14ac:dyDescent="0.45">
      <c r="B1168">
        <v>35.630000000000003</v>
      </c>
      <c r="C1168">
        <v>99.224180000000004</v>
      </c>
      <c r="E1168">
        <v>35.020000000000003</v>
      </c>
      <c r="F1168">
        <v>99.600549999999998</v>
      </c>
      <c r="H1168">
        <v>115.95</v>
      </c>
      <c r="I1168">
        <v>93.61233</v>
      </c>
    </row>
    <row r="1169" spans="2:9" x14ac:dyDescent="0.45">
      <c r="B1169">
        <v>35.619999999999997</v>
      </c>
      <c r="C1169">
        <v>99.224180000000004</v>
      </c>
      <c r="E1169">
        <v>35.03</v>
      </c>
      <c r="F1169">
        <v>99.600549999999998</v>
      </c>
      <c r="H1169">
        <v>116.03</v>
      </c>
      <c r="I1169">
        <v>93.604950000000002</v>
      </c>
    </row>
    <row r="1170" spans="2:9" x14ac:dyDescent="0.45">
      <c r="B1170">
        <v>35.659999999999997</v>
      </c>
      <c r="C1170">
        <v>99.224180000000004</v>
      </c>
      <c r="E1170">
        <v>35.03</v>
      </c>
      <c r="F1170">
        <v>99.600549999999998</v>
      </c>
      <c r="H1170">
        <v>116.13</v>
      </c>
      <c r="I1170">
        <v>93.603099999999998</v>
      </c>
    </row>
    <row r="1171" spans="2:9" x14ac:dyDescent="0.45">
      <c r="B1171">
        <v>35.68</v>
      </c>
      <c r="C1171">
        <v>99.224180000000004</v>
      </c>
      <c r="E1171">
        <v>35.06</v>
      </c>
      <c r="F1171">
        <v>99.597449999999995</v>
      </c>
      <c r="H1171">
        <v>116.22</v>
      </c>
      <c r="I1171">
        <v>93.598179999999999</v>
      </c>
    </row>
    <row r="1172" spans="2:9" x14ac:dyDescent="0.45">
      <c r="B1172">
        <v>35.69</v>
      </c>
      <c r="C1172">
        <v>99.216859999999997</v>
      </c>
      <c r="E1172">
        <v>35.08</v>
      </c>
      <c r="F1172">
        <v>99.597449999999995</v>
      </c>
      <c r="H1172">
        <v>116.29</v>
      </c>
      <c r="I1172">
        <v>93.596950000000007</v>
      </c>
    </row>
    <row r="1173" spans="2:9" x14ac:dyDescent="0.45">
      <c r="B1173">
        <v>35.71</v>
      </c>
      <c r="C1173">
        <v>99.216859999999997</v>
      </c>
      <c r="E1173">
        <v>35.090000000000003</v>
      </c>
      <c r="F1173">
        <v>99.597449999999995</v>
      </c>
      <c r="H1173">
        <v>116.4</v>
      </c>
      <c r="I1173">
        <v>93.593260000000001</v>
      </c>
    </row>
    <row r="1174" spans="2:9" x14ac:dyDescent="0.45">
      <c r="B1174">
        <v>35.72</v>
      </c>
      <c r="C1174">
        <v>99.216859999999997</v>
      </c>
      <c r="E1174">
        <v>35.11</v>
      </c>
      <c r="F1174">
        <v>99.594350000000006</v>
      </c>
      <c r="H1174">
        <v>116.49</v>
      </c>
      <c r="I1174">
        <v>93.587109999999996</v>
      </c>
    </row>
    <row r="1175" spans="2:9" x14ac:dyDescent="0.45">
      <c r="B1175">
        <v>35.74</v>
      </c>
      <c r="C1175">
        <v>99.216859999999997</v>
      </c>
      <c r="E1175">
        <v>35.11</v>
      </c>
      <c r="F1175">
        <v>99.594350000000006</v>
      </c>
      <c r="H1175">
        <v>116.57</v>
      </c>
      <c r="I1175">
        <v>93.585260000000005</v>
      </c>
    </row>
    <row r="1176" spans="2:9" x14ac:dyDescent="0.45">
      <c r="B1176">
        <v>35.75</v>
      </c>
      <c r="C1176">
        <v>99.216859999999997</v>
      </c>
      <c r="E1176">
        <v>35.11</v>
      </c>
      <c r="F1176">
        <v>99.591250000000002</v>
      </c>
      <c r="H1176">
        <v>116.67</v>
      </c>
      <c r="I1176">
        <v>93.580340000000007</v>
      </c>
    </row>
    <row r="1177" spans="2:9" x14ac:dyDescent="0.45">
      <c r="B1177">
        <v>35.76</v>
      </c>
      <c r="C1177">
        <v>99.216859999999997</v>
      </c>
      <c r="E1177">
        <v>35.159999999999997</v>
      </c>
      <c r="F1177">
        <v>99.591250000000002</v>
      </c>
      <c r="H1177">
        <v>116.77</v>
      </c>
      <c r="I1177">
        <v>93.572339999999997</v>
      </c>
    </row>
    <row r="1178" spans="2:9" x14ac:dyDescent="0.45">
      <c r="B1178">
        <v>35.770000000000003</v>
      </c>
      <c r="C1178">
        <v>99.216859999999997</v>
      </c>
      <c r="E1178">
        <v>35.159999999999997</v>
      </c>
      <c r="F1178">
        <v>99.594350000000006</v>
      </c>
      <c r="H1178">
        <v>116.85</v>
      </c>
      <c r="I1178">
        <v>93.571730000000002</v>
      </c>
    </row>
    <row r="1179" spans="2:9" x14ac:dyDescent="0.45">
      <c r="B1179">
        <v>35.79</v>
      </c>
      <c r="C1179">
        <v>99.216859999999997</v>
      </c>
      <c r="E1179">
        <v>35.18</v>
      </c>
      <c r="F1179">
        <v>99.591250000000002</v>
      </c>
      <c r="H1179">
        <v>116.94</v>
      </c>
      <c r="I1179">
        <v>93.569270000000003</v>
      </c>
    </row>
    <row r="1180" spans="2:9" x14ac:dyDescent="0.45">
      <c r="B1180">
        <v>35.799999999999997</v>
      </c>
      <c r="C1180">
        <v>99.209540000000004</v>
      </c>
      <c r="E1180">
        <v>35.200000000000003</v>
      </c>
      <c r="F1180">
        <v>99.588149999999999</v>
      </c>
      <c r="H1180">
        <v>117.03</v>
      </c>
      <c r="I1180">
        <v>93.563119999999998</v>
      </c>
    </row>
    <row r="1181" spans="2:9" x14ac:dyDescent="0.45">
      <c r="B1181">
        <v>35.82</v>
      </c>
      <c r="C1181">
        <v>99.209540000000004</v>
      </c>
      <c r="E1181">
        <v>35.21</v>
      </c>
      <c r="F1181">
        <v>99.588149999999999</v>
      </c>
      <c r="H1181">
        <v>117.1</v>
      </c>
      <c r="I1181">
        <v>93.556349999999995</v>
      </c>
    </row>
    <row r="1182" spans="2:9" x14ac:dyDescent="0.45">
      <c r="B1182">
        <v>35.82</v>
      </c>
      <c r="C1182">
        <v>99.209540000000004</v>
      </c>
      <c r="E1182">
        <v>35.21</v>
      </c>
      <c r="F1182">
        <v>99.588149999999999</v>
      </c>
      <c r="H1182">
        <v>117.19</v>
      </c>
      <c r="I1182">
        <v>93.555120000000002</v>
      </c>
    </row>
    <row r="1183" spans="2:9" x14ac:dyDescent="0.45">
      <c r="B1183">
        <v>35.86</v>
      </c>
      <c r="C1183">
        <v>99.209540000000004</v>
      </c>
      <c r="E1183">
        <v>35.24</v>
      </c>
      <c r="F1183">
        <v>99.588149999999999</v>
      </c>
      <c r="H1183">
        <v>117.28</v>
      </c>
      <c r="I1183">
        <v>93.555120000000002</v>
      </c>
    </row>
    <row r="1184" spans="2:9" x14ac:dyDescent="0.45">
      <c r="B1184">
        <v>35.880000000000003</v>
      </c>
      <c r="C1184">
        <v>99.209540000000004</v>
      </c>
      <c r="E1184">
        <v>35.270000000000003</v>
      </c>
      <c r="F1184">
        <v>99.585049999999995</v>
      </c>
      <c r="H1184">
        <v>117.37</v>
      </c>
      <c r="I1184">
        <v>93.545280000000005</v>
      </c>
    </row>
    <row r="1185" spans="2:9" x14ac:dyDescent="0.45">
      <c r="B1185">
        <v>35.880000000000003</v>
      </c>
      <c r="C1185">
        <v>99.209540000000004</v>
      </c>
      <c r="E1185">
        <v>35.26</v>
      </c>
      <c r="F1185">
        <v>99.585049999999995</v>
      </c>
      <c r="H1185">
        <v>117.46</v>
      </c>
      <c r="I1185">
        <v>93.538510000000002</v>
      </c>
    </row>
    <row r="1186" spans="2:9" x14ac:dyDescent="0.45">
      <c r="B1186">
        <v>35.9</v>
      </c>
      <c r="C1186">
        <v>99.209540000000004</v>
      </c>
      <c r="E1186">
        <v>35.270000000000003</v>
      </c>
      <c r="F1186">
        <v>99.581950000000006</v>
      </c>
      <c r="H1186">
        <v>117.56</v>
      </c>
      <c r="I1186">
        <v>93.539739999999995</v>
      </c>
    </row>
    <row r="1187" spans="2:9" x14ac:dyDescent="0.45">
      <c r="B1187">
        <v>35.93</v>
      </c>
      <c r="C1187">
        <v>99.209540000000004</v>
      </c>
      <c r="E1187">
        <v>35.29</v>
      </c>
      <c r="F1187">
        <v>99.581950000000006</v>
      </c>
      <c r="H1187">
        <v>117.63</v>
      </c>
      <c r="I1187">
        <v>93.537279999999996</v>
      </c>
    </row>
    <row r="1188" spans="2:9" x14ac:dyDescent="0.45">
      <c r="B1188">
        <v>35.93</v>
      </c>
      <c r="C1188">
        <v>99.202219999999997</v>
      </c>
      <c r="E1188">
        <v>35.32</v>
      </c>
      <c r="F1188">
        <v>99.578850000000003</v>
      </c>
      <c r="H1188">
        <v>117.72</v>
      </c>
      <c r="I1188">
        <v>93.531739999999999</v>
      </c>
    </row>
    <row r="1189" spans="2:9" x14ac:dyDescent="0.45">
      <c r="B1189">
        <v>35.94</v>
      </c>
      <c r="C1189">
        <v>99.209540000000004</v>
      </c>
      <c r="E1189">
        <v>35.33</v>
      </c>
      <c r="F1189">
        <v>99.578850000000003</v>
      </c>
      <c r="H1189">
        <v>117.81</v>
      </c>
      <c r="I1189">
        <v>93.527439999999999</v>
      </c>
    </row>
    <row r="1190" spans="2:9" x14ac:dyDescent="0.45">
      <c r="B1190">
        <v>35.96</v>
      </c>
      <c r="C1190">
        <v>99.202219999999997</v>
      </c>
      <c r="E1190">
        <v>35.340000000000003</v>
      </c>
      <c r="F1190">
        <v>99.578850000000003</v>
      </c>
      <c r="H1190">
        <v>117.9</v>
      </c>
      <c r="I1190">
        <v>93.523129999999995</v>
      </c>
    </row>
    <row r="1191" spans="2:9" x14ac:dyDescent="0.45">
      <c r="B1191">
        <v>35.979999999999997</v>
      </c>
      <c r="C1191">
        <v>99.202219999999997</v>
      </c>
      <c r="E1191">
        <v>35.36</v>
      </c>
      <c r="F1191">
        <v>99.578850000000003</v>
      </c>
      <c r="H1191">
        <v>117.99</v>
      </c>
      <c r="I1191">
        <v>93.517600000000002</v>
      </c>
    </row>
    <row r="1192" spans="2:9" x14ac:dyDescent="0.45">
      <c r="B1192">
        <v>35.99</v>
      </c>
      <c r="C1192">
        <v>99.202219999999997</v>
      </c>
      <c r="E1192">
        <v>35.380000000000003</v>
      </c>
      <c r="F1192">
        <v>99.578850000000003</v>
      </c>
      <c r="H1192">
        <v>118.07</v>
      </c>
      <c r="I1192">
        <v>93.513289999999998</v>
      </c>
    </row>
    <row r="1193" spans="2:9" x14ac:dyDescent="0.45">
      <c r="B1193">
        <v>36</v>
      </c>
      <c r="C1193">
        <v>99.202219999999997</v>
      </c>
      <c r="E1193">
        <v>35.380000000000003</v>
      </c>
      <c r="F1193">
        <v>99.578850000000003</v>
      </c>
      <c r="H1193">
        <v>118.16</v>
      </c>
      <c r="I1193">
        <v>93.512060000000005</v>
      </c>
    </row>
    <row r="1194" spans="2:9" x14ac:dyDescent="0.45">
      <c r="B1194">
        <v>36.020000000000003</v>
      </c>
      <c r="C1194">
        <v>99.202219999999997</v>
      </c>
      <c r="E1194">
        <v>35.4</v>
      </c>
      <c r="F1194">
        <v>99.578850000000003</v>
      </c>
      <c r="H1194">
        <v>118.24</v>
      </c>
      <c r="I1194">
        <v>93.508369999999999</v>
      </c>
    </row>
    <row r="1195" spans="2:9" x14ac:dyDescent="0.45">
      <c r="B1195">
        <v>36.04</v>
      </c>
      <c r="C1195">
        <v>99.202219999999997</v>
      </c>
      <c r="E1195">
        <v>35.409999999999997</v>
      </c>
      <c r="F1195">
        <v>99.575749999999999</v>
      </c>
      <c r="H1195">
        <v>118.34</v>
      </c>
      <c r="I1195">
        <v>93.507140000000007</v>
      </c>
    </row>
    <row r="1196" spans="2:9" x14ac:dyDescent="0.45">
      <c r="B1196">
        <v>36.06</v>
      </c>
      <c r="C1196">
        <v>99.202219999999997</v>
      </c>
      <c r="E1196">
        <v>35.43</v>
      </c>
      <c r="F1196">
        <v>99.575749999999999</v>
      </c>
      <c r="H1196">
        <v>118.42</v>
      </c>
      <c r="I1196">
        <v>93.505290000000002</v>
      </c>
    </row>
    <row r="1197" spans="2:9" x14ac:dyDescent="0.45">
      <c r="B1197">
        <v>36.06</v>
      </c>
      <c r="C1197">
        <v>99.202219999999997</v>
      </c>
      <c r="E1197">
        <v>35.44</v>
      </c>
      <c r="F1197">
        <v>99.572649999999996</v>
      </c>
      <c r="H1197">
        <v>118.51</v>
      </c>
      <c r="I1197">
        <v>93.498530000000002</v>
      </c>
    </row>
    <row r="1198" spans="2:9" x14ac:dyDescent="0.45">
      <c r="B1198">
        <v>36.08</v>
      </c>
      <c r="C1198">
        <v>99.202219999999997</v>
      </c>
      <c r="E1198">
        <v>35.450000000000003</v>
      </c>
      <c r="F1198">
        <v>99.575749999999999</v>
      </c>
      <c r="H1198">
        <v>118.61</v>
      </c>
      <c r="I1198">
        <v>93.492990000000006</v>
      </c>
    </row>
    <row r="1199" spans="2:9" x14ac:dyDescent="0.45">
      <c r="B1199">
        <v>36.090000000000003</v>
      </c>
      <c r="C1199">
        <v>99.202219999999997</v>
      </c>
      <c r="E1199">
        <v>35.46</v>
      </c>
      <c r="F1199">
        <v>99.575749999999999</v>
      </c>
      <c r="H1199">
        <v>118.69</v>
      </c>
      <c r="I1199">
        <v>93.487449999999995</v>
      </c>
    </row>
    <row r="1200" spans="2:9" x14ac:dyDescent="0.45">
      <c r="B1200">
        <v>36.11</v>
      </c>
      <c r="C1200">
        <v>99.202219999999997</v>
      </c>
      <c r="E1200">
        <v>35.5</v>
      </c>
      <c r="F1200">
        <v>99.572649999999996</v>
      </c>
      <c r="H1200">
        <v>118.77</v>
      </c>
      <c r="I1200">
        <v>93.488680000000002</v>
      </c>
    </row>
    <row r="1201" spans="2:9" x14ac:dyDescent="0.45">
      <c r="B1201">
        <v>36.119999999999997</v>
      </c>
      <c r="C1201">
        <v>99.202219999999997</v>
      </c>
      <c r="E1201">
        <v>35.5</v>
      </c>
      <c r="F1201">
        <v>99.569550000000007</v>
      </c>
      <c r="H1201">
        <v>118.86</v>
      </c>
      <c r="I1201">
        <v>93.487449999999995</v>
      </c>
    </row>
    <row r="1202" spans="2:9" x14ac:dyDescent="0.45">
      <c r="B1202">
        <v>36.130000000000003</v>
      </c>
      <c r="C1202">
        <v>99.202219999999997</v>
      </c>
      <c r="E1202">
        <v>35.51</v>
      </c>
      <c r="F1202">
        <v>99.569550000000007</v>
      </c>
      <c r="H1202">
        <v>118.95</v>
      </c>
      <c r="I1202">
        <v>93.481920000000002</v>
      </c>
    </row>
    <row r="1203" spans="2:9" x14ac:dyDescent="0.45">
      <c r="B1203">
        <v>36.17</v>
      </c>
      <c r="C1203">
        <v>99.202219999999997</v>
      </c>
      <c r="E1203">
        <v>35.53</v>
      </c>
      <c r="F1203">
        <v>99.569550000000007</v>
      </c>
      <c r="H1203">
        <v>119.04</v>
      </c>
      <c r="I1203">
        <v>93.478840000000005</v>
      </c>
    </row>
    <row r="1204" spans="2:9" x14ac:dyDescent="0.45">
      <c r="B1204">
        <v>36.17</v>
      </c>
      <c r="C1204">
        <v>99.202219999999997</v>
      </c>
      <c r="E1204">
        <v>35.56</v>
      </c>
      <c r="F1204">
        <v>99.569550000000007</v>
      </c>
      <c r="H1204">
        <v>119.12</v>
      </c>
      <c r="I1204">
        <v>93.475769999999997</v>
      </c>
    </row>
    <row r="1205" spans="2:9" x14ac:dyDescent="0.45">
      <c r="B1205">
        <v>36.19</v>
      </c>
      <c r="C1205">
        <v>99.202219999999997</v>
      </c>
      <c r="E1205">
        <v>35.56</v>
      </c>
      <c r="F1205">
        <v>99.572649999999996</v>
      </c>
      <c r="H1205">
        <v>119.21</v>
      </c>
      <c r="I1205">
        <v>93.468379999999996</v>
      </c>
    </row>
    <row r="1206" spans="2:9" x14ac:dyDescent="0.45">
      <c r="B1206">
        <v>36.200000000000003</v>
      </c>
      <c r="C1206">
        <v>99.194909999999993</v>
      </c>
      <c r="E1206">
        <v>35.56</v>
      </c>
      <c r="F1206">
        <v>99.566450000000003</v>
      </c>
      <c r="H1206">
        <v>119.3</v>
      </c>
      <c r="I1206">
        <v>93.464690000000004</v>
      </c>
    </row>
    <row r="1207" spans="2:9" x14ac:dyDescent="0.45">
      <c r="B1207">
        <v>36.22</v>
      </c>
      <c r="C1207">
        <v>99.202219999999997</v>
      </c>
      <c r="E1207">
        <v>35.590000000000003</v>
      </c>
      <c r="F1207">
        <v>99.566450000000003</v>
      </c>
      <c r="H1207">
        <v>119.39</v>
      </c>
      <c r="I1207">
        <v>93.465310000000002</v>
      </c>
    </row>
    <row r="1208" spans="2:9" x14ac:dyDescent="0.45">
      <c r="B1208">
        <v>36.25</v>
      </c>
      <c r="C1208">
        <v>99.202219999999997</v>
      </c>
      <c r="E1208">
        <v>35.61</v>
      </c>
      <c r="F1208">
        <v>99.566450000000003</v>
      </c>
      <c r="H1208">
        <v>119.48</v>
      </c>
      <c r="I1208">
        <v>93.458539999999999</v>
      </c>
    </row>
    <row r="1209" spans="2:9" x14ac:dyDescent="0.45">
      <c r="B1209">
        <v>36.25</v>
      </c>
      <c r="C1209">
        <v>99.202219999999997</v>
      </c>
      <c r="E1209">
        <v>35.619999999999997</v>
      </c>
      <c r="F1209">
        <v>99.566450000000003</v>
      </c>
      <c r="H1209">
        <v>119.56</v>
      </c>
      <c r="I1209">
        <v>93.457930000000005</v>
      </c>
    </row>
    <row r="1210" spans="2:9" x14ac:dyDescent="0.45">
      <c r="B1210">
        <v>36.270000000000003</v>
      </c>
      <c r="C1210">
        <v>99.202219999999997</v>
      </c>
      <c r="E1210">
        <v>35.619999999999997</v>
      </c>
      <c r="F1210">
        <v>99.56335</v>
      </c>
      <c r="H1210">
        <v>119.65</v>
      </c>
      <c r="I1210">
        <v>93.455470000000005</v>
      </c>
    </row>
    <row r="1211" spans="2:9" x14ac:dyDescent="0.45">
      <c r="B1211">
        <v>36.28</v>
      </c>
      <c r="C1211">
        <v>99.202219999999997</v>
      </c>
      <c r="E1211">
        <v>35.64</v>
      </c>
      <c r="F1211">
        <v>99.56335</v>
      </c>
      <c r="H1211">
        <v>119.74</v>
      </c>
      <c r="I1211">
        <v>93.449929999999995</v>
      </c>
    </row>
    <row r="1212" spans="2:9" x14ac:dyDescent="0.45">
      <c r="B1212">
        <v>36.299999999999997</v>
      </c>
      <c r="C1212">
        <v>99.194909999999993</v>
      </c>
      <c r="E1212">
        <v>35.68</v>
      </c>
      <c r="F1212">
        <v>99.56335</v>
      </c>
      <c r="H1212">
        <v>119.83</v>
      </c>
      <c r="I1212">
        <v>93.443780000000004</v>
      </c>
    </row>
    <row r="1213" spans="2:9" x14ac:dyDescent="0.45">
      <c r="B1213">
        <v>36.299999999999997</v>
      </c>
      <c r="C1213">
        <v>99.194909999999993</v>
      </c>
      <c r="E1213">
        <v>35.69</v>
      </c>
      <c r="F1213">
        <v>99.56335</v>
      </c>
      <c r="H1213">
        <v>119.92</v>
      </c>
      <c r="I1213">
        <v>93.441320000000005</v>
      </c>
    </row>
    <row r="1214" spans="2:9" x14ac:dyDescent="0.45">
      <c r="B1214">
        <v>36.32</v>
      </c>
      <c r="C1214">
        <v>99.194909999999993</v>
      </c>
      <c r="E1214">
        <v>35.68</v>
      </c>
      <c r="F1214">
        <v>99.56335</v>
      </c>
      <c r="H1214">
        <v>120</v>
      </c>
      <c r="I1214">
        <v>93.43947</v>
      </c>
    </row>
    <row r="1215" spans="2:9" x14ac:dyDescent="0.45">
      <c r="B1215">
        <v>36.340000000000003</v>
      </c>
      <c r="C1215">
        <v>99.194909999999993</v>
      </c>
      <c r="E1215">
        <v>35.69</v>
      </c>
      <c r="F1215">
        <v>99.56335</v>
      </c>
      <c r="H1215">
        <v>120.09</v>
      </c>
      <c r="I1215">
        <v>93.434550000000002</v>
      </c>
    </row>
    <row r="1216" spans="2:9" x14ac:dyDescent="0.45">
      <c r="B1216">
        <v>36.36</v>
      </c>
      <c r="C1216">
        <v>99.194909999999993</v>
      </c>
      <c r="E1216">
        <v>35.74</v>
      </c>
      <c r="F1216">
        <v>99.56335</v>
      </c>
      <c r="H1216">
        <v>120.18</v>
      </c>
      <c r="I1216">
        <v>93.435169999999999</v>
      </c>
    </row>
    <row r="1217" spans="2:9" x14ac:dyDescent="0.45">
      <c r="B1217">
        <v>36.369999999999997</v>
      </c>
      <c r="C1217">
        <v>99.194909999999993</v>
      </c>
      <c r="E1217">
        <v>35.74</v>
      </c>
      <c r="F1217">
        <v>99.56335</v>
      </c>
      <c r="H1217">
        <v>120.27</v>
      </c>
      <c r="I1217">
        <v>93.427779999999998</v>
      </c>
    </row>
    <row r="1218" spans="2:9" x14ac:dyDescent="0.45">
      <c r="B1218">
        <v>36.39</v>
      </c>
      <c r="C1218">
        <v>99.194909999999993</v>
      </c>
      <c r="E1218">
        <v>35.75</v>
      </c>
      <c r="F1218">
        <v>99.56335</v>
      </c>
      <c r="H1218">
        <v>120.35</v>
      </c>
      <c r="I1218">
        <v>93.427779999999998</v>
      </c>
    </row>
    <row r="1219" spans="2:9" x14ac:dyDescent="0.45">
      <c r="B1219">
        <v>36.409999999999997</v>
      </c>
      <c r="C1219">
        <v>99.194909999999993</v>
      </c>
      <c r="E1219">
        <v>35.76</v>
      </c>
      <c r="F1219">
        <v>99.56335</v>
      </c>
      <c r="H1219">
        <v>120.43</v>
      </c>
      <c r="I1219">
        <v>93.429010000000005</v>
      </c>
    </row>
    <row r="1220" spans="2:9" x14ac:dyDescent="0.45">
      <c r="B1220">
        <v>36.43</v>
      </c>
      <c r="C1220">
        <v>99.194909999999993</v>
      </c>
      <c r="E1220">
        <v>35.79</v>
      </c>
      <c r="F1220">
        <v>99.56335</v>
      </c>
      <c r="H1220">
        <v>120.51</v>
      </c>
      <c r="I1220">
        <v>93.42286</v>
      </c>
    </row>
    <row r="1221" spans="2:9" x14ac:dyDescent="0.45">
      <c r="B1221">
        <v>36.43</v>
      </c>
      <c r="C1221">
        <v>99.194909999999993</v>
      </c>
      <c r="E1221">
        <v>35.79</v>
      </c>
      <c r="F1221">
        <v>99.56335</v>
      </c>
      <c r="H1221">
        <v>120.59</v>
      </c>
      <c r="I1221">
        <v>93.411789999999996</v>
      </c>
    </row>
    <row r="1222" spans="2:9" x14ac:dyDescent="0.45">
      <c r="B1222">
        <v>36.46</v>
      </c>
      <c r="C1222">
        <v>99.194909999999993</v>
      </c>
      <c r="E1222">
        <v>35.81</v>
      </c>
      <c r="F1222">
        <v>99.56335</v>
      </c>
      <c r="H1222">
        <v>120.69</v>
      </c>
      <c r="I1222">
        <v>93.410560000000004</v>
      </c>
    </row>
    <row r="1223" spans="2:9" x14ac:dyDescent="0.45">
      <c r="B1223">
        <v>36.479999999999997</v>
      </c>
      <c r="C1223">
        <v>99.194909999999993</v>
      </c>
      <c r="E1223">
        <v>35.82</v>
      </c>
      <c r="F1223">
        <v>99.56335</v>
      </c>
      <c r="H1223">
        <v>120.78</v>
      </c>
      <c r="I1223">
        <v>93.412409999999994</v>
      </c>
    </row>
    <row r="1224" spans="2:9" x14ac:dyDescent="0.45">
      <c r="B1224">
        <v>36.479999999999997</v>
      </c>
      <c r="C1224">
        <v>99.194909999999993</v>
      </c>
      <c r="E1224">
        <v>35.85</v>
      </c>
      <c r="F1224">
        <v>99.56335</v>
      </c>
      <c r="H1224">
        <v>120.86</v>
      </c>
      <c r="I1224">
        <v>93.406869999999998</v>
      </c>
    </row>
    <row r="1225" spans="2:9" x14ac:dyDescent="0.45">
      <c r="B1225">
        <v>36.49</v>
      </c>
      <c r="C1225">
        <v>99.18759</v>
      </c>
      <c r="E1225">
        <v>35.86</v>
      </c>
      <c r="F1225">
        <v>99.56335</v>
      </c>
      <c r="H1225">
        <v>120.96</v>
      </c>
      <c r="I1225">
        <v>93.400720000000007</v>
      </c>
    </row>
    <row r="1226" spans="2:9" x14ac:dyDescent="0.45">
      <c r="B1226">
        <v>36.520000000000003</v>
      </c>
      <c r="C1226">
        <v>99.18759</v>
      </c>
      <c r="E1226">
        <v>35.869999999999997</v>
      </c>
      <c r="F1226">
        <v>99.56335</v>
      </c>
      <c r="H1226">
        <v>121.04</v>
      </c>
      <c r="I1226">
        <v>93.400720000000007</v>
      </c>
    </row>
    <row r="1227" spans="2:9" x14ac:dyDescent="0.45">
      <c r="B1227">
        <v>36.54</v>
      </c>
      <c r="C1227">
        <v>99.194909999999993</v>
      </c>
      <c r="E1227">
        <v>35.89</v>
      </c>
      <c r="F1227">
        <v>99.560249999999996</v>
      </c>
      <c r="H1227">
        <v>121.14</v>
      </c>
      <c r="I1227">
        <v>93.39949</v>
      </c>
    </row>
    <row r="1228" spans="2:9" x14ac:dyDescent="0.45">
      <c r="B1228">
        <v>36.54</v>
      </c>
      <c r="C1228">
        <v>99.194909999999993</v>
      </c>
      <c r="E1228">
        <v>35.92</v>
      </c>
      <c r="F1228">
        <v>99.560249999999996</v>
      </c>
      <c r="H1228">
        <v>121.21</v>
      </c>
      <c r="I1228">
        <v>93.393950000000004</v>
      </c>
    </row>
    <row r="1229" spans="2:9" x14ac:dyDescent="0.45">
      <c r="B1229">
        <v>36.549999999999997</v>
      </c>
      <c r="C1229">
        <v>99.18759</v>
      </c>
      <c r="E1229">
        <v>35.92</v>
      </c>
      <c r="F1229">
        <v>99.560249999999996</v>
      </c>
      <c r="H1229">
        <v>121.3</v>
      </c>
      <c r="I1229">
        <v>93.392719999999997</v>
      </c>
    </row>
    <row r="1230" spans="2:9" x14ac:dyDescent="0.45">
      <c r="B1230">
        <v>36.56</v>
      </c>
      <c r="C1230">
        <v>99.194909999999993</v>
      </c>
      <c r="E1230">
        <v>35.93</v>
      </c>
      <c r="F1230">
        <v>99.560249999999996</v>
      </c>
      <c r="H1230">
        <v>121.4</v>
      </c>
      <c r="I1230">
        <v>93.388409999999993</v>
      </c>
    </row>
    <row r="1231" spans="2:9" x14ac:dyDescent="0.45">
      <c r="B1231">
        <v>36.61</v>
      </c>
      <c r="C1231">
        <v>99.18759</v>
      </c>
      <c r="E1231">
        <v>35.94</v>
      </c>
      <c r="F1231">
        <v>99.560249999999996</v>
      </c>
      <c r="H1231">
        <v>121.49</v>
      </c>
      <c r="I1231">
        <v>93.389030000000005</v>
      </c>
    </row>
    <row r="1232" spans="2:9" x14ac:dyDescent="0.45">
      <c r="B1232">
        <v>36.61</v>
      </c>
      <c r="C1232">
        <v>99.18759</v>
      </c>
      <c r="E1232">
        <v>35.979999999999997</v>
      </c>
      <c r="F1232">
        <v>99.560249999999996</v>
      </c>
      <c r="H1232">
        <v>121.57</v>
      </c>
      <c r="I1232">
        <v>93.384110000000007</v>
      </c>
    </row>
    <row r="1233" spans="2:9" x14ac:dyDescent="0.45">
      <c r="B1233">
        <v>36.619999999999997</v>
      </c>
      <c r="C1233">
        <v>99.18759</v>
      </c>
      <c r="E1233">
        <v>35.99</v>
      </c>
      <c r="F1233">
        <v>99.557149999999993</v>
      </c>
      <c r="H1233">
        <v>121.66</v>
      </c>
      <c r="I1233">
        <v>93.379800000000003</v>
      </c>
    </row>
    <row r="1234" spans="2:9" x14ac:dyDescent="0.45">
      <c r="B1234">
        <v>36.65</v>
      </c>
      <c r="C1234">
        <v>99.18759</v>
      </c>
      <c r="E1234">
        <v>36</v>
      </c>
      <c r="F1234">
        <v>99.557149999999993</v>
      </c>
      <c r="H1234">
        <v>121.74</v>
      </c>
      <c r="I1234">
        <v>93.374269999999996</v>
      </c>
    </row>
    <row r="1235" spans="2:9" x14ac:dyDescent="0.45">
      <c r="B1235">
        <v>36.659999999999997</v>
      </c>
      <c r="C1235">
        <v>99.18759</v>
      </c>
      <c r="E1235">
        <v>36.01</v>
      </c>
      <c r="F1235">
        <v>99.557149999999993</v>
      </c>
      <c r="H1235">
        <v>121.82</v>
      </c>
      <c r="I1235">
        <v>93.371189999999999</v>
      </c>
    </row>
    <row r="1236" spans="2:9" x14ac:dyDescent="0.45">
      <c r="B1236">
        <v>36.68</v>
      </c>
      <c r="C1236">
        <v>99.18759</v>
      </c>
      <c r="E1236">
        <v>36.020000000000003</v>
      </c>
      <c r="F1236">
        <v>99.557149999999993</v>
      </c>
      <c r="H1236">
        <v>121.91</v>
      </c>
      <c r="I1236">
        <v>93.368729999999999</v>
      </c>
    </row>
    <row r="1237" spans="2:9" x14ac:dyDescent="0.45">
      <c r="B1237">
        <v>36.67</v>
      </c>
      <c r="C1237">
        <v>99.18759</v>
      </c>
      <c r="E1237">
        <v>36.04</v>
      </c>
      <c r="F1237">
        <v>99.557149999999993</v>
      </c>
      <c r="H1237">
        <v>122.01</v>
      </c>
      <c r="I1237">
        <v>93.368120000000005</v>
      </c>
    </row>
    <row r="1238" spans="2:9" x14ac:dyDescent="0.45">
      <c r="B1238">
        <v>36.700000000000003</v>
      </c>
      <c r="C1238">
        <v>99.18759</v>
      </c>
      <c r="E1238">
        <v>36.06</v>
      </c>
      <c r="F1238">
        <v>99.557149999999993</v>
      </c>
      <c r="H1238">
        <v>122.08</v>
      </c>
      <c r="I1238">
        <v>93.364419999999996</v>
      </c>
    </row>
    <row r="1239" spans="2:9" x14ac:dyDescent="0.45">
      <c r="B1239">
        <v>36.72</v>
      </c>
      <c r="C1239">
        <v>99.180269999999993</v>
      </c>
      <c r="E1239">
        <v>36.06</v>
      </c>
      <c r="F1239">
        <v>99.557149999999993</v>
      </c>
      <c r="H1239">
        <v>122.16</v>
      </c>
      <c r="I1239">
        <v>93.359499999999997</v>
      </c>
    </row>
    <row r="1240" spans="2:9" x14ac:dyDescent="0.45">
      <c r="B1240">
        <v>36.729999999999997</v>
      </c>
      <c r="C1240">
        <v>99.180269999999993</v>
      </c>
      <c r="E1240">
        <v>36.08</v>
      </c>
      <c r="F1240">
        <v>99.557149999999993</v>
      </c>
      <c r="H1240">
        <v>122.25</v>
      </c>
      <c r="I1240">
        <v>93.356430000000003</v>
      </c>
    </row>
    <row r="1241" spans="2:9" x14ac:dyDescent="0.45">
      <c r="B1241">
        <v>36.74</v>
      </c>
      <c r="C1241">
        <v>99.18759</v>
      </c>
      <c r="E1241">
        <v>36.11</v>
      </c>
      <c r="F1241">
        <v>99.557149999999993</v>
      </c>
      <c r="H1241">
        <v>122.34</v>
      </c>
      <c r="I1241">
        <v>93.355199999999996</v>
      </c>
    </row>
    <row r="1242" spans="2:9" x14ac:dyDescent="0.45">
      <c r="B1242">
        <v>36.75</v>
      </c>
      <c r="C1242">
        <v>99.180269999999993</v>
      </c>
      <c r="E1242">
        <v>36.119999999999997</v>
      </c>
      <c r="F1242">
        <v>99.554050000000004</v>
      </c>
      <c r="H1242">
        <v>122.45</v>
      </c>
      <c r="I1242">
        <v>93.352739999999997</v>
      </c>
    </row>
    <row r="1243" spans="2:9" x14ac:dyDescent="0.45">
      <c r="B1243">
        <v>36.79</v>
      </c>
      <c r="C1243">
        <v>99.180269999999993</v>
      </c>
      <c r="E1243">
        <v>36.130000000000003</v>
      </c>
      <c r="F1243">
        <v>99.554050000000004</v>
      </c>
      <c r="H1243">
        <v>122.53</v>
      </c>
      <c r="I1243">
        <v>93.351510000000005</v>
      </c>
    </row>
    <row r="1244" spans="2:9" x14ac:dyDescent="0.45">
      <c r="B1244">
        <v>36.79</v>
      </c>
      <c r="C1244">
        <v>99.18759</v>
      </c>
      <c r="E1244">
        <v>36.14</v>
      </c>
      <c r="F1244">
        <v>99.55095</v>
      </c>
      <c r="H1244">
        <v>122.61</v>
      </c>
      <c r="I1244">
        <v>93.347819999999999</v>
      </c>
    </row>
    <row r="1245" spans="2:9" x14ac:dyDescent="0.45">
      <c r="B1245">
        <v>36.81</v>
      </c>
      <c r="C1245">
        <v>99.180269999999993</v>
      </c>
      <c r="E1245">
        <v>36.14</v>
      </c>
      <c r="F1245">
        <v>99.55095</v>
      </c>
      <c r="H1245">
        <v>122.7</v>
      </c>
      <c r="I1245">
        <v>93.343509999999995</v>
      </c>
    </row>
    <row r="1246" spans="2:9" x14ac:dyDescent="0.45">
      <c r="B1246">
        <v>36.82</v>
      </c>
      <c r="C1246">
        <v>99.180269999999993</v>
      </c>
      <c r="E1246">
        <v>36.17</v>
      </c>
      <c r="F1246">
        <v>99.55095</v>
      </c>
      <c r="H1246">
        <v>122.78</v>
      </c>
      <c r="I1246">
        <v>93.341660000000005</v>
      </c>
    </row>
    <row r="1247" spans="2:9" x14ac:dyDescent="0.45">
      <c r="B1247">
        <v>36.86</v>
      </c>
      <c r="C1247">
        <v>99.180269999999993</v>
      </c>
      <c r="E1247">
        <v>36.19</v>
      </c>
      <c r="F1247">
        <v>99.55095</v>
      </c>
      <c r="H1247">
        <v>122.87</v>
      </c>
      <c r="I1247">
        <v>93.337969999999999</v>
      </c>
    </row>
    <row r="1248" spans="2:9" x14ac:dyDescent="0.45">
      <c r="B1248">
        <v>36.869999999999997</v>
      </c>
      <c r="C1248">
        <v>99.180269999999993</v>
      </c>
      <c r="E1248">
        <v>36.21</v>
      </c>
      <c r="F1248">
        <v>99.55095</v>
      </c>
      <c r="H1248">
        <v>122.95</v>
      </c>
      <c r="I1248">
        <v>93.333669999999998</v>
      </c>
    </row>
    <row r="1249" spans="2:9" x14ac:dyDescent="0.45">
      <c r="B1249">
        <v>36.880000000000003</v>
      </c>
      <c r="C1249">
        <v>99.180269999999993</v>
      </c>
      <c r="E1249">
        <v>36.22</v>
      </c>
      <c r="F1249">
        <v>99.55095</v>
      </c>
      <c r="H1249">
        <v>123.03</v>
      </c>
      <c r="I1249">
        <v>93.329980000000006</v>
      </c>
    </row>
    <row r="1250" spans="2:9" x14ac:dyDescent="0.45">
      <c r="B1250">
        <v>36.880000000000003</v>
      </c>
      <c r="C1250">
        <v>99.180269999999993</v>
      </c>
      <c r="E1250">
        <v>36.24</v>
      </c>
      <c r="F1250">
        <v>99.547849999999997</v>
      </c>
      <c r="H1250">
        <v>123.11</v>
      </c>
      <c r="I1250">
        <v>93.331209999999999</v>
      </c>
    </row>
    <row r="1251" spans="2:9" x14ac:dyDescent="0.45">
      <c r="B1251">
        <v>36.93</v>
      </c>
      <c r="C1251">
        <v>99.180269999999993</v>
      </c>
      <c r="E1251">
        <v>36.25</v>
      </c>
      <c r="F1251">
        <v>99.547849999999997</v>
      </c>
      <c r="H1251">
        <v>123.21</v>
      </c>
      <c r="I1251">
        <v>93.330590000000001</v>
      </c>
    </row>
    <row r="1252" spans="2:9" x14ac:dyDescent="0.45">
      <c r="B1252">
        <v>36.92</v>
      </c>
      <c r="C1252">
        <v>99.17295</v>
      </c>
      <c r="E1252">
        <v>36.270000000000003</v>
      </c>
      <c r="F1252">
        <v>99.547849999999997</v>
      </c>
      <c r="H1252">
        <v>123.29</v>
      </c>
      <c r="I1252">
        <v>93.322590000000005</v>
      </c>
    </row>
    <row r="1253" spans="2:9" x14ac:dyDescent="0.45">
      <c r="B1253">
        <v>36.92</v>
      </c>
      <c r="C1253">
        <v>99.180269999999993</v>
      </c>
      <c r="E1253">
        <v>36.29</v>
      </c>
      <c r="F1253">
        <v>99.547849999999997</v>
      </c>
      <c r="H1253">
        <v>123.38</v>
      </c>
      <c r="I1253">
        <v>93.321359999999999</v>
      </c>
    </row>
    <row r="1254" spans="2:9" x14ac:dyDescent="0.45">
      <c r="B1254">
        <v>36.94</v>
      </c>
      <c r="C1254">
        <v>99.17295</v>
      </c>
      <c r="E1254">
        <v>36.299999999999997</v>
      </c>
      <c r="F1254">
        <v>99.547849999999997</v>
      </c>
      <c r="H1254">
        <v>123.47</v>
      </c>
      <c r="I1254">
        <v>93.318290000000005</v>
      </c>
    </row>
    <row r="1255" spans="2:9" x14ac:dyDescent="0.45">
      <c r="B1255">
        <v>36.99</v>
      </c>
      <c r="C1255">
        <v>99.165629999999993</v>
      </c>
      <c r="E1255">
        <v>36.33</v>
      </c>
      <c r="F1255">
        <v>99.544749999999993</v>
      </c>
      <c r="H1255">
        <v>123.54</v>
      </c>
      <c r="I1255">
        <v>93.313980000000001</v>
      </c>
    </row>
    <row r="1256" spans="2:9" x14ac:dyDescent="0.45">
      <c r="B1256">
        <v>36.99</v>
      </c>
      <c r="C1256">
        <v>99.165629999999993</v>
      </c>
      <c r="E1256">
        <v>36.35</v>
      </c>
      <c r="F1256">
        <v>99.547849999999997</v>
      </c>
      <c r="H1256">
        <v>123.64</v>
      </c>
      <c r="I1256">
        <v>93.309060000000002</v>
      </c>
    </row>
    <row r="1257" spans="2:9" x14ac:dyDescent="0.45">
      <c r="B1257">
        <v>36.979999999999997</v>
      </c>
      <c r="C1257">
        <v>99.17295</v>
      </c>
      <c r="E1257">
        <v>36.35</v>
      </c>
      <c r="F1257">
        <v>99.544749999999993</v>
      </c>
      <c r="H1257">
        <v>123.72</v>
      </c>
      <c r="I1257">
        <v>93.310289999999995</v>
      </c>
    </row>
    <row r="1258" spans="2:9" x14ac:dyDescent="0.45">
      <c r="B1258">
        <v>37</v>
      </c>
      <c r="C1258">
        <v>99.17295</v>
      </c>
      <c r="E1258">
        <v>36.36</v>
      </c>
      <c r="F1258">
        <v>99.544749999999993</v>
      </c>
      <c r="H1258">
        <v>123.8</v>
      </c>
      <c r="I1258">
        <v>93.304760000000002</v>
      </c>
    </row>
    <row r="1259" spans="2:9" x14ac:dyDescent="0.45">
      <c r="B1259">
        <v>37.04</v>
      </c>
      <c r="C1259">
        <v>99.165629999999993</v>
      </c>
      <c r="E1259">
        <v>36.369999999999997</v>
      </c>
      <c r="F1259">
        <v>99.544749999999993</v>
      </c>
      <c r="H1259">
        <v>123.89</v>
      </c>
      <c r="I1259">
        <v>93.305369999999996</v>
      </c>
    </row>
    <row r="1260" spans="2:9" x14ac:dyDescent="0.45">
      <c r="B1260">
        <v>37.06</v>
      </c>
      <c r="C1260">
        <v>99.17295</v>
      </c>
      <c r="E1260">
        <v>36.39</v>
      </c>
      <c r="F1260">
        <v>99.544749999999993</v>
      </c>
      <c r="H1260">
        <v>123.98</v>
      </c>
      <c r="I1260">
        <v>93.296760000000006</v>
      </c>
    </row>
    <row r="1261" spans="2:9" x14ac:dyDescent="0.45">
      <c r="B1261">
        <v>37.08</v>
      </c>
      <c r="C1261">
        <v>99.17295</v>
      </c>
      <c r="E1261">
        <v>36.4</v>
      </c>
      <c r="F1261">
        <v>99.541650000000004</v>
      </c>
      <c r="H1261">
        <v>124.06</v>
      </c>
      <c r="I1261">
        <v>93.296760000000006</v>
      </c>
    </row>
    <row r="1262" spans="2:9" x14ac:dyDescent="0.45">
      <c r="B1262">
        <v>37.090000000000003</v>
      </c>
      <c r="C1262">
        <v>99.17295</v>
      </c>
      <c r="E1262">
        <v>36.42</v>
      </c>
      <c r="F1262">
        <v>99.541650000000004</v>
      </c>
      <c r="H1262">
        <v>124.15</v>
      </c>
      <c r="I1262">
        <v>93.294300000000007</v>
      </c>
    </row>
    <row r="1263" spans="2:9" x14ac:dyDescent="0.45">
      <c r="B1263">
        <v>37.119999999999997</v>
      </c>
      <c r="C1263">
        <v>99.165629999999993</v>
      </c>
      <c r="E1263">
        <v>36.44</v>
      </c>
      <c r="F1263">
        <v>99.541650000000004</v>
      </c>
      <c r="H1263">
        <v>124.23</v>
      </c>
      <c r="I1263">
        <v>93.291219999999996</v>
      </c>
    </row>
    <row r="1264" spans="2:9" x14ac:dyDescent="0.45">
      <c r="B1264">
        <v>37.119999999999997</v>
      </c>
      <c r="C1264">
        <v>99.165629999999993</v>
      </c>
      <c r="E1264">
        <v>36.46</v>
      </c>
      <c r="F1264">
        <v>99.544749999999993</v>
      </c>
      <c r="H1264">
        <v>124.31</v>
      </c>
      <c r="I1264">
        <v>93.290610000000001</v>
      </c>
    </row>
    <row r="1265" spans="2:9" x14ac:dyDescent="0.45">
      <c r="B1265">
        <v>37.119999999999997</v>
      </c>
      <c r="C1265">
        <v>99.165629999999993</v>
      </c>
      <c r="E1265">
        <v>36.47</v>
      </c>
      <c r="F1265">
        <v>99.541650000000004</v>
      </c>
      <c r="H1265">
        <v>124.41</v>
      </c>
      <c r="I1265">
        <v>93.287530000000004</v>
      </c>
    </row>
    <row r="1266" spans="2:9" x14ac:dyDescent="0.45">
      <c r="B1266">
        <v>37.14</v>
      </c>
      <c r="C1266">
        <v>99.165629999999993</v>
      </c>
      <c r="E1266">
        <v>36.479999999999997</v>
      </c>
      <c r="F1266">
        <v>99.541650000000004</v>
      </c>
      <c r="H1266">
        <v>124.5</v>
      </c>
      <c r="I1266">
        <v>93.286299999999997</v>
      </c>
    </row>
    <row r="1267" spans="2:9" x14ac:dyDescent="0.45">
      <c r="B1267">
        <v>37.159999999999997</v>
      </c>
      <c r="C1267">
        <v>99.165629999999993</v>
      </c>
      <c r="E1267">
        <v>36.49</v>
      </c>
      <c r="F1267">
        <v>99.541650000000004</v>
      </c>
      <c r="H1267">
        <v>124.57</v>
      </c>
      <c r="I1267">
        <v>93.282610000000005</v>
      </c>
    </row>
    <row r="1268" spans="2:9" x14ac:dyDescent="0.45">
      <c r="B1268">
        <v>37.19</v>
      </c>
      <c r="C1268">
        <v>99.17295</v>
      </c>
      <c r="E1268">
        <v>36.54</v>
      </c>
      <c r="F1268">
        <v>99.541650000000004</v>
      </c>
      <c r="H1268">
        <v>124.66</v>
      </c>
      <c r="I1268">
        <v>93.281379999999999</v>
      </c>
    </row>
    <row r="1269" spans="2:9" x14ac:dyDescent="0.45">
      <c r="B1269">
        <v>37.19</v>
      </c>
      <c r="C1269">
        <v>99.165629999999993</v>
      </c>
      <c r="E1269">
        <v>36.54</v>
      </c>
      <c r="F1269">
        <v>99.538550000000001</v>
      </c>
      <c r="H1269">
        <v>124.75</v>
      </c>
      <c r="I1269">
        <v>93.278919999999999</v>
      </c>
    </row>
    <row r="1270" spans="2:9" x14ac:dyDescent="0.45">
      <c r="B1270">
        <v>37.200000000000003</v>
      </c>
      <c r="C1270">
        <v>99.165629999999993</v>
      </c>
      <c r="E1270">
        <v>36.54</v>
      </c>
      <c r="F1270">
        <v>99.538550000000001</v>
      </c>
      <c r="H1270">
        <v>124.84</v>
      </c>
      <c r="I1270">
        <v>93.274609999999996</v>
      </c>
    </row>
    <row r="1271" spans="2:9" x14ac:dyDescent="0.45">
      <c r="B1271">
        <v>37.229999999999997</v>
      </c>
      <c r="C1271">
        <v>99.165629999999993</v>
      </c>
      <c r="E1271">
        <v>36.57</v>
      </c>
      <c r="F1271">
        <v>99.538550000000001</v>
      </c>
      <c r="H1271">
        <v>124.92</v>
      </c>
      <c r="I1271">
        <v>93.270920000000004</v>
      </c>
    </row>
    <row r="1272" spans="2:9" x14ac:dyDescent="0.45">
      <c r="B1272">
        <v>37.229999999999997</v>
      </c>
      <c r="C1272">
        <v>99.165629999999993</v>
      </c>
      <c r="E1272">
        <v>36.590000000000003</v>
      </c>
      <c r="F1272">
        <v>99.538550000000001</v>
      </c>
      <c r="H1272">
        <v>124.99</v>
      </c>
      <c r="I1272">
        <v>93.270920000000004</v>
      </c>
    </row>
    <row r="1273" spans="2:9" x14ac:dyDescent="0.45">
      <c r="B1273">
        <v>37.26</v>
      </c>
      <c r="C1273">
        <v>99.165629999999993</v>
      </c>
      <c r="E1273">
        <v>36.6</v>
      </c>
      <c r="F1273">
        <v>99.538550000000001</v>
      </c>
      <c r="H1273">
        <v>125.1</v>
      </c>
      <c r="I1273">
        <v>93.267849999999996</v>
      </c>
    </row>
    <row r="1274" spans="2:9" x14ac:dyDescent="0.45">
      <c r="B1274">
        <v>37.26</v>
      </c>
      <c r="C1274">
        <v>99.165629999999993</v>
      </c>
      <c r="E1274">
        <v>36.61</v>
      </c>
      <c r="F1274">
        <v>99.53546</v>
      </c>
      <c r="H1274">
        <v>125.18</v>
      </c>
      <c r="I1274">
        <v>93.266000000000005</v>
      </c>
    </row>
    <row r="1275" spans="2:9" x14ac:dyDescent="0.45">
      <c r="B1275">
        <v>37.29</v>
      </c>
      <c r="C1275">
        <v>99.165629999999993</v>
      </c>
      <c r="E1275">
        <v>36.64</v>
      </c>
      <c r="F1275">
        <v>99.53546</v>
      </c>
      <c r="H1275">
        <v>125.25</v>
      </c>
      <c r="I1275">
        <v>93.260459999999995</v>
      </c>
    </row>
    <row r="1276" spans="2:9" x14ac:dyDescent="0.45">
      <c r="B1276">
        <v>37.299999999999997</v>
      </c>
      <c r="C1276">
        <v>99.165629999999993</v>
      </c>
      <c r="E1276">
        <v>36.65</v>
      </c>
      <c r="F1276">
        <v>99.532359999999997</v>
      </c>
      <c r="H1276">
        <v>125.35</v>
      </c>
      <c r="I1276">
        <v>93.260459999999995</v>
      </c>
    </row>
    <row r="1277" spans="2:9" x14ac:dyDescent="0.45">
      <c r="B1277">
        <v>37.32</v>
      </c>
      <c r="C1277">
        <v>99.165629999999993</v>
      </c>
      <c r="E1277">
        <v>36.659999999999997</v>
      </c>
      <c r="F1277">
        <v>99.529259999999994</v>
      </c>
      <c r="H1277">
        <v>125.44</v>
      </c>
      <c r="I1277">
        <v>93.256159999999994</v>
      </c>
    </row>
    <row r="1278" spans="2:9" x14ac:dyDescent="0.45">
      <c r="B1278">
        <v>37.340000000000003</v>
      </c>
      <c r="C1278">
        <v>99.165629999999993</v>
      </c>
      <c r="E1278">
        <v>36.67</v>
      </c>
      <c r="F1278">
        <v>99.529259999999994</v>
      </c>
      <c r="H1278">
        <v>125.51</v>
      </c>
      <c r="I1278">
        <v>93.252470000000002</v>
      </c>
    </row>
    <row r="1279" spans="2:9" x14ac:dyDescent="0.45">
      <c r="B1279">
        <v>37.35</v>
      </c>
      <c r="C1279">
        <v>99.165629999999993</v>
      </c>
      <c r="E1279">
        <v>36.68</v>
      </c>
      <c r="F1279">
        <v>99.526160000000004</v>
      </c>
      <c r="H1279">
        <v>125.6</v>
      </c>
      <c r="I1279">
        <v>93.252470000000002</v>
      </c>
    </row>
    <row r="1280" spans="2:9" x14ac:dyDescent="0.45">
      <c r="B1280">
        <v>37.369999999999997</v>
      </c>
      <c r="C1280">
        <v>99.165629999999993</v>
      </c>
      <c r="E1280">
        <v>36.700000000000003</v>
      </c>
      <c r="F1280">
        <v>99.526160000000004</v>
      </c>
      <c r="H1280">
        <v>125.68</v>
      </c>
      <c r="I1280">
        <v>93.249390000000005</v>
      </c>
    </row>
    <row r="1281" spans="2:9" x14ac:dyDescent="0.45">
      <c r="B1281">
        <v>37.380000000000003</v>
      </c>
      <c r="C1281">
        <v>99.165629999999993</v>
      </c>
      <c r="E1281">
        <v>36.72</v>
      </c>
      <c r="F1281">
        <v>99.526160000000004</v>
      </c>
      <c r="H1281">
        <v>125.77</v>
      </c>
      <c r="I1281">
        <v>93.246319999999997</v>
      </c>
    </row>
    <row r="1282" spans="2:9" x14ac:dyDescent="0.45">
      <c r="B1282">
        <v>37.39</v>
      </c>
      <c r="C1282">
        <v>99.15831</v>
      </c>
      <c r="E1282">
        <v>36.74</v>
      </c>
      <c r="F1282">
        <v>99.523060000000001</v>
      </c>
      <c r="H1282">
        <v>125.85</v>
      </c>
      <c r="I1282">
        <v>93.244470000000007</v>
      </c>
    </row>
    <row r="1283" spans="2:9" x14ac:dyDescent="0.45">
      <c r="B1283">
        <v>37.42</v>
      </c>
      <c r="C1283">
        <v>99.15831</v>
      </c>
      <c r="E1283">
        <v>36.75</v>
      </c>
      <c r="F1283">
        <v>99.523060000000001</v>
      </c>
      <c r="H1283">
        <v>125.94</v>
      </c>
      <c r="I1283">
        <v>93.241399999999999</v>
      </c>
    </row>
    <row r="1284" spans="2:9" x14ac:dyDescent="0.45">
      <c r="B1284">
        <v>37.43</v>
      </c>
      <c r="C1284">
        <v>99.165629999999993</v>
      </c>
      <c r="E1284">
        <v>36.770000000000003</v>
      </c>
      <c r="F1284">
        <v>99.519959999999998</v>
      </c>
      <c r="H1284">
        <v>126.03</v>
      </c>
      <c r="I1284">
        <v>93.240160000000003</v>
      </c>
    </row>
    <row r="1285" spans="2:9" x14ac:dyDescent="0.45">
      <c r="B1285">
        <v>37.46</v>
      </c>
      <c r="C1285">
        <v>99.165629999999993</v>
      </c>
      <c r="E1285">
        <v>36.770000000000003</v>
      </c>
      <c r="F1285">
        <v>99.519959999999998</v>
      </c>
      <c r="H1285">
        <v>126.11</v>
      </c>
      <c r="I1285">
        <v>93.237700000000004</v>
      </c>
    </row>
    <row r="1286" spans="2:9" x14ac:dyDescent="0.45">
      <c r="B1286">
        <v>37.44</v>
      </c>
      <c r="C1286">
        <v>99.165629999999993</v>
      </c>
      <c r="E1286">
        <v>36.79</v>
      </c>
      <c r="F1286">
        <v>99.519959999999998</v>
      </c>
      <c r="H1286">
        <v>126.21</v>
      </c>
      <c r="I1286">
        <v>93.235240000000005</v>
      </c>
    </row>
    <row r="1287" spans="2:9" x14ac:dyDescent="0.45">
      <c r="B1287">
        <v>37.5</v>
      </c>
      <c r="C1287">
        <v>99.165629999999993</v>
      </c>
      <c r="E1287">
        <v>36.81</v>
      </c>
      <c r="F1287">
        <v>99.516859999999994</v>
      </c>
      <c r="H1287">
        <v>126.28</v>
      </c>
      <c r="I1287">
        <v>93.230320000000006</v>
      </c>
    </row>
    <row r="1288" spans="2:9" x14ac:dyDescent="0.45">
      <c r="B1288">
        <v>37.51</v>
      </c>
      <c r="C1288">
        <v>99.15831</v>
      </c>
      <c r="E1288">
        <v>36.83</v>
      </c>
      <c r="F1288">
        <v>99.523060000000001</v>
      </c>
      <c r="H1288">
        <v>126.35</v>
      </c>
      <c r="I1288">
        <v>93.227860000000007</v>
      </c>
    </row>
    <row r="1289" spans="2:9" x14ac:dyDescent="0.45">
      <c r="B1289">
        <v>37.520000000000003</v>
      </c>
      <c r="C1289">
        <v>99.165629999999993</v>
      </c>
      <c r="E1289">
        <v>36.85</v>
      </c>
      <c r="F1289">
        <v>99.523060000000001</v>
      </c>
      <c r="H1289">
        <v>126.45</v>
      </c>
      <c r="I1289">
        <v>93.224170000000001</v>
      </c>
    </row>
    <row r="1290" spans="2:9" x14ac:dyDescent="0.45">
      <c r="B1290">
        <v>37.54</v>
      </c>
      <c r="C1290">
        <v>99.15831</v>
      </c>
      <c r="E1290">
        <v>36.869999999999997</v>
      </c>
      <c r="F1290">
        <v>99.523060000000001</v>
      </c>
      <c r="H1290">
        <v>126.53</v>
      </c>
      <c r="I1290">
        <v>93.224789999999999</v>
      </c>
    </row>
    <row r="1291" spans="2:9" x14ac:dyDescent="0.45">
      <c r="B1291">
        <v>37.53</v>
      </c>
      <c r="C1291">
        <v>99.15831</v>
      </c>
      <c r="E1291">
        <v>36.869999999999997</v>
      </c>
      <c r="F1291">
        <v>99.516859999999994</v>
      </c>
      <c r="H1291">
        <v>126.62</v>
      </c>
      <c r="I1291">
        <v>93.223560000000006</v>
      </c>
    </row>
    <row r="1292" spans="2:9" x14ac:dyDescent="0.45">
      <c r="B1292">
        <v>37.56</v>
      </c>
      <c r="C1292">
        <v>99.15831</v>
      </c>
      <c r="E1292">
        <v>36.89</v>
      </c>
      <c r="F1292">
        <v>99.519959999999998</v>
      </c>
      <c r="H1292">
        <v>126.71</v>
      </c>
      <c r="I1292">
        <v>93.221100000000007</v>
      </c>
    </row>
    <row r="1293" spans="2:9" x14ac:dyDescent="0.45">
      <c r="B1293">
        <v>37.56</v>
      </c>
      <c r="C1293">
        <v>99.15831</v>
      </c>
      <c r="E1293">
        <v>36.9</v>
      </c>
      <c r="F1293">
        <v>99.519959999999998</v>
      </c>
      <c r="H1293">
        <v>126.79</v>
      </c>
      <c r="I1293">
        <v>93.221100000000007</v>
      </c>
    </row>
    <row r="1294" spans="2:9" x14ac:dyDescent="0.45">
      <c r="B1294">
        <v>37.590000000000003</v>
      </c>
      <c r="C1294">
        <v>99.15831</v>
      </c>
      <c r="E1294">
        <v>36.92</v>
      </c>
      <c r="F1294">
        <v>99.516859999999994</v>
      </c>
      <c r="H1294">
        <v>126.88</v>
      </c>
      <c r="I1294">
        <v>93.217399999999998</v>
      </c>
    </row>
    <row r="1295" spans="2:9" x14ac:dyDescent="0.45">
      <c r="B1295">
        <v>37.61</v>
      </c>
      <c r="C1295">
        <v>99.15831</v>
      </c>
      <c r="E1295">
        <v>36.93</v>
      </c>
      <c r="F1295">
        <v>99.516859999999994</v>
      </c>
      <c r="H1295">
        <v>126.97</v>
      </c>
      <c r="I1295">
        <v>93.214939999999999</v>
      </c>
    </row>
    <row r="1296" spans="2:9" x14ac:dyDescent="0.45">
      <c r="B1296">
        <v>37.630000000000003</v>
      </c>
      <c r="C1296">
        <v>99.15831</v>
      </c>
      <c r="E1296">
        <v>36.97</v>
      </c>
      <c r="F1296">
        <v>99.513760000000005</v>
      </c>
      <c r="H1296">
        <v>127.06</v>
      </c>
      <c r="I1296">
        <v>93.211250000000007</v>
      </c>
    </row>
    <row r="1297" spans="2:9" x14ac:dyDescent="0.45">
      <c r="B1297">
        <v>37.64</v>
      </c>
      <c r="C1297">
        <v>99.15831</v>
      </c>
      <c r="E1297">
        <v>36.97</v>
      </c>
      <c r="F1297">
        <v>99.510660000000001</v>
      </c>
      <c r="H1297">
        <v>127.13</v>
      </c>
      <c r="I1297">
        <v>93.206950000000006</v>
      </c>
    </row>
    <row r="1298" spans="2:9" x14ac:dyDescent="0.45">
      <c r="B1298">
        <v>37.67</v>
      </c>
      <c r="C1298">
        <v>99.15831</v>
      </c>
      <c r="E1298">
        <v>36.979999999999997</v>
      </c>
      <c r="F1298">
        <v>99.510660000000001</v>
      </c>
      <c r="H1298">
        <v>127.21</v>
      </c>
      <c r="I1298">
        <v>93.206950000000006</v>
      </c>
    </row>
    <row r="1299" spans="2:9" x14ac:dyDescent="0.45">
      <c r="B1299">
        <v>37.68</v>
      </c>
      <c r="C1299">
        <v>99.15831</v>
      </c>
      <c r="E1299">
        <v>36.99</v>
      </c>
      <c r="F1299">
        <v>99.510660000000001</v>
      </c>
      <c r="H1299">
        <v>127.31</v>
      </c>
      <c r="I1299">
        <v>93.206950000000006</v>
      </c>
    </row>
    <row r="1300" spans="2:9" x14ac:dyDescent="0.45">
      <c r="B1300">
        <v>37.700000000000003</v>
      </c>
      <c r="C1300">
        <v>99.150989999999993</v>
      </c>
      <c r="E1300">
        <v>37.020000000000003</v>
      </c>
      <c r="F1300">
        <v>99.507559999999998</v>
      </c>
      <c r="H1300">
        <v>127.4</v>
      </c>
      <c r="I1300">
        <v>93.205719999999999</v>
      </c>
    </row>
    <row r="1301" spans="2:9" x14ac:dyDescent="0.45">
      <c r="B1301">
        <v>37.71</v>
      </c>
      <c r="C1301">
        <v>99.15831</v>
      </c>
      <c r="E1301">
        <v>37.049999999999997</v>
      </c>
      <c r="F1301">
        <v>99.507559999999998</v>
      </c>
      <c r="H1301">
        <v>127.46</v>
      </c>
      <c r="I1301">
        <v>93.202029999999993</v>
      </c>
    </row>
    <row r="1302" spans="2:9" x14ac:dyDescent="0.45">
      <c r="B1302">
        <v>37.729999999999997</v>
      </c>
      <c r="C1302">
        <v>99.150989999999993</v>
      </c>
      <c r="E1302">
        <v>37.049999999999997</v>
      </c>
      <c r="F1302">
        <v>99.510660000000001</v>
      </c>
      <c r="H1302">
        <v>127.56</v>
      </c>
      <c r="I1302">
        <v>93.199569999999994</v>
      </c>
    </row>
    <row r="1303" spans="2:9" x14ac:dyDescent="0.45">
      <c r="B1303">
        <v>37.75</v>
      </c>
      <c r="C1303">
        <v>99.150989999999993</v>
      </c>
      <c r="E1303">
        <v>37.06</v>
      </c>
      <c r="F1303">
        <v>99.507559999999998</v>
      </c>
      <c r="H1303">
        <v>127.64</v>
      </c>
      <c r="I1303">
        <v>93.195260000000005</v>
      </c>
    </row>
    <row r="1304" spans="2:9" x14ac:dyDescent="0.45">
      <c r="B1304">
        <v>37.75</v>
      </c>
      <c r="C1304">
        <v>99.15831</v>
      </c>
      <c r="E1304">
        <v>37.08</v>
      </c>
      <c r="F1304">
        <v>99.504459999999995</v>
      </c>
      <c r="H1304">
        <v>127.73</v>
      </c>
      <c r="I1304">
        <v>93.195260000000005</v>
      </c>
    </row>
    <row r="1305" spans="2:9" x14ac:dyDescent="0.45">
      <c r="B1305">
        <v>37.76</v>
      </c>
      <c r="C1305">
        <v>99.150989999999993</v>
      </c>
      <c r="E1305">
        <v>37.1</v>
      </c>
      <c r="F1305">
        <v>99.504459999999995</v>
      </c>
      <c r="H1305">
        <v>127.81</v>
      </c>
      <c r="I1305">
        <v>93.192179999999993</v>
      </c>
    </row>
    <row r="1306" spans="2:9" x14ac:dyDescent="0.45">
      <c r="B1306">
        <v>37.78</v>
      </c>
      <c r="C1306">
        <v>99.150989999999993</v>
      </c>
      <c r="E1306">
        <v>37.130000000000003</v>
      </c>
      <c r="F1306">
        <v>99.504459999999995</v>
      </c>
      <c r="H1306">
        <v>127.9</v>
      </c>
      <c r="I1306">
        <v>93.188490000000002</v>
      </c>
    </row>
    <row r="1307" spans="2:9" x14ac:dyDescent="0.45">
      <c r="B1307">
        <v>37.81</v>
      </c>
      <c r="C1307">
        <v>99.150989999999993</v>
      </c>
      <c r="E1307">
        <v>37.130000000000003</v>
      </c>
      <c r="F1307">
        <v>99.498260000000002</v>
      </c>
      <c r="H1307">
        <v>127.98</v>
      </c>
      <c r="I1307">
        <v>93.187880000000007</v>
      </c>
    </row>
    <row r="1308" spans="2:9" x14ac:dyDescent="0.45">
      <c r="B1308">
        <v>37.82</v>
      </c>
      <c r="C1308">
        <v>99.150989999999993</v>
      </c>
      <c r="E1308">
        <v>37.15</v>
      </c>
      <c r="F1308">
        <v>99.498260000000002</v>
      </c>
      <c r="H1308">
        <v>128.06</v>
      </c>
      <c r="I1308">
        <v>93.187259999999995</v>
      </c>
    </row>
    <row r="1309" spans="2:9" x14ac:dyDescent="0.45">
      <c r="B1309">
        <v>37.840000000000003</v>
      </c>
      <c r="C1309">
        <v>99.150989999999993</v>
      </c>
      <c r="E1309">
        <v>37.18</v>
      </c>
      <c r="F1309">
        <v>99.501360000000005</v>
      </c>
      <c r="H1309">
        <v>128.15</v>
      </c>
      <c r="I1309">
        <v>93.183570000000003</v>
      </c>
    </row>
    <row r="1310" spans="2:9" x14ac:dyDescent="0.45">
      <c r="B1310">
        <v>37.840000000000003</v>
      </c>
      <c r="C1310">
        <v>99.14367</v>
      </c>
      <c r="E1310">
        <v>37.19</v>
      </c>
      <c r="F1310">
        <v>99.501360000000005</v>
      </c>
      <c r="H1310">
        <v>128.24</v>
      </c>
      <c r="I1310">
        <v>93.181110000000004</v>
      </c>
    </row>
    <row r="1311" spans="2:9" x14ac:dyDescent="0.45">
      <c r="B1311">
        <v>37.86</v>
      </c>
      <c r="C1311">
        <v>99.14367</v>
      </c>
      <c r="E1311">
        <v>37.19</v>
      </c>
      <c r="F1311">
        <v>99.498260000000002</v>
      </c>
      <c r="H1311">
        <v>128.31</v>
      </c>
      <c r="I1311">
        <v>93.180499999999995</v>
      </c>
    </row>
    <row r="1312" spans="2:9" x14ac:dyDescent="0.45">
      <c r="B1312">
        <v>37.89</v>
      </c>
      <c r="C1312">
        <v>99.150989999999993</v>
      </c>
      <c r="E1312">
        <v>37.200000000000003</v>
      </c>
      <c r="F1312">
        <v>99.495159999999998</v>
      </c>
      <c r="H1312">
        <v>128.41</v>
      </c>
      <c r="I1312">
        <v>93.178039999999996</v>
      </c>
    </row>
    <row r="1313" spans="2:9" x14ac:dyDescent="0.45">
      <c r="B1313">
        <v>37.9</v>
      </c>
      <c r="C1313">
        <v>99.150989999999993</v>
      </c>
      <c r="E1313">
        <v>37.229999999999997</v>
      </c>
      <c r="F1313">
        <v>99.498260000000002</v>
      </c>
      <c r="H1313">
        <v>128.5</v>
      </c>
      <c r="I1313">
        <v>93.177419999999998</v>
      </c>
    </row>
    <row r="1314" spans="2:9" x14ac:dyDescent="0.45">
      <c r="B1314">
        <v>37.92</v>
      </c>
      <c r="C1314">
        <v>99.150989999999993</v>
      </c>
      <c r="E1314">
        <v>37.24</v>
      </c>
      <c r="F1314">
        <v>99.498260000000002</v>
      </c>
      <c r="H1314">
        <v>128.58000000000001</v>
      </c>
      <c r="I1314">
        <v>93.173730000000006</v>
      </c>
    </row>
    <row r="1315" spans="2:9" x14ac:dyDescent="0.45">
      <c r="B1315">
        <v>37.93</v>
      </c>
      <c r="C1315">
        <v>99.14367</v>
      </c>
      <c r="E1315">
        <v>37.25</v>
      </c>
      <c r="F1315">
        <v>99.495159999999998</v>
      </c>
      <c r="H1315">
        <v>128.66999999999999</v>
      </c>
      <c r="I1315">
        <v>93.169420000000002</v>
      </c>
    </row>
    <row r="1316" spans="2:9" x14ac:dyDescent="0.45">
      <c r="B1316">
        <v>37.94</v>
      </c>
      <c r="C1316">
        <v>99.14367</v>
      </c>
      <c r="E1316">
        <v>37.270000000000003</v>
      </c>
      <c r="F1316">
        <v>99.492059999999995</v>
      </c>
      <c r="H1316">
        <v>128.76</v>
      </c>
      <c r="I1316">
        <v>93.168189999999996</v>
      </c>
    </row>
    <row r="1317" spans="2:9" x14ac:dyDescent="0.45">
      <c r="B1317">
        <v>37.96</v>
      </c>
      <c r="C1317">
        <v>99.14367</v>
      </c>
      <c r="E1317">
        <v>37.29</v>
      </c>
      <c r="F1317">
        <v>99.492059999999995</v>
      </c>
      <c r="H1317">
        <v>128.83000000000001</v>
      </c>
      <c r="I1317">
        <v>93.164500000000004</v>
      </c>
    </row>
    <row r="1318" spans="2:9" x14ac:dyDescent="0.45">
      <c r="B1318">
        <v>37.97</v>
      </c>
      <c r="C1318">
        <v>99.14367</v>
      </c>
      <c r="E1318">
        <v>37.31</v>
      </c>
      <c r="F1318">
        <v>99.492059999999995</v>
      </c>
      <c r="H1318">
        <v>128.91999999999999</v>
      </c>
      <c r="I1318">
        <v>93.162660000000002</v>
      </c>
    </row>
    <row r="1319" spans="2:9" x14ac:dyDescent="0.45">
      <c r="B1319">
        <v>37.99</v>
      </c>
      <c r="C1319">
        <v>99.14367</v>
      </c>
      <c r="E1319">
        <v>37.31</v>
      </c>
      <c r="F1319">
        <v>99.492059999999995</v>
      </c>
      <c r="H1319">
        <v>129.01</v>
      </c>
      <c r="I1319">
        <v>93.160809999999998</v>
      </c>
    </row>
    <row r="1320" spans="2:9" x14ac:dyDescent="0.45">
      <c r="B1320">
        <v>38.01</v>
      </c>
      <c r="C1320">
        <v>99.14367</v>
      </c>
      <c r="E1320">
        <v>37.33</v>
      </c>
      <c r="F1320">
        <v>99.492059999999995</v>
      </c>
      <c r="H1320">
        <v>129.1</v>
      </c>
      <c r="I1320">
        <v>93.157120000000006</v>
      </c>
    </row>
    <row r="1321" spans="2:9" x14ac:dyDescent="0.45">
      <c r="B1321">
        <v>38.03</v>
      </c>
      <c r="C1321">
        <v>99.14367</v>
      </c>
      <c r="E1321">
        <v>37.36</v>
      </c>
      <c r="F1321">
        <v>99.488960000000006</v>
      </c>
      <c r="H1321">
        <v>129.18</v>
      </c>
      <c r="I1321">
        <v>93.156499999999994</v>
      </c>
    </row>
    <row r="1322" spans="2:9" x14ac:dyDescent="0.45">
      <c r="B1322">
        <v>38.049999999999997</v>
      </c>
      <c r="C1322">
        <v>99.14367</v>
      </c>
      <c r="E1322">
        <v>37.380000000000003</v>
      </c>
      <c r="F1322">
        <v>99.488960000000006</v>
      </c>
      <c r="H1322">
        <v>129.27000000000001</v>
      </c>
      <c r="I1322">
        <v>93.15343</v>
      </c>
    </row>
    <row r="1323" spans="2:9" x14ac:dyDescent="0.45">
      <c r="B1323">
        <v>38.07</v>
      </c>
      <c r="C1323">
        <v>99.136349999999993</v>
      </c>
      <c r="E1323">
        <v>37.39</v>
      </c>
      <c r="F1323">
        <v>99.488960000000006</v>
      </c>
      <c r="H1323">
        <v>129.35</v>
      </c>
      <c r="I1323">
        <v>93.154660000000007</v>
      </c>
    </row>
    <row r="1324" spans="2:9" x14ac:dyDescent="0.45">
      <c r="B1324">
        <v>38.090000000000003</v>
      </c>
      <c r="C1324">
        <v>99.136349999999993</v>
      </c>
      <c r="E1324">
        <v>37.39</v>
      </c>
      <c r="F1324">
        <v>99.492059999999995</v>
      </c>
      <c r="H1324">
        <v>129.43</v>
      </c>
      <c r="I1324">
        <v>93.155270000000002</v>
      </c>
    </row>
    <row r="1325" spans="2:9" x14ac:dyDescent="0.45">
      <c r="B1325">
        <v>38.1</v>
      </c>
      <c r="C1325">
        <v>99.136349999999993</v>
      </c>
      <c r="E1325">
        <v>37.43</v>
      </c>
      <c r="F1325">
        <v>99.488960000000006</v>
      </c>
      <c r="H1325">
        <v>129.51</v>
      </c>
      <c r="I1325">
        <v>93.152810000000002</v>
      </c>
    </row>
    <row r="1326" spans="2:9" x14ac:dyDescent="0.45">
      <c r="B1326">
        <v>38.1</v>
      </c>
      <c r="C1326">
        <v>99.136349999999993</v>
      </c>
      <c r="E1326">
        <v>37.44</v>
      </c>
      <c r="F1326">
        <v>99.488960000000006</v>
      </c>
      <c r="H1326">
        <v>129.6</v>
      </c>
      <c r="I1326">
        <v>93.152199999999993</v>
      </c>
    </row>
    <row r="1327" spans="2:9" x14ac:dyDescent="0.45">
      <c r="B1327">
        <v>38.130000000000003</v>
      </c>
      <c r="C1327">
        <v>99.136349999999993</v>
      </c>
      <c r="E1327">
        <v>37.43</v>
      </c>
      <c r="F1327">
        <v>99.492059999999995</v>
      </c>
      <c r="H1327">
        <v>129.69</v>
      </c>
      <c r="I1327">
        <v>93.150350000000003</v>
      </c>
    </row>
    <row r="1328" spans="2:9" x14ac:dyDescent="0.45">
      <c r="B1328">
        <v>38.15</v>
      </c>
      <c r="C1328">
        <v>99.136349999999993</v>
      </c>
      <c r="E1328">
        <v>37.450000000000003</v>
      </c>
      <c r="F1328">
        <v>99.488960000000006</v>
      </c>
      <c r="H1328">
        <v>129.78</v>
      </c>
      <c r="I1328">
        <v>93.149119999999996</v>
      </c>
    </row>
    <row r="1329" spans="2:9" x14ac:dyDescent="0.45">
      <c r="B1329">
        <v>38.17</v>
      </c>
      <c r="C1329">
        <v>99.136349999999993</v>
      </c>
      <c r="E1329">
        <v>37.479999999999997</v>
      </c>
      <c r="F1329">
        <v>99.488960000000006</v>
      </c>
      <c r="H1329">
        <v>129.87</v>
      </c>
      <c r="I1329">
        <v>93.145430000000005</v>
      </c>
    </row>
    <row r="1330" spans="2:9" x14ac:dyDescent="0.45">
      <c r="B1330">
        <v>38.15</v>
      </c>
      <c r="C1330">
        <v>99.136349999999993</v>
      </c>
      <c r="E1330">
        <v>37.5</v>
      </c>
      <c r="F1330">
        <v>99.488960000000006</v>
      </c>
      <c r="H1330">
        <v>129.93</v>
      </c>
      <c r="I1330">
        <v>93.144819999999996</v>
      </c>
    </row>
    <row r="1331" spans="2:9" x14ac:dyDescent="0.45">
      <c r="B1331">
        <v>38.200000000000003</v>
      </c>
      <c r="C1331">
        <v>99.136349999999993</v>
      </c>
      <c r="E1331">
        <v>37.520000000000003</v>
      </c>
      <c r="F1331">
        <v>99.485860000000002</v>
      </c>
      <c r="H1331">
        <v>130.02000000000001</v>
      </c>
      <c r="I1331">
        <v>93.144199999999998</v>
      </c>
    </row>
    <row r="1332" spans="2:9" x14ac:dyDescent="0.45">
      <c r="B1332">
        <v>38.22</v>
      </c>
      <c r="C1332">
        <v>99.136349999999993</v>
      </c>
      <c r="E1332">
        <v>37.520000000000003</v>
      </c>
      <c r="F1332">
        <v>99.485860000000002</v>
      </c>
      <c r="H1332">
        <v>130.12</v>
      </c>
      <c r="I1332">
        <v>93.142359999999996</v>
      </c>
    </row>
    <row r="1333" spans="2:9" x14ac:dyDescent="0.45">
      <c r="B1333">
        <v>38.229999999999997</v>
      </c>
      <c r="C1333">
        <v>99.136349999999993</v>
      </c>
      <c r="E1333">
        <v>37.56</v>
      </c>
      <c r="F1333">
        <v>99.488960000000006</v>
      </c>
      <c r="H1333">
        <v>130.19</v>
      </c>
      <c r="I1333">
        <v>93.141739999999999</v>
      </c>
    </row>
    <row r="1334" spans="2:9" x14ac:dyDescent="0.45">
      <c r="B1334">
        <v>38.24</v>
      </c>
      <c r="C1334">
        <v>99.12903</v>
      </c>
      <c r="E1334">
        <v>37.56</v>
      </c>
      <c r="F1334">
        <v>99.485860000000002</v>
      </c>
      <c r="H1334">
        <v>130.28</v>
      </c>
      <c r="I1334">
        <v>93.139279999999999</v>
      </c>
    </row>
    <row r="1335" spans="2:9" x14ac:dyDescent="0.45">
      <c r="B1335">
        <v>38.270000000000003</v>
      </c>
      <c r="C1335">
        <v>99.12903</v>
      </c>
      <c r="E1335">
        <v>37.57</v>
      </c>
      <c r="F1335">
        <v>99.485860000000002</v>
      </c>
      <c r="H1335">
        <v>130.37</v>
      </c>
      <c r="I1335">
        <v>93.138050000000007</v>
      </c>
    </row>
    <row r="1336" spans="2:9" x14ac:dyDescent="0.45">
      <c r="B1336">
        <v>38.299999999999997</v>
      </c>
      <c r="C1336">
        <v>99.12903</v>
      </c>
      <c r="E1336">
        <v>37.590000000000003</v>
      </c>
      <c r="F1336">
        <v>99.479659999999996</v>
      </c>
      <c r="H1336">
        <v>130.44</v>
      </c>
      <c r="I1336">
        <v>93.134969999999996</v>
      </c>
    </row>
    <row r="1337" spans="2:9" x14ac:dyDescent="0.45">
      <c r="B1337">
        <v>38.31</v>
      </c>
      <c r="C1337">
        <v>99.12903</v>
      </c>
      <c r="E1337">
        <v>37.61</v>
      </c>
      <c r="F1337">
        <v>99.482759999999999</v>
      </c>
      <c r="H1337">
        <v>130.54</v>
      </c>
      <c r="I1337">
        <v>93.133129999999994</v>
      </c>
    </row>
    <row r="1338" spans="2:9" x14ac:dyDescent="0.45">
      <c r="B1338">
        <v>38.299999999999997</v>
      </c>
      <c r="C1338">
        <v>99.12903</v>
      </c>
      <c r="E1338">
        <v>37.630000000000003</v>
      </c>
      <c r="F1338">
        <v>99.482759999999999</v>
      </c>
      <c r="H1338">
        <v>130.6</v>
      </c>
      <c r="I1338">
        <v>93.131900000000002</v>
      </c>
    </row>
    <row r="1339" spans="2:9" x14ac:dyDescent="0.45">
      <c r="B1339">
        <v>38.33</v>
      </c>
      <c r="C1339">
        <v>99.12903</v>
      </c>
      <c r="E1339">
        <v>37.619999999999997</v>
      </c>
      <c r="F1339">
        <v>99.482759999999999</v>
      </c>
      <c r="H1339">
        <v>130.69999999999999</v>
      </c>
      <c r="I1339">
        <v>93.129440000000002</v>
      </c>
    </row>
    <row r="1340" spans="2:9" x14ac:dyDescent="0.45">
      <c r="B1340">
        <v>38.36</v>
      </c>
      <c r="C1340">
        <v>99.121719999999996</v>
      </c>
      <c r="E1340">
        <v>37.64</v>
      </c>
      <c r="F1340">
        <v>99.479659999999996</v>
      </c>
      <c r="H1340">
        <v>130.78</v>
      </c>
      <c r="I1340">
        <v>93.130049999999997</v>
      </c>
    </row>
    <row r="1341" spans="2:9" x14ac:dyDescent="0.45">
      <c r="B1341">
        <v>38.36</v>
      </c>
      <c r="C1341">
        <v>99.121719999999996</v>
      </c>
      <c r="E1341">
        <v>37.68</v>
      </c>
      <c r="F1341">
        <v>99.476560000000006</v>
      </c>
      <c r="H1341">
        <v>130.86000000000001</v>
      </c>
      <c r="I1341">
        <v>93.127589999999998</v>
      </c>
    </row>
    <row r="1342" spans="2:9" x14ac:dyDescent="0.45">
      <c r="B1342">
        <v>38.380000000000003</v>
      </c>
      <c r="C1342">
        <v>99.121719999999996</v>
      </c>
      <c r="E1342">
        <v>37.69</v>
      </c>
      <c r="F1342">
        <v>99.479659999999996</v>
      </c>
      <c r="H1342">
        <v>130.94999999999999</v>
      </c>
      <c r="I1342">
        <v>93.126980000000003</v>
      </c>
    </row>
    <row r="1343" spans="2:9" x14ac:dyDescent="0.45">
      <c r="B1343">
        <v>38.39</v>
      </c>
      <c r="C1343">
        <v>99.121719999999996</v>
      </c>
      <c r="E1343">
        <v>37.71</v>
      </c>
      <c r="F1343">
        <v>99.476560000000006</v>
      </c>
      <c r="H1343">
        <v>131.03</v>
      </c>
      <c r="I1343">
        <v>93.124520000000004</v>
      </c>
    </row>
    <row r="1344" spans="2:9" x14ac:dyDescent="0.45">
      <c r="B1344">
        <v>38.409999999999997</v>
      </c>
      <c r="C1344">
        <v>99.121719999999996</v>
      </c>
      <c r="E1344">
        <v>37.72</v>
      </c>
      <c r="F1344">
        <v>99.473460000000003</v>
      </c>
      <c r="H1344">
        <v>131.12</v>
      </c>
      <c r="I1344">
        <v>93.122669999999999</v>
      </c>
    </row>
    <row r="1345" spans="2:9" x14ac:dyDescent="0.45">
      <c r="B1345">
        <v>38.44</v>
      </c>
      <c r="C1345">
        <v>99.121719999999996</v>
      </c>
      <c r="E1345">
        <v>37.74</v>
      </c>
      <c r="F1345">
        <v>99.476560000000006</v>
      </c>
      <c r="H1345">
        <v>131.21</v>
      </c>
      <c r="I1345">
        <v>93.118369999999999</v>
      </c>
    </row>
    <row r="1346" spans="2:9" x14ac:dyDescent="0.45">
      <c r="B1346">
        <v>38.43</v>
      </c>
      <c r="C1346">
        <v>99.121719999999996</v>
      </c>
      <c r="E1346">
        <v>37.75</v>
      </c>
      <c r="F1346">
        <v>99.473460000000003</v>
      </c>
      <c r="H1346">
        <v>131.29</v>
      </c>
      <c r="I1346">
        <v>93.114680000000007</v>
      </c>
    </row>
    <row r="1347" spans="2:9" x14ac:dyDescent="0.45">
      <c r="B1347">
        <v>38.46</v>
      </c>
      <c r="C1347">
        <v>99.121719999999996</v>
      </c>
      <c r="E1347">
        <v>37.770000000000003</v>
      </c>
      <c r="F1347">
        <v>99.473460000000003</v>
      </c>
      <c r="H1347">
        <v>131.38</v>
      </c>
      <c r="I1347">
        <v>93.114680000000007</v>
      </c>
    </row>
    <row r="1348" spans="2:9" x14ac:dyDescent="0.45">
      <c r="B1348">
        <v>38.49</v>
      </c>
      <c r="C1348">
        <v>99.121719999999996</v>
      </c>
      <c r="E1348">
        <v>37.78</v>
      </c>
      <c r="F1348">
        <v>99.473460000000003</v>
      </c>
      <c r="H1348">
        <v>131.46</v>
      </c>
      <c r="I1348">
        <v>93.112830000000002</v>
      </c>
    </row>
    <row r="1349" spans="2:9" x14ac:dyDescent="0.45">
      <c r="B1349">
        <v>38.5</v>
      </c>
      <c r="C1349">
        <v>99.121719999999996</v>
      </c>
      <c r="E1349">
        <v>37.81</v>
      </c>
      <c r="F1349">
        <v>99.473460000000003</v>
      </c>
      <c r="H1349">
        <v>131.55000000000001</v>
      </c>
      <c r="I1349">
        <v>93.113439999999997</v>
      </c>
    </row>
    <row r="1350" spans="2:9" x14ac:dyDescent="0.45">
      <c r="B1350">
        <v>38.5</v>
      </c>
      <c r="C1350">
        <v>99.114400000000003</v>
      </c>
      <c r="E1350">
        <v>37.82</v>
      </c>
      <c r="F1350">
        <v>99.473460000000003</v>
      </c>
      <c r="H1350">
        <v>131.62</v>
      </c>
      <c r="I1350">
        <v>93.112210000000005</v>
      </c>
    </row>
    <row r="1351" spans="2:9" x14ac:dyDescent="0.45">
      <c r="B1351">
        <v>38.54</v>
      </c>
      <c r="C1351">
        <v>99.121719999999996</v>
      </c>
      <c r="E1351">
        <v>37.85</v>
      </c>
      <c r="F1351">
        <v>99.473460000000003</v>
      </c>
      <c r="H1351">
        <v>131.72</v>
      </c>
      <c r="I1351">
        <v>93.108519999999999</v>
      </c>
    </row>
    <row r="1352" spans="2:9" x14ac:dyDescent="0.45">
      <c r="B1352">
        <v>38.549999999999997</v>
      </c>
      <c r="C1352">
        <v>99.121719999999996</v>
      </c>
      <c r="E1352">
        <v>37.86</v>
      </c>
      <c r="F1352">
        <v>99.470359999999999</v>
      </c>
      <c r="H1352">
        <v>131.79</v>
      </c>
      <c r="I1352">
        <v>93.110370000000003</v>
      </c>
    </row>
    <row r="1353" spans="2:9" x14ac:dyDescent="0.45">
      <c r="B1353">
        <v>38.56</v>
      </c>
      <c r="C1353">
        <v>99.114400000000003</v>
      </c>
      <c r="E1353">
        <v>37.880000000000003</v>
      </c>
      <c r="F1353">
        <v>99.473460000000003</v>
      </c>
      <c r="H1353">
        <v>131.88999999999999</v>
      </c>
      <c r="I1353">
        <v>93.105450000000005</v>
      </c>
    </row>
    <row r="1354" spans="2:9" x14ac:dyDescent="0.45">
      <c r="B1354">
        <v>38.57</v>
      </c>
      <c r="C1354">
        <v>99.121719999999996</v>
      </c>
      <c r="E1354">
        <v>37.880000000000003</v>
      </c>
      <c r="F1354">
        <v>99.470359999999999</v>
      </c>
      <c r="H1354">
        <v>131.96</v>
      </c>
      <c r="I1354">
        <v>93.104219999999998</v>
      </c>
    </row>
    <row r="1355" spans="2:9" x14ac:dyDescent="0.45">
      <c r="B1355">
        <v>38.57</v>
      </c>
      <c r="C1355">
        <v>99.121719999999996</v>
      </c>
      <c r="E1355">
        <v>37.9</v>
      </c>
      <c r="F1355">
        <v>99.473460000000003</v>
      </c>
      <c r="H1355">
        <v>132.05000000000001</v>
      </c>
      <c r="I1355">
        <v>93.101759999999999</v>
      </c>
    </row>
    <row r="1356" spans="2:9" x14ac:dyDescent="0.45">
      <c r="B1356">
        <v>38.61</v>
      </c>
      <c r="C1356">
        <v>99.114400000000003</v>
      </c>
      <c r="E1356">
        <v>37.909999999999997</v>
      </c>
      <c r="F1356">
        <v>99.470359999999999</v>
      </c>
      <c r="H1356">
        <v>132.13999999999999</v>
      </c>
      <c r="I1356">
        <v>93.099909999999994</v>
      </c>
    </row>
    <row r="1357" spans="2:9" x14ac:dyDescent="0.45">
      <c r="B1357">
        <v>38.619999999999997</v>
      </c>
      <c r="C1357">
        <v>99.114400000000003</v>
      </c>
      <c r="E1357">
        <v>37.94</v>
      </c>
      <c r="F1357">
        <v>99.470359999999999</v>
      </c>
      <c r="H1357">
        <v>132.22</v>
      </c>
      <c r="I1357">
        <v>93.099299999999999</v>
      </c>
    </row>
    <row r="1358" spans="2:9" x14ac:dyDescent="0.45">
      <c r="B1358">
        <v>38.64</v>
      </c>
      <c r="C1358">
        <v>99.114400000000003</v>
      </c>
      <c r="E1358">
        <v>37.950000000000003</v>
      </c>
      <c r="F1358">
        <v>99.470359999999999</v>
      </c>
      <c r="H1358">
        <v>132.31</v>
      </c>
      <c r="I1358">
        <v>93.097449999999995</v>
      </c>
    </row>
    <row r="1359" spans="2:9" x14ac:dyDescent="0.45">
      <c r="B1359">
        <v>38.659999999999997</v>
      </c>
      <c r="C1359">
        <v>99.114400000000003</v>
      </c>
      <c r="E1359">
        <v>37.96</v>
      </c>
      <c r="F1359">
        <v>99.470359999999999</v>
      </c>
      <c r="H1359">
        <v>132.38999999999999</v>
      </c>
      <c r="I1359">
        <v>93.097449999999995</v>
      </c>
    </row>
    <row r="1360" spans="2:9" x14ac:dyDescent="0.45">
      <c r="B1360">
        <v>38.67</v>
      </c>
      <c r="C1360">
        <v>99.114400000000003</v>
      </c>
      <c r="E1360">
        <v>37.97</v>
      </c>
      <c r="F1360">
        <v>99.467259999999996</v>
      </c>
      <c r="H1360">
        <v>132.47</v>
      </c>
      <c r="I1360">
        <v>93.094380000000001</v>
      </c>
    </row>
    <row r="1361" spans="2:9" x14ac:dyDescent="0.45">
      <c r="B1361">
        <v>38.69</v>
      </c>
      <c r="C1361">
        <v>99.114400000000003</v>
      </c>
      <c r="E1361">
        <v>37.979999999999997</v>
      </c>
      <c r="F1361">
        <v>99.467259999999996</v>
      </c>
      <c r="H1361">
        <v>132.55000000000001</v>
      </c>
      <c r="I1361">
        <v>93.092529999999996</v>
      </c>
    </row>
    <row r="1362" spans="2:9" x14ac:dyDescent="0.45">
      <c r="B1362">
        <v>38.71</v>
      </c>
      <c r="C1362">
        <v>99.121719999999996</v>
      </c>
      <c r="E1362">
        <v>38.01</v>
      </c>
      <c r="F1362">
        <v>99.464160000000007</v>
      </c>
      <c r="H1362">
        <v>132.65</v>
      </c>
      <c r="I1362">
        <v>93.093140000000005</v>
      </c>
    </row>
    <row r="1363" spans="2:9" x14ac:dyDescent="0.45">
      <c r="B1363">
        <v>38.72</v>
      </c>
      <c r="C1363">
        <v>99.121719999999996</v>
      </c>
      <c r="E1363">
        <v>38.04</v>
      </c>
      <c r="F1363">
        <v>99.464160000000007</v>
      </c>
      <c r="H1363">
        <v>132.72999999999999</v>
      </c>
      <c r="I1363">
        <v>93.091300000000004</v>
      </c>
    </row>
    <row r="1364" spans="2:9" x14ac:dyDescent="0.45">
      <c r="B1364">
        <v>38.75</v>
      </c>
      <c r="C1364">
        <v>99.114400000000003</v>
      </c>
      <c r="E1364">
        <v>38.04</v>
      </c>
      <c r="F1364">
        <v>99.461060000000003</v>
      </c>
      <c r="H1364">
        <v>132.82</v>
      </c>
      <c r="I1364">
        <v>93.087609999999998</v>
      </c>
    </row>
    <row r="1365" spans="2:9" x14ac:dyDescent="0.45">
      <c r="B1365">
        <v>38.770000000000003</v>
      </c>
      <c r="C1365">
        <v>99.114400000000003</v>
      </c>
      <c r="E1365">
        <v>38.07</v>
      </c>
      <c r="F1365">
        <v>99.45796</v>
      </c>
      <c r="H1365">
        <v>132.88999999999999</v>
      </c>
      <c r="I1365">
        <v>93.085149999999999</v>
      </c>
    </row>
    <row r="1366" spans="2:9" x14ac:dyDescent="0.45">
      <c r="B1366">
        <v>38.770000000000003</v>
      </c>
      <c r="C1366">
        <v>99.114400000000003</v>
      </c>
      <c r="E1366">
        <v>38.08</v>
      </c>
      <c r="F1366">
        <v>99.454859999999996</v>
      </c>
      <c r="H1366">
        <v>132.97999999999999</v>
      </c>
      <c r="I1366">
        <v>93.085759999999993</v>
      </c>
    </row>
    <row r="1367" spans="2:9" x14ac:dyDescent="0.45">
      <c r="B1367">
        <v>38.79</v>
      </c>
      <c r="C1367">
        <v>99.107079999999996</v>
      </c>
      <c r="E1367">
        <v>38.1</v>
      </c>
      <c r="F1367">
        <v>99.451759999999993</v>
      </c>
      <c r="H1367">
        <v>133.06</v>
      </c>
      <c r="I1367">
        <v>93.085149999999999</v>
      </c>
    </row>
    <row r="1368" spans="2:9" x14ac:dyDescent="0.45">
      <c r="B1368">
        <v>38.799999999999997</v>
      </c>
      <c r="C1368">
        <v>99.107079999999996</v>
      </c>
      <c r="E1368">
        <v>38.11</v>
      </c>
      <c r="F1368">
        <v>99.451759999999993</v>
      </c>
      <c r="H1368">
        <v>133.13999999999999</v>
      </c>
      <c r="I1368">
        <v>93.083299999999994</v>
      </c>
    </row>
    <row r="1369" spans="2:9" x14ac:dyDescent="0.45">
      <c r="B1369">
        <v>38.83</v>
      </c>
      <c r="C1369">
        <v>99.107079999999996</v>
      </c>
      <c r="E1369">
        <v>38.119999999999997</v>
      </c>
      <c r="F1369">
        <v>99.451759999999993</v>
      </c>
      <c r="H1369">
        <v>133.22999999999999</v>
      </c>
      <c r="I1369">
        <v>93.082070000000002</v>
      </c>
    </row>
    <row r="1370" spans="2:9" x14ac:dyDescent="0.45">
      <c r="B1370">
        <v>38.83</v>
      </c>
      <c r="C1370">
        <v>99.107079999999996</v>
      </c>
      <c r="E1370">
        <v>38.14</v>
      </c>
      <c r="F1370">
        <v>99.448670000000007</v>
      </c>
      <c r="H1370">
        <v>133.31</v>
      </c>
      <c r="I1370">
        <v>93.082070000000002</v>
      </c>
    </row>
    <row r="1371" spans="2:9" x14ac:dyDescent="0.45">
      <c r="B1371">
        <v>38.840000000000003</v>
      </c>
      <c r="C1371">
        <v>99.107079999999996</v>
      </c>
      <c r="E1371">
        <v>38.159999999999997</v>
      </c>
      <c r="F1371">
        <v>99.445570000000004</v>
      </c>
      <c r="H1371">
        <v>133.38999999999999</v>
      </c>
      <c r="I1371">
        <v>93.078999999999994</v>
      </c>
    </row>
    <row r="1372" spans="2:9" x14ac:dyDescent="0.45">
      <c r="B1372">
        <v>38.869999999999997</v>
      </c>
      <c r="C1372">
        <v>99.107079999999996</v>
      </c>
      <c r="E1372">
        <v>38.19</v>
      </c>
      <c r="F1372">
        <v>99.44247</v>
      </c>
      <c r="H1372">
        <v>133.47999999999999</v>
      </c>
      <c r="I1372">
        <v>93.077150000000003</v>
      </c>
    </row>
    <row r="1373" spans="2:9" x14ac:dyDescent="0.45">
      <c r="B1373">
        <v>38.9</v>
      </c>
      <c r="C1373">
        <v>99.107079999999996</v>
      </c>
      <c r="E1373">
        <v>38.200000000000003</v>
      </c>
      <c r="F1373">
        <v>99.445570000000004</v>
      </c>
      <c r="H1373">
        <v>133.57</v>
      </c>
      <c r="I1373">
        <v>93.074690000000004</v>
      </c>
    </row>
    <row r="1374" spans="2:9" x14ac:dyDescent="0.45">
      <c r="B1374">
        <v>38.9</v>
      </c>
      <c r="C1374">
        <v>99.107079999999996</v>
      </c>
      <c r="E1374">
        <v>38.200000000000003</v>
      </c>
      <c r="F1374">
        <v>99.445570000000004</v>
      </c>
      <c r="H1374">
        <v>133.65</v>
      </c>
      <c r="I1374">
        <v>93.074690000000004</v>
      </c>
    </row>
    <row r="1375" spans="2:9" x14ac:dyDescent="0.45">
      <c r="B1375">
        <v>38.93</v>
      </c>
      <c r="C1375">
        <v>99.107079999999996</v>
      </c>
      <c r="E1375">
        <v>38.229999999999997</v>
      </c>
      <c r="F1375">
        <v>99.445570000000004</v>
      </c>
      <c r="H1375">
        <v>133.72999999999999</v>
      </c>
      <c r="I1375">
        <v>93.072230000000005</v>
      </c>
    </row>
    <row r="1376" spans="2:9" x14ac:dyDescent="0.45">
      <c r="B1376">
        <v>38.94</v>
      </c>
      <c r="C1376">
        <v>99.107079999999996</v>
      </c>
      <c r="E1376">
        <v>38.24</v>
      </c>
      <c r="F1376">
        <v>99.44247</v>
      </c>
      <c r="H1376">
        <v>133.82</v>
      </c>
      <c r="I1376">
        <v>93.072230000000005</v>
      </c>
    </row>
    <row r="1377" spans="2:9" x14ac:dyDescent="0.45">
      <c r="B1377">
        <v>38.96</v>
      </c>
      <c r="C1377">
        <v>99.107079999999996</v>
      </c>
      <c r="E1377">
        <v>38.26</v>
      </c>
      <c r="F1377">
        <v>99.445570000000004</v>
      </c>
      <c r="H1377">
        <v>133.9</v>
      </c>
      <c r="I1377">
        <v>93.071610000000007</v>
      </c>
    </row>
    <row r="1378" spans="2:9" x14ac:dyDescent="0.45">
      <c r="B1378">
        <v>38.979999999999997</v>
      </c>
      <c r="C1378">
        <v>99.099760000000003</v>
      </c>
      <c r="E1378">
        <v>38.299999999999997</v>
      </c>
      <c r="F1378">
        <v>99.445570000000004</v>
      </c>
      <c r="H1378">
        <v>133.97999999999999</v>
      </c>
      <c r="I1378">
        <v>93.07038</v>
      </c>
    </row>
    <row r="1379" spans="2:9" x14ac:dyDescent="0.45">
      <c r="B1379">
        <v>38.99</v>
      </c>
      <c r="C1379">
        <v>99.099760000000003</v>
      </c>
      <c r="E1379">
        <v>38.28</v>
      </c>
      <c r="F1379">
        <v>99.439369999999997</v>
      </c>
      <c r="H1379">
        <v>134.07</v>
      </c>
      <c r="I1379">
        <v>93.068539999999999</v>
      </c>
    </row>
    <row r="1380" spans="2:9" x14ac:dyDescent="0.45">
      <c r="B1380">
        <v>39.020000000000003</v>
      </c>
      <c r="C1380">
        <v>99.099760000000003</v>
      </c>
      <c r="E1380">
        <v>38.299999999999997</v>
      </c>
      <c r="F1380">
        <v>99.436269999999993</v>
      </c>
      <c r="H1380">
        <v>134.16</v>
      </c>
      <c r="I1380">
        <v>93.067310000000006</v>
      </c>
    </row>
    <row r="1381" spans="2:9" x14ac:dyDescent="0.45">
      <c r="B1381">
        <v>39.03</v>
      </c>
      <c r="C1381">
        <v>99.099760000000003</v>
      </c>
      <c r="E1381">
        <v>38.32</v>
      </c>
      <c r="F1381">
        <v>99.436269999999993</v>
      </c>
      <c r="H1381">
        <v>134.24</v>
      </c>
      <c r="I1381">
        <v>93.066079999999999</v>
      </c>
    </row>
    <row r="1382" spans="2:9" x14ac:dyDescent="0.45">
      <c r="B1382">
        <v>39.04</v>
      </c>
      <c r="C1382">
        <v>99.099760000000003</v>
      </c>
      <c r="E1382">
        <v>38.35</v>
      </c>
      <c r="F1382">
        <v>99.439369999999997</v>
      </c>
      <c r="H1382">
        <v>134.32</v>
      </c>
      <c r="I1382">
        <v>93.065460000000002</v>
      </c>
    </row>
    <row r="1383" spans="2:9" x14ac:dyDescent="0.45">
      <c r="B1383">
        <v>39.049999999999997</v>
      </c>
      <c r="C1383">
        <v>99.092439999999996</v>
      </c>
      <c r="E1383">
        <v>38.36</v>
      </c>
      <c r="F1383">
        <v>99.436269999999993</v>
      </c>
      <c r="H1383">
        <v>134.4</v>
      </c>
      <c r="I1383">
        <v>93.077770000000001</v>
      </c>
    </row>
    <row r="1384" spans="2:9" x14ac:dyDescent="0.45">
      <c r="B1384">
        <v>39.08</v>
      </c>
      <c r="C1384">
        <v>99.099760000000003</v>
      </c>
      <c r="E1384">
        <v>38.380000000000003</v>
      </c>
      <c r="F1384">
        <v>99.436269999999993</v>
      </c>
      <c r="H1384">
        <v>134.47</v>
      </c>
      <c r="I1384">
        <v>93.078379999999996</v>
      </c>
    </row>
    <row r="1385" spans="2:9" x14ac:dyDescent="0.45">
      <c r="B1385">
        <v>39.090000000000003</v>
      </c>
      <c r="C1385">
        <v>99.092439999999996</v>
      </c>
      <c r="E1385">
        <v>38.39</v>
      </c>
      <c r="F1385">
        <v>99.436269999999993</v>
      </c>
      <c r="H1385">
        <v>134.57</v>
      </c>
      <c r="I1385">
        <v>93.079610000000002</v>
      </c>
    </row>
    <row r="1386" spans="2:9" x14ac:dyDescent="0.45">
      <c r="B1386">
        <v>39.1</v>
      </c>
      <c r="C1386">
        <v>99.092439999999996</v>
      </c>
      <c r="E1386">
        <v>38.4</v>
      </c>
      <c r="F1386">
        <v>99.436269999999993</v>
      </c>
      <c r="H1386">
        <v>134.66</v>
      </c>
      <c r="I1386">
        <v>93.082070000000002</v>
      </c>
    </row>
    <row r="1387" spans="2:9" x14ac:dyDescent="0.45">
      <c r="B1387">
        <v>39.130000000000003</v>
      </c>
      <c r="C1387">
        <v>99.092439999999996</v>
      </c>
      <c r="E1387">
        <v>38.42</v>
      </c>
      <c r="F1387">
        <v>99.433170000000004</v>
      </c>
      <c r="H1387">
        <v>134.74</v>
      </c>
      <c r="I1387">
        <v>93.085149999999999</v>
      </c>
    </row>
    <row r="1388" spans="2:9" x14ac:dyDescent="0.45">
      <c r="B1388">
        <v>39.14</v>
      </c>
      <c r="C1388">
        <v>99.092439999999996</v>
      </c>
      <c r="E1388">
        <v>38.450000000000003</v>
      </c>
      <c r="F1388">
        <v>99.430070000000001</v>
      </c>
      <c r="H1388">
        <v>134.84</v>
      </c>
      <c r="I1388">
        <v>93.091909999999999</v>
      </c>
    </row>
    <row r="1389" spans="2:9" x14ac:dyDescent="0.45">
      <c r="B1389">
        <v>39.17</v>
      </c>
      <c r="C1389">
        <v>99.092439999999996</v>
      </c>
      <c r="E1389">
        <v>38.46</v>
      </c>
      <c r="F1389">
        <v>99.430070000000001</v>
      </c>
      <c r="H1389">
        <v>134.91999999999999</v>
      </c>
      <c r="I1389">
        <v>93.106679999999997</v>
      </c>
    </row>
    <row r="1390" spans="2:9" x14ac:dyDescent="0.45">
      <c r="B1390">
        <v>39.19</v>
      </c>
      <c r="C1390">
        <v>99.092439999999996</v>
      </c>
      <c r="E1390">
        <v>38.47</v>
      </c>
      <c r="F1390">
        <v>99.430070000000001</v>
      </c>
      <c r="H1390">
        <v>134.99</v>
      </c>
      <c r="I1390">
        <v>93.121440000000007</v>
      </c>
    </row>
    <row r="1391" spans="2:9" x14ac:dyDescent="0.45">
      <c r="B1391">
        <v>39.19</v>
      </c>
      <c r="C1391">
        <v>99.085120000000003</v>
      </c>
      <c r="E1391">
        <v>38.49</v>
      </c>
      <c r="F1391">
        <v>99.423869999999994</v>
      </c>
      <c r="H1391">
        <v>135.08000000000001</v>
      </c>
      <c r="I1391">
        <v>93.161429999999996</v>
      </c>
    </row>
    <row r="1392" spans="2:9" x14ac:dyDescent="0.45">
      <c r="B1392">
        <v>39.200000000000003</v>
      </c>
      <c r="C1392">
        <v>99.085120000000003</v>
      </c>
      <c r="E1392">
        <v>38.51</v>
      </c>
      <c r="F1392">
        <v>99.426969999999997</v>
      </c>
      <c r="H1392">
        <v>135.16999999999999</v>
      </c>
      <c r="I1392">
        <v>93.061160000000001</v>
      </c>
    </row>
    <row r="1393" spans="2:9" x14ac:dyDescent="0.45">
      <c r="B1393">
        <v>39.229999999999997</v>
      </c>
      <c r="C1393">
        <v>99.085120000000003</v>
      </c>
      <c r="E1393">
        <v>38.520000000000003</v>
      </c>
      <c r="F1393">
        <v>99.423869999999994</v>
      </c>
      <c r="H1393">
        <v>135.24</v>
      </c>
      <c r="I1393">
        <v>93.045779999999993</v>
      </c>
    </row>
    <row r="1394" spans="2:9" x14ac:dyDescent="0.45">
      <c r="B1394">
        <v>39.25</v>
      </c>
      <c r="C1394">
        <v>99.085120000000003</v>
      </c>
      <c r="E1394">
        <v>38.54</v>
      </c>
      <c r="F1394">
        <v>99.420770000000005</v>
      </c>
      <c r="H1394">
        <v>135.33000000000001</v>
      </c>
      <c r="I1394">
        <v>93.024860000000004</v>
      </c>
    </row>
    <row r="1395" spans="2:9" x14ac:dyDescent="0.45">
      <c r="B1395">
        <v>39.25</v>
      </c>
      <c r="C1395">
        <v>99.085120000000003</v>
      </c>
      <c r="E1395">
        <v>38.549999999999997</v>
      </c>
      <c r="F1395">
        <v>99.423869999999994</v>
      </c>
      <c r="H1395">
        <v>135.41999999999999</v>
      </c>
      <c r="I1395">
        <v>92.966419999999999</v>
      </c>
    </row>
    <row r="1396" spans="2:9" x14ac:dyDescent="0.45">
      <c r="B1396">
        <v>39.270000000000003</v>
      </c>
      <c r="C1396">
        <v>99.085120000000003</v>
      </c>
      <c r="E1396">
        <v>38.57</v>
      </c>
      <c r="F1396">
        <v>99.417670000000001</v>
      </c>
      <c r="H1396">
        <v>135.5</v>
      </c>
      <c r="I1396">
        <v>92.986109999999996</v>
      </c>
    </row>
    <row r="1397" spans="2:9" x14ac:dyDescent="0.45">
      <c r="B1397">
        <v>39.299999999999997</v>
      </c>
      <c r="C1397">
        <v>99.077799999999996</v>
      </c>
      <c r="E1397">
        <v>38.590000000000003</v>
      </c>
      <c r="F1397">
        <v>99.420770000000005</v>
      </c>
      <c r="H1397">
        <v>135.58000000000001</v>
      </c>
      <c r="I1397">
        <v>92.984260000000006</v>
      </c>
    </row>
    <row r="1398" spans="2:9" x14ac:dyDescent="0.45">
      <c r="B1398">
        <v>39.31</v>
      </c>
      <c r="C1398">
        <v>99.085120000000003</v>
      </c>
      <c r="E1398">
        <v>38.6</v>
      </c>
      <c r="F1398">
        <v>99.423869999999994</v>
      </c>
      <c r="H1398">
        <v>135.66999999999999</v>
      </c>
      <c r="I1398">
        <v>93.013180000000006</v>
      </c>
    </row>
    <row r="1399" spans="2:9" x14ac:dyDescent="0.45">
      <c r="B1399">
        <v>39.32</v>
      </c>
      <c r="C1399">
        <v>99.077799999999996</v>
      </c>
      <c r="E1399">
        <v>38.619999999999997</v>
      </c>
      <c r="F1399">
        <v>99.423869999999994</v>
      </c>
      <c r="H1399">
        <v>135.76</v>
      </c>
      <c r="I1399">
        <v>93.020560000000003</v>
      </c>
    </row>
    <row r="1400" spans="2:9" x14ac:dyDescent="0.45">
      <c r="B1400">
        <v>39.33</v>
      </c>
      <c r="C1400">
        <v>99.077799999999996</v>
      </c>
      <c r="E1400">
        <v>38.64</v>
      </c>
      <c r="F1400">
        <v>99.420770000000005</v>
      </c>
      <c r="H1400">
        <v>135.84</v>
      </c>
      <c r="I1400">
        <v>93.023020000000002</v>
      </c>
    </row>
    <row r="1401" spans="2:9" x14ac:dyDescent="0.45">
      <c r="B1401">
        <v>39.36</v>
      </c>
      <c r="C1401">
        <v>99.077799999999996</v>
      </c>
      <c r="E1401">
        <v>38.64</v>
      </c>
      <c r="F1401">
        <v>99.420770000000005</v>
      </c>
      <c r="H1401">
        <v>135.91</v>
      </c>
      <c r="I1401">
        <v>93.026709999999994</v>
      </c>
    </row>
    <row r="1402" spans="2:9" x14ac:dyDescent="0.45">
      <c r="B1402">
        <v>39.369999999999997</v>
      </c>
      <c r="C1402">
        <v>99.077799999999996</v>
      </c>
      <c r="E1402">
        <v>38.67</v>
      </c>
      <c r="F1402">
        <v>99.417670000000001</v>
      </c>
      <c r="H1402">
        <v>136</v>
      </c>
      <c r="I1402">
        <v>93.037779999999998</v>
      </c>
    </row>
    <row r="1403" spans="2:9" x14ac:dyDescent="0.45">
      <c r="B1403">
        <v>39.380000000000003</v>
      </c>
      <c r="C1403">
        <v>99.077799999999996</v>
      </c>
      <c r="E1403">
        <v>38.68</v>
      </c>
      <c r="F1403">
        <v>99.417670000000001</v>
      </c>
      <c r="H1403">
        <v>136.08000000000001</v>
      </c>
      <c r="I1403">
        <v>93.036550000000005</v>
      </c>
    </row>
    <row r="1404" spans="2:9" x14ac:dyDescent="0.45">
      <c r="B1404">
        <v>39.409999999999997</v>
      </c>
      <c r="C1404">
        <v>99.077799999999996</v>
      </c>
      <c r="E1404">
        <v>38.71</v>
      </c>
      <c r="F1404">
        <v>99.417670000000001</v>
      </c>
      <c r="H1404">
        <v>136.16999999999999</v>
      </c>
      <c r="I1404">
        <v>93.035939999999997</v>
      </c>
    </row>
    <row r="1405" spans="2:9" x14ac:dyDescent="0.45">
      <c r="B1405">
        <v>39.44</v>
      </c>
      <c r="C1405">
        <v>99.070480000000003</v>
      </c>
      <c r="E1405">
        <v>38.74</v>
      </c>
      <c r="F1405">
        <v>99.414569999999998</v>
      </c>
      <c r="H1405">
        <v>136.25</v>
      </c>
      <c r="I1405">
        <v>93.034710000000004</v>
      </c>
    </row>
    <row r="1406" spans="2:9" x14ac:dyDescent="0.45">
      <c r="B1406">
        <v>39.450000000000003</v>
      </c>
      <c r="C1406">
        <v>99.070480000000003</v>
      </c>
      <c r="E1406">
        <v>38.74</v>
      </c>
      <c r="F1406">
        <v>99.414569999999998</v>
      </c>
      <c r="H1406">
        <v>136.33000000000001</v>
      </c>
      <c r="I1406">
        <v>93.033479999999997</v>
      </c>
    </row>
    <row r="1407" spans="2:9" x14ac:dyDescent="0.45">
      <c r="B1407">
        <v>39.47</v>
      </c>
      <c r="C1407">
        <v>99.070480000000003</v>
      </c>
      <c r="E1407">
        <v>38.770000000000003</v>
      </c>
      <c r="F1407">
        <v>99.411469999999994</v>
      </c>
      <c r="H1407">
        <v>136.41</v>
      </c>
      <c r="I1407">
        <v>93.032250000000005</v>
      </c>
    </row>
    <row r="1408" spans="2:9" x14ac:dyDescent="0.45">
      <c r="B1408">
        <v>39.47</v>
      </c>
      <c r="C1408">
        <v>99.070480000000003</v>
      </c>
      <c r="E1408">
        <v>38.76</v>
      </c>
      <c r="F1408">
        <v>99.411469999999994</v>
      </c>
      <c r="H1408">
        <v>136.5</v>
      </c>
      <c r="I1408">
        <v>93.0304</v>
      </c>
    </row>
    <row r="1409" spans="2:9" x14ac:dyDescent="0.45">
      <c r="B1409">
        <v>39.5</v>
      </c>
      <c r="C1409">
        <v>99.070480000000003</v>
      </c>
      <c r="E1409">
        <v>38.79</v>
      </c>
      <c r="F1409">
        <v>99.408370000000005</v>
      </c>
      <c r="H1409">
        <v>136.59</v>
      </c>
      <c r="I1409">
        <v>93.029780000000002</v>
      </c>
    </row>
    <row r="1410" spans="2:9" x14ac:dyDescent="0.45">
      <c r="B1410">
        <v>39.51</v>
      </c>
      <c r="C1410">
        <v>99.070480000000003</v>
      </c>
      <c r="E1410">
        <v>38.799999999999997</v>
      </c>
      <c r="F1410">
        <v>99.408370000000005</v>
      </c>
      <c r="H1410">
        <v>136.66999999999999</v>
      </c>
      <c r="I1410">
        <v>93.029169999999993</v>
      </c>
    </row>
    <row r="1411" spans="2:9" x14ac:dyDescent="0.45">
      <c r="B1411">
        <v>39.53</v>
      </c>
      <c r="C1411">
        <v>99.070480000000003</v>
      </c>
      <c r="E1411">
        <v>38.83</v>
      </c>
      <c r="F1411">
        <v>99.411469999999994</v>
      </c>
      <c r="H1411">
        <v>136.75</v>
      </c>
      <c r="I1411">
        <v>93.027940000000001</v>
      </c>
    </row>
    <row r="1412" spans="2:9" x14ac:dyDescent="0.45">
      <c r="B1412">
        <v>39.549999999999997</v>
      </c>
      <c r="C1412">
        <v>99.063159999999996</v>
      </c>
      <c r="E1412">
        <v>38.840000000000003</v>
      </c>
      <c r="F1412">
        <v>99.408370000000005</v>
      </c>
      <c r="H1412">
        <v>136.84</v>
      </c>
      <c r="I1412">
        <v>93.026709999999994</v>
      </c>
    </row>
    <row r="1413" spans="2:9" x14ac:dyDescent="0.45">
      <c r="B1413">
        <v>39.57</v>
      </c>
      <c r="C1413">
        <v>99.063159999999996</v>
      </c>
      <c r="E1413">
        <v>38.86</v>
      </c>
      <c r="F1413">
        <v>99.405270000000002</v>
      </c>
      <c r="H1413">
        <v>136.91999999999999</v>
      </c>
      <c r="I1413">
        <v>93.025480000000002</v>
      </c>
    </row>
    <row r="1414" spans="2:9" x14ac:dyDescent="0.45">
      <c r="B1414">
        <v>39.590000000000003</v>
      </c>
      <c r="C1414">
        <v>99.063159999999996</v>
      </c>
      <c r="E1414">
        <v>38.869999999999997</v>
      </c>
      <c r="F1414">
        <v>99.399069999999995</v>
      </c>
      <c r="H1414">
        <v>137</v>
      </c>
      <c r="I1414">
        <v>93.022400000000005</v>
      </c>
    </row>
    <row r="1415" spans="2:9" x14ac:dyDescent="0.45">
      <c r="B1415">
        <v>39.6</v>
      </c>
      <c r="C1415">
        <v>99.063159999999996</v>
      </c>
      <c r="E1415">
        <v>38.89</v>
      </c>
      <c r="F1415">
        <v>99.402169999999998</v>
      </c>
      <c r="H1415">
        <v>137.1</v>
      </c>
      <c r="I1415">
        <v>93.019940000000005</v>
      </c>
    </row>
    <row r="1416" spans="2:9" x14ac:dyDescent="0.45">
      <c r="B1416">
        <v>39.61</v>
      </c>
      <c r="C1416">
        <v>99.063159999999996</v>
      </c>
      <c r="E1416">
        <v>38.89</v>
      </c>
      <c r="F1416">
        <v>99.395970000000005</v>
      </c>
      <c r="H1416">
        <v>137.16999999999999</v>
      </c>
      <c r="I1416">
        <v>93.018100000000004</v>
      </c>
    </row>
    <row r="1417" spans="2:9" x14ac:dyDescent="0.45">
      <c r="B1417">
        <v>39.630000000000003</v>
      </c>
      <c r="C1417">
        <v>99.063159999999996</v>
      </c>
      <c r="E1417">
        <v>38.909999999999997</v>
      </c>
      <c r="F1417">
        <v>99.395970000000005</v>
      </c>
      <c r="H1417">
        <v>137.27000000000001</v>
      </c>
      <c r="I1417">
        <v>93.013180000000006</v>
      </c>
    </row>
    <row r="1418" spans="2:9" x14ac:dyDescent="0.45">
      <c r="B1418">
        <v>39.65</v>
      </c>
      <c r="C1418">
        <v>99.063159999999996</v>
      </c>
      <c r="E1418">
        <v>38.94</v>
      </c>
      <c r="F1418">
        <v>99.395970000000005</v>
      </c>
      <c r="H1418">
        <v>137.36000000000001</v>
      </c>
      <c r="I1418">
        <v>93.010099999999994</v>
      </c>
    </row>
    <row r="1419" spans="2:9" x14ac:dyDescent="0.45">
      <c r="B1419">
        <v>39.68</v>
      </c>
      <c r="C1419">
        <v>99.063159999999996</v>
      </c>
      <c r="E1419">
        <v>38.950000000000003</v>
      </c>
      <c r="F1419">
        <v>99.395970000000005</v>
      </c>
      <c r="H1419">
        <v>137.44</v>
      </c>
      <c r="I1419">
        <v>93.011330000000001</v>
      </c>
    </row>
    <row r="1420" spans="2:9" x14ac:dyDescent="0.45">
      <c r="B1420">
        <v>39.69</v>
      </c>
      <c r="C1420">
        <v>99.063159999999996</v>
      </c>
      <c r="E1420">
        <v>38.96</v>
      </c>
      <c r="F1420">
        <v>99.392870000000002</v>
      </c>
      <c r="H1420">
        <v>137.51</v>
      </c>
      <c r="I1420">
        <v>93.00949</v>
      </c>
    </row>
    <row r="1421" spans="2:9" x14ac:dyDescent="0.45">
      <c r="B1421">
        <v>39.71</v>
      </c>
      <c r="C1421">
        <v>99.055840000000003</v>
      </c>
      <c r="E1421">
        <v>38.99</v>
      </c>
      <c r="F1421">
        <v>99.389769999999999</v>
      </c>
      <c r="H1421">
        <v>137.6</v>
      </c>
      <c r="I1421">
        <v>93.00949</v>
      </c>
    </row>
    <row r="1422" spans="2:9" x14ac:dyDescent="0.45">
      <c r="B1422">
        <v>39.72</v>
      </c>
      <c r="C1422">
        <v>99.055840000000003</v>
      </c>
      <c r="E1422">
        <v>39.020000000000003</v>
      </c>
      <c r="F1422">
        <v>99.395970000000005</v>
      </c>
      <c r="H1422">
        <v>137.68</v>
      </c>
      <c r="I1422">
        <v>93.008250000000004</v>
      </c>
    </row>
    <row r="1423" spans="2:9" x14ac:dyDescent="0.45">
      <c r="B1423">
        <v>39.729999999999997</v>
      </c>
      <c r="C1423">
        <v>99.055840000000003</v>
      </c>
      <c r="E1423">
        <v>39.03</v>
      </c>
      <c r="F1423">
        <v>99.395970000000005</v>
      </c>
      <c r="H1423">
        <v>137.77000000000001</v>
      </c>
      <c r="I1423">
        <v>93.005790000000005</v>
      </c>
    </row>
    <row r="1424" spans="2:9" x14ac:dyDescent="0.45">
      <c r="B1424">
        <v>39.75</v>
      </c>
      <c r="C1424">
        <v>99.055840000000003</v>
      </c>
      <c r="E1424">
        <v>39.03</v>
      </c>
      <c r="F1424">
        <v>99.389769999999999</v>
      </c>
      <c r="H1424">
        <v>137.86000000000001</v>
      </c>
      <c r="I1424">
        <v>93.004559999999998</v>
      </c>
    </row>
    <row r="1425" spans="2:9" x14ac:dyDescent="0.45">
      <c r="B1425">
        <v>39.770000000000003</v>
      </c>
      <c r="C1425">
        <v>99.055840000000003</v>
      </c>
      <c r="E1425">
        <v>39.04</v>
      </c>
      <c r="F1425">
        <v>99.389769999999999</v>
      </c>
      <c r="H1425">
        <v>137.93</v>
      </c>
      <c r="I1425">
        <v>93.003950000000003</v>
      </c>
    </row>
    <row r="1426" spans="2:9" x14ac:dyDescent="0.45">
      <c r="B1426">
        <v>39.78</v>
      </c>
      <c r="C1426">
        <v>99.055840000000003</v>
      </c>
      <c r="E1426">
        <v>39.08</v>
      </c>
      <c r="F1426">
        <v>99.392870000000002</v>
      </c>
      <c r="H1426">
        <v>138.02000000000001</v>
      </c>
      <c r="I1426">
        <v>93.002719999999997</v>
      </c>
    </row>
    <row r="1427" spans="2:9" x14ac:dyDescent="0.45">
      <c r="B1427">
        <v>39.81</v>
      </c>
      <c r="C1427">
        <v>99.04853</v>
      </c>
      <c r="E1427">
        <v>39.1</v>
      </c>
      <c r="F1427">
        <v>99.389769999999999</v>
      </c>
      <c r="H1427">
        <v>138.11000000000001</v>
      </c>
      <c r="I1427">
        <v>93.001490000000004</v>
      </c>
    </row>
    <row r="1428" spans="2:9" x14ac:dyDescent="0.45">
      <c r="B1428">
        <v>39.82</v>
      </c>
      <c r="C1428">
        <v>99.055840000000003</v>
      </c>
      <c r="E1428">
        <v>39.090000000000003</v>
      </c>
      <c r="F1428">
        <v>99.389769999999999</v>
      </c>
      <c r="H1428">
        <v>138.18</v>
      </c>
      <c r="I1428">
        <v>92.999030000000005</v>
      </c>
    </row>
    <row r="1429" spans="2:9" x14ac:dyDescent="0.45">
      <c r="B1429">
        <v>39.83</v>
      </c>
      <c r="C1429">
        <v>99.04853</v>
      </c>
      <c r="E1429">
        <v>39.11</v>
      </c>
      <c r="F1429">
        <v>99.383570000000006</v>
      </c>
      <c r="H1429">
        <v>138.27000000000001</v>
      </c>
      <c r="I1429">
        <v>92.999030000000005</v>
      </c>
    </row>
    <row r="1430" spans="2:9" x14ac:dyDescent="0.45">
      <c r="B1430">
        <v>39.85</v>
      </c>
      <c r="C1430">
        <v>99.04853</v>
      </c>
      <c r="E1430">
        <v>39.14</v>
      </c>
      <c r="F1430">
        <v>99.383570000000006</v>
      </c>
      <c r="H1430">
        <v>138.35</v>
      </c>
      <c r="I1430">
        <v>92.997799999999998</v>
      </c>
    </row>
    <row r="1431" spans="2:9" x14ac:dyDescent="0.45">
      <c r="B1431">
        <v>39.869999999999997</v>
      </c>
      <c r="C1431">
        <v>99.04853</v>
      </c>
      <c r="E1431">
        <v>39.159999999999997</v>
      </c>
      <c r="F1431">
        <v>99.386669999999995</v>
      </c>
      <c r="H1431">
        <v>138.44</v>
      </c>
      <c r="I1431">
        <v>92.995949999999993</v>
      </c>
    </row>
    <row r="1432" spans="2:9" x14ac:dyDescent="0.45">
      <c r="B1432">
        <v>39.89</v>
      </c>
      <c r="C1432">
        <v>99.04853</v>
      </c>
      <c r="E1432">
        <v>39.15</v>
      </c>
      <c r="F1432">
        <v>99.383570000000006</v>
      </c>
      <c r="H1432">
        <v>138.51</v>
      </c>
      <c r="I1432">
        <v>92.995949999999993</v>
      </c>
    </row>
    <row r="1433" spans="2:9" x14ac:dyDescent="0.45">
      <c r="B1433">
        <v>39.909999999999997</v>
      </c>
      <c r="C1433">
        <v>99.04853</v>
      </c>
      <c r="E1433">
        <v>39.19</v>
      </c>
      <c r="F1433">
        <v>99.386669999999995</v>
      </c>
      <c r="H1433">
        <v>138.61000000000001</v>
      </c>
      <c r="I1433">
        <v>92.995949999999993</v>
      </c>
    </row>
    <row r="1434" spans="2:9" x14ac:dyDescent="0.45">
      <c r="B1434">
        <v>39.92</v>
      </c>
      <c r="C1434">
        <v>99.041210000000007</v>
      </c>
      <c r="E1434">
        <v>39.22</v>
      </c>
      <c r="F1434">
        <v>99.383570000000006</v>
      </c>
      <c r="H1434">
        <v>138.69999999999999</v>
      </c>
      <c r="I1434">
        <v>92.994110000000006</v>
      </c>
    </row>
    <row r="1435" spans="2:9" x14ac:dyDescent="0.45">
      <c r="B1435">
        <v>39.96</v>
      </c>
      <c r="C1435">
        <v>99.041210000000007</v>
      </c>
      <c r="E1435">
        <v>39.22</v>
      </c>
      <c r="F1435">
        <v>99.383570000000006</v>
      </c>
      <c r="H1435">
        <v>138.78</v>
      </c>
      <c r="I1435">
        <v>92.994110000000006</v>
      </c>
    </row>
    <row r="1436" spans="2:9" x14ac:dyDescent="0.45">
      <c r="B1436">
        <v>39.97</v>
      </c>
      <c r="C1436">
        <v>99.03389</v>
      </c>
      <c r="E1436">
        <v>39.229999999999997</v>
      </c>
      <c r="F1436">
        <v>99.383570000000006</v>
      </c>
      <c r="H1436">
        <v>138.85</v>
      </c>
      <c r="I1436">
        <v>92.994110000000006</v>
      </c>
    </row>
    <row r="1437" spans="2:9" x14ac:dyDescent="0.45">
      <c r="B1437">
        <v>39.99</v>
      </c>
      <c r="C1437">
        <v>99.03389</v>
      </c>
      <c r="E1437">
        <v>39.24</v>
      </c>
      <c r="F1437">
        <v>99.380470000000003</v>
      </c>
      <c r="H1437">
        <v>138.94</v>
      </c>
      <c r="I1437">
        <v>92.99288</v>
      </c>
    </row>
    <row r="1438" spans="2:9" x14ac:dyDescent="0.45">
      <c r="B1438">
        <v>40</v>
      </c>
      <c r="C1438">
        <v>99.041210000000007</v>
      </c>
      <c r="E1438">
        <v>39.270000000000003</v>
      </c>
      <c r="F1438">
        <v>99.377369999999999</v>
      </c>
      <c r="H1438">
        <v>139.04</v>
      </c>
      <c r="I1438">
        <v>92.99288</v>
      </c>
    </row>
    <row r="1439" spans="2:9" x14ac:dyDescent="0.45">
      <c r="B1439">
        <v>40.020000000000003</v>
      </c>
      <c r="C1439">
        <v>99.03389</v>
      </c>
      <c r="E1439">
        <v>39.299999999999997</v>
      </c>
      <c r="F1439">
        <v>99.377369999999999</v>
      </c>
      <c r="H1439">
        <v>139.11000000000001</v>
      </c>
      <c r="I1439">
        <v>92.991650000000007</v>
      </c>
    </row>
    <row r="1440" spans="2:9" x14ac:dyDescent="0.45">
      <c r="B1440">
        <v>40.020000000000003</v>
      </c>
      <c r="C1440">
        <v>99.03389</v>
      </c>
      <c r="E1440">
        <v>39.299999999999997</v>
      </c>
      <c r="F1440">
        <v>99.374269999999996</v>
      </c>
      <c r="H1440">
        <v>139.21</v>
      </c>
      <c r="I1440">
        <v>92.991029999999995</v>
      </c>
    </row>
    <row r="1441" spans="2:9" x14ac:dyDescent="0.45">
      <c r="B1441">
        <v>40.03</v>
      </c>
      <c r="C1441">
        <v>99.026570000000007</v>
      </c>
      <c r="E1441">
        <v>39.32</v>
      </c>
      <c r="F1441">
        <v>99.377369999999999</v>
      </c>
      <c r="H1441">
        <v>139.27000000000001</v>
      </c>
      <c r="I1441">
        <v>92.99042</v>
      </c>
    </row>
    <row r="1442" spans="2:9" x14ac:dyDescent="0.45">
      <c r="B1442">
        <v>40.06</v>
      </c>
      <c r="C1442">
        <v>99.026570000000007</v>
      </c>
      <c r="E1442">
        <v>39.340000000000003</v>
      </c>
      <c r="F1442">
        <v>99.380470000000003</v>
      </c>
      <c r="H1442">
        <v>139.37</v>
      </c>
      <c r="I1442">
        <v>92.989800000000002</v>
      </c>
    </row>
    <row r="1443" spans="2:9" x14ac:dyDescent="0.45">
      <c r="B1443">
        <v>40.08</v>
      </c>
      <c r="C1443">
        <v>99.026570000000007</v>
      </c>
      <c r="E1443">
        <v>39.35</v>
      </c>
      <c r="F1443">
        <v>99.377369999999999</v>
      </c>
      <c r="H1443">
        <v>139.44</v>
      </c>
      <c r="I1443">
        <v>92.989189999999994</v>
      </c>
    </row>
    <row r="1444" spans="2:9" x14ac:dyDescent="0.45">
      <c r="B1444">
        <v>40.090000000000003</v>
      </c>
      <c r="C1444">
        <v>99.026570000000007</v>
      </c>
      <c r="E1444">
        <v>39.369999999999997</v>
      </c>
      <c r="F1444">
        <v>99.374269999999996</v>
      </c>
      <c r="H1444">
        <v>139.54</v>
      </c>
      <c r="I1444">
        <v>92.988569999999996</v>
      </c>
    </row>
    <row r="1445" spans="2:9" x14ac:dyDescent="0.45">
      <c r="B1445">
        <v>40.119999999999997</v>
      </c>
      <c r="C1445">
        <v>99.026570000000007</v>
      </c>
      <c r="E1445">
        <v>39.39</v>
      </c>
      <c r="F1445">
        <v>99.364980000000003</v>
      </c>
      <c r="H1445">
        <v>139.61000000000001</v>
      </c>
      <c r="I1445">
        <v>92.986720000000005</v>
      </c>
    </row>
    <row r="1446" spans="2:9" x14ac:dyDescent="0.45">
      <c r="B1446">
        <v>40.14</v>
      </c>
      <c r="C1446">
        <v>99.026570000000007</v>
      </c>
      <c r="E1446">
        <v>39.42</v>
      </c>
      <c r="F1446">
        <v>99.368070000000003</v>
      </c>
      <c r="H1446">
        <v>139.69</v>
      </c>
      <c r="I1446">
        <v>92.985489999999999</v>
      </c>
    </row>
    <row r="1447" spans="2:9" x14ac:dyDescent="0.45">
      <c r="B1447">
        <v>40.15</v>
      </c>
      <c r="C1447">
        <v>99.026570000000007</v>
      </c>
      <c r="E1447">
        <v>39.44</v>
      </c>
      <c r="F1447">
        <v>99.368070000000003</v>
      </c>
      <c r="H1447">
        <v>139.78</v>
      </c>
      <c r="I1447">
        <v>92.984260000000006</v>
      </c>
    </row>
    <row r="1448" spans="2:9" x14ac:dyDescent="0.45">
      <c r="B1448">
        <v>40.159999999999997</v>
      </c>
      <c r="C1448">
        <v>99.026570000000007</v>
      </c>
      <c r="E1448">
        <v>39.44</v>
      </c>
      <c r="F1448">
        <v>99.374269999999996</v>
      </c>
      <c r="H1448">
        <v>139.87</v>
      </c>
      <c r="I1448">
        <v>92.982420000000005</v>
      </c>
    </row>
    <row r="1449" spans="2:9" x14ac:dyDescent="0.45">
      <c r="B1449">
        <v>40.19</v>
      </c>
      <c r="C1449">
        <v>99.026570000000007</v>
      </c>
      <c r="E1449">
        <v>39.44</v>
      </c>
      <c r="F1449">
        <v>99.371170000000006</v>
      </c>
      <c r="H1449">
        <v>139.94999999999999</v>
      </c>
      <c r="I1449">
        <v>92.982420000000005</v>
      </c>
    </row>
    <row r="1450" spans="2:9" x14ac:dyDescent="0.45">
      <c r="B1450">
        <v>40.200000000000003</v>
      </c>
      <c r="C1450">
        <v>99.026570000000007</v>
      </c>
      <c r="E1450">
        <v>39.5</v>
      </c>
      <c r="F1450">
        <v>99.368070000000003</v>
      </c>
      <c r="H1450">
        <v>140.04</v>
      </c>
      <c r="I1450">
        <v>92.981189999999998</v>
      </c>
    </row>
    <row r="1451" spans="2:9" x14ac:dyDescent="0.45">
      <c r="B1451">
        <v>40.22</v>
      </c>
      <c r="C1451">
        <v>99.01925</v>
      </c>
      <c r="E1451">
        <v>39.49</v>
      </c>
      <c r="F1451">
        <v>99.368070000000003</v>
      </c>
      <c r="H1451">
        <v>140.13</v>
      </c>
      <c r="I1451">
        <v>92.98057</v>
      </c>
    </row>
    <row r="1452" spans="2:9" x14ac:dyDescent="0.45">
      <c r="B1452">
        <v>40.22</v>
      </c>
      <c r="C1452">
        <v>99.01925</v>
      </c>
      <c r="E1452">
        <v>39.5</v>
      </c>
      <c r="F1452">
        <v>99.364980000000003</v>
      </c>
      <c r="H1452">
        <v>140.19999999999999</v>
      </c>
      <c r="I1452">
        <v>92.979960000000005</v>
      </c>
    </row>
    <row r="1453" spans="2:9" x14ac:dyDescent="0.45">
      <c r="B1453">
        <v>40.25</v>
      </c>
      <c r="C1453">
        <v>99.01925</v>
      </c>
      <c r="E1453">
        <v>39.520000000000003</v>
      </c>
      <c r="F1453">
        <v>99.371170000000006</v>
      </c>
      <c r="H1453">
        <v>140.29</v>
      </c>
      <c r="I1453">
        <v>92.979339999999993</v>
      </c>
    </row>
    <row r="1454" spans="2:9" x14ac:dyDescent="0.45">
      <c r="B1454">
        <v>40.28</v>
      </c>
      <c r="C1454">
        <v>99.01925</v>
      </c>
      <c r="E1454">
        <v>39.56</v>
      </c>
      <c r="F1454">
        <v>99.364980000000003</v>
      </c>
      <c r="H1454">
        <v>140.37</v>
      </c>
      <c r="I1454">
        <v>92.979960000000005</v>
      </c>
    </row>
    <row r="1455" spans="2:9" x14ac:dyDescent="0.45">
      <c r="B1455">
        <v>40.299999999999997</v>
      </c>
      <c r="C1455">
        <v>99.011930000000007</v>
      </c>
      <c r="E1455">
        <v>39.56</v>
      </c>
      <c r="F1455">
        <v>99.364980000000003</v>
      </c>
      <c r="H1455">
        <v>140.44</v>
      </c>
      <c r="I1455">
        <v>92.979339999999993</v>
      </c>
    </row>
    <row r="1456" spans="2:9" x14ac:dyDescent="0.45">
      <c r="B1456">
        <v>40.31</v>
      </c>
      <c r="C1456">
        <v>99.011930000000007</v>
      </c>
      <c r="E1456">
        <v>39.57</v>
      </c>
      <c r="F1456">
        <v>99.361879999999999</v>
      </c>
      <c r="H1456">
        <v>140.54</v>
      </c>
      <c r="I1456">
        <v>92.978729999999999</v>
      </c>
    </row>
    <row r="1457" spans="2:9" x14ac:dyDescent="0.45">
      <c r="B1457">
        <v>40.32</v>
      </c>
      <c r="C1457">
        <v>99.011930000000007</v>
      </c>
      <c r="E1457">
        <v>39.6</v>
      </c>
      <c r="F1457">
        <v>99.358779999999996</v>
      </c>
      <c r="H1457">
        <v>140.62</v>
      </c>
      <c r="I1457">
        <v>92.978110000000001</v>
      </c>
    </row>
    <row r="1458" spans="2:9" x14ac:dyDescent="0.45">
      <c r="B1458">
        <v>40.340000000000003</v>
      </c>
      <c r="C1458">
        <v>99.011930000000007</v>
      </c>
      <c r="E1458">
        <v>39.619999999999997</v>
      </c>
      <c r="F1458">
        <v>99.355680000000007</v>
      </c>
      <c r="H1458">
        <v>140.71</v>
      </c>
      <c r="I1458">
        <v>92.977500000000006</v>
      </c>
    </row>
    <row r="1459" spans="2:9" x14ac:dyDescent="0.45">
      <c r="B1459">
        <v>40.36</v>
      </c>
      <c r="C1459">
        <v>99.011930000000007</v>
      </c>
      <c r="E1459">
        <v>39.64</v>
      </c>
      <c r="F1459">
        <v>99.358779999999996</v>
      </c>
      <c r="H1459">
        <v>140.79</v>
      </c>
      <c r="I1459">
        <v>92.97627</v>
      </c>
    </row>
    <row r="1460" spans="2:9" x14ac:dyDescent="0.45">
      <c r="B1460">
        <v>40.35</v>
      </c>
      <c r="C1460">
        <v>99.011930000000007</v>
      </c>
      <c r="E1460">
        <v>39.65</v>
      </c>
      <c r="F1460">
        <v>99.355680000000007</v>
      </c>
      <c r="H1460">
        <v>140.86000000000001</v>
      </c>
      <c r="I1460">
        <v>92.975040000000007</v>
      </c>
    </row>
    <row r="1461" spans="2:9" x14ac:dyDescent="0.45">
      <c r="B1461">
        <v>40.39</v>
      </c>
      <c r="C1461">
        <v>99.011930000000007</v>
      </c>
      <c r="E1461">
        <v>39.659999999999997</v>
      </c>
      <c r="F1461">
        <v>99.352580000000003</v>
      </c>
      <c r="H1461">
        <v>140.96</v>
      </c>
      <c r="I1461">
        <v>92.97381</v>
      </c>
    </row>
    <row r="1462" spans="2:9" x14ac:dyDescent="0.45">
      <c r="B1462">
        <v>40.409999999999997</v>
      </c>
      <c r="C1462">
        <v>99.011930000000007</v>
      </c>
      <c r="E1462">
        <v>39.68</v>
      </c>
      <c r="F1462">
        <v>99.352580000000003</v>
      </c>
      <c r="H1462">
        <v>141.04</v>
      </c>
      <c r="I1462">
        <v>92.971959999999996</v>
      </c>
    </row>
    <row r="1463" spans="2:9" x14ac:dyDescent="0.45">
      <c r="B1463">
        <v>40.450000000000003</v>
      </c>
      <c r="C1463">
        <v>99.00461</v>
      </c>
      <c r="E1463">
        <v>39.700000000000003</v>
      </c>
      <c r="F1463">
        <v>99.346379999999996</v>
      </c>
      <c r="H1463">
        <v>141.13</v>
      </c>
      <c r="I1463">
        <v>92.970730000000003</v>
      </c>
    </row>
    <row r="1464" spans="2:9" x14ac:dyDescent="0.45">
      <c r="B1464">
        <v>40.43</v>
      </c>
      <c r="C1464">
        <v>99.00461</v>
      </c>
      <c r="E1464">
        <v>39.71</v>
      </c>
      <c r="F1464">
        <v>99.346379999999996</v>
      </c>
      <c r="H1464">
        <v>141.21</v>
      </c>
      <c r="I1464">
        <v>92.969499999999996</v>
      </c>
    </row>
    <row r="1465" spans="2:9" x14ac:dyDescent="0.45">
      <c r="B1465">
        <v>40.450000000000003</v>
      </c>
      <c r="C1465">
        <v>99.00461</v>
      </c>
      <c r="E1465">
        <v>39.72</v>
      </c>
      <c r="F1465">
        <v>99.346379999999996</v>
      </c>
      <c r="H1465">
        <v>141.29</v>
      </c>
      <c r="I1465">
        <v>92.968890000000002</v>
      </c>
    </row>
    <row r="1466" spans="2:9" x14ac:dyDescent="0.45">
      <c r="B1466">
        <v>40.479999999999997</v>
      </c>
      <c r="C1466">
        <v>99.011930000000007</v>
      </c>
      <c r="E1466">
        <v>39.74</v>
      </c>
      <c r="F1466">
        <v>99.343279999999993</v>
      </c>
      <c r="H1466">
        <v>141.38</v>
      </c>
      <c r="I1466">
        <v>92.967039999999997</v>
      </c>
    </row>
    <row r="1467" spans="2:9" x14ac:dyDescent="0.45">
      <c r="B1467">
        <v>40.5</v>
      </c>
      <c r="C1467">
        <v>99.011930000000007</v>
      </c>
      <c r="E1467">
        <v>39.76</v>
      </c>
      <c r="F1467">
        <v>99.346379999999996</v>
      </c>
      <c r="H1467">
        <v>141.46</v>
      </c>
      <c r="I1467">
        <v>92.967039999999997</v>
      </c>
    </row>
    <row r="1468" spans="2:9" x14ac:dyDescent="0.45">
      <c r="B1468">
        <v>40.51</v>
      </c>
      <c r="C1468">
        <v>99.011930000000007</v>
      </c>
      <c r="E1468">
        <v>39.78</v>
      </c>
      <c r="F1468">
        <v>99.346379999999996</v>
      </c>
      <c r="H1468">
        <v>141.54</v>
      </c>
      <c r="I1468">
        <v>92.966419999999999</v>
      </c>
    </row>
    <row r="1469" spans="2:9" x14ac:dyDescent="0.45">
      <c r="B1469">
        <v>40.520000000000003</v>
      </c>
      <c r="C1469">
        <v>99.00461</v>
      </c>
      <c r="E1469">
        <v>39.79</v>
      </c>
      <c r="F1469">
        <v>99.340180000000004</v>
      </c>
      <c r="H1469">
        <v>141.63</v>
      </c>
      <c r="I1469">
        <v>92.965190000000007</v>
      </c>
    </row>
    <row r="1470" spans="2:9" x14ac:dyDescent="0.45">
      <c r="B1470">
        <v>40.57</v>
      </c>
      <c r="C1470">
        <v>99.00461</v>
      </c>
      <c r="E1470">
        <v>39.83</v>
      </c>
      <c r="F1470">
        <v>99.340180000000004</v>
      </c>
      <c r="H1470">
        <v>141.72</v>
      </c>
      <c r="I1470">
        <v>92.964579999999998</v>
      </c>
    </row>
    <row r="1471" spans="2:9" x14ac:dyDescent="0.45">
      <c r="B1471">
        <v>40.58</v>
      </c>
      <c r="C1471">
        <v>99.00461</v>
      </c>
      <c r="E1471">
        <v>39.83</v>
      </c>
      <c r="F1471">
        <v>99.33708</v>
      </c>
      <c r="H1471">
        <v>141.80000000000001</v>
      </c>
      <c r="I1471">
        <v>92.96396</v>
      </c>
    </row>
    <row r="1472" spans="2:9" x14ac:dyDescent="0.45">
      <c r="B1472">
        <v>40.57</v>
      </c>
      <c r="C1472">
        <v>99.00461</v>
      </c>
      <c r="E1472">
        <v>39.86</v>
      </c>
      <c r="F1472">
        <v>99.33708</v>
      </c>
      <c r="H1472">
        <v>141.87</v>
      </c>
      <c r="I1472">
        <v>92.96396</v>
      </c>
    </row>
    <row r="1473" spans="2:9" x14ac:dyDescent="0.45">
      <c r="B1473">
        <v>40.61</v>
      </c>
      <c r="C1473">
        <v>99.00461</v>
      </c>
      <c r="E1473">
        <v>39.869999999999997</v>
      </c>
      <c r="F1473">
        <v>99.333979999999997</v>
      </c>
      <c r="H1473">
        <v>141.96</v>
      </c>
      <c r="I1473">
        <v>92.962729999999993</v>
      </c>
    </row>
    <row r="1474" spans="2:9" x14ac:dyDescent="0.45">
      <c r="B1474">
        <v>40.630000000000003</v>
      </c>
      <c r="C1474">
        <v>99.00461</v>
      </c>
      <c r="E1474">
        <v>39.869999999999997</v>
      </c>
      <c r="F1474">
        <v>99.333979999999997</v>
      </c>
      <c r="H1474">
        <v>142.04</v>
      </c>
      <c r="I1474">
        <v>92.962119999999999</v>
      </c>
    </row>
    <row r="1475" spans="2:9" x14ac:dyDescent="0.45">
      <c r="B1475">
        <v>40.65</v>
      </c>
      <c r="C1475">
        <v>99.00461</v>
      </c>
      <c r="E1475">
        <v>39.9</v>
      </c>
      <c r="F1475">
        <v>99.330879999999993</v>
      </c>
      <c r="H1475">
        <v>142.13999999999999</v>
      </c>
      <c r="I1475">
        <v>92.95966</v>
      </c>
    </row>
    <row r="1476" spans="2:9" x14ac:dyDescent="0.45">
      <c r="B1476">
        <v>40.64</v>
      </c>
      <c r="C1476">
        <v>99.00461</v>
      </c>
      <c r="E1476">
        <v>39.92</v>
      </c>
      <c r="F1476">
        <v>99.333979999999997</v>
      </c>
      <c r="H1476">
        <v>142.21</v>
      </c>
      <c r="I1476">
        <v>92.960269999999994</v>
      </c>
    </row>
    <row r="1477" spans="2:9" x14ac:dyDescent="0.45">
      <c r="B1477">
        <v>40.67</v>
      </c>
      <c r="C1477">
        <v>99.00461</v>
      </c>
      <c r="E1477">
        <v>39.950000000000003</v>
      </c>
      <c r="F1477">
        <v>99.333979999999997</v>
      </c>
      <c r="H1477">
        <v>142.30000000000001</v>
      </c>
      <c r="I1477">
        <v>92.958430000000007</v>
      </c>
    </row>
    <row r="1478" spans="2:9" x14ac:dyDescent="0.45">
      <c r="B1478">
        <v>40.69</v>
      </c>
      <c r="C1478">
        <v>98.997290000000007</v>
      </c>
      <c r="E1478">
        <v>39.94</v>
      </c>
      <c r="F1478">
        <v>99.327780000000004</v>
      </c>
      <c r="H1478">
        <v>142.38</v>
      </c>
      <c r="I1478">
        <v>92.958430000000007</v>
      </c>
    </row>
    <row r="1479" spans="2:9" x14ac:dyDescent="0.45">
      <c r="B1479">
        <v>40.71</v>
      </c>
      <c r="C1479">
        <v>98.98997</v>
      </c>
      <c r="E1479">
        <v>39.979999999999997</v>
      </c>
      <c r="F1479">
        <v>99.327780000000004</v>
      </c>
      <c r="H1479">
        <v>142.46</v>
      </c>
      <c r="I1479">
        <v>92.9572</v>
      </c>
    </row>
    <row r="1480" spans="2:9" x14ac:dyDescent="0.45">
      <c r="B1480">
        <v>40.72</v>
      </c>
      <c r="C1480">
        <v>98.98997</v>
      </c>
      <c r="E1480">
        <v>39.97</v>
      </c>
      <c r="F1480">
        <v>99.330879999999993</v>
      </c>
      <c r="H1480">
        <v>142.55000000000001</v>
      </c>
      <c r="I1480">
        <v>92.955969999999994</v>
      </c>
    </row>
    <row r="1481" spans="2:9" x14ac:dyDescent="0.45">
      <c r="B1481">
        <v>40.729999999999997</v>
      </c>
      <c r="C1481">
        <v>98.98997</v>
      </c>
      <c r="E1481">
        <v>40</v>
      </c>
      <c r="F1481">
        <v>99.327780000000004</v>
      </c>
      <c r="H1481">
        <v>142.63</v>
      </c>
      <c r="I1481">
        <v>92.954740000000001</v>
      </c>
    </row>
    <row r="1482" spans="2:9" x14ac:dyDescent="0.45">
      <c r="B1482">
        <v>40.75</v>
      </c>
      <c r="C1482">
        <v>98.98997</v>
      </c>
      <c r="E1482">
        <v>40.03</v>
      </c>
      <c r="F1482">
        <v>99.327780000000004</v>
      </c>
      <c r="H1482">
        <v>142.71</v>
      </c>
      <c r="I1482">
        <v>92.954120000000003</v>
      </c>
    </row>
    <row r="1483" spans="2:9" x14ac:dyDescent="0.45">
      <c r="B1483">
        <v>40.78</v>
      </c>
      <c r="C1483">
        <v>98.98997</v>
      </c>
      <c r="E1483">
        <v>40.049999999999997</v>
      </c>
      <c r="F1483">
        <v>99.327780000000004</v>
      </c>
      <c r="H1483">
        <v>142.80000000000001</v>
      </c>
      <c r="I1483">
        <v>92.954120000000003</v>
      </c>
    </row>
    <row r="1484" spans="2:9" x14ac:dyDescent="0.45">
      <c r="B1484">
        <v>40.79</v>
      </c>
      <c r="C1484">
        <v>98.997290000000007</v>
      </c>
      <c r="E1484">
        <v>40.06</v>
      </c>
      <c r="F1484">
        <v>99.324680000000001</v>
      </c>
      <c r="H1484">
        <v>142.88</v>
      </c>
      <c r="I1484">
        <v>92.952280000000002</v>
      </c>
    </row>
    <row r="1485" spans="2:9" x14ac:dyDescent="0.45">
      <c r="B1485">
        <v>40.799999999999997</v>
      </c>
      <c r="C1485">
        <v>98.98997</v>
      </c>
      <c r="E1485">
        <v>40.08</v>
      </c>
      <c r="F1485">
        <v>99.327780000000004</v>
      </c>
      <c r="H1485">
        <v>142.96</v>
      </c>
      <c r="I1485">
        <v>92.951660000000004</v>
      </c>
    </row>
    <row r="1486" spans="2:9" x14ac:dyDescent="0.45">
      <c r="B1486">
        <v>40.83</v>
      </c>
      <c r="C1486">
        <v>98.997290000000007</v>
      </c>
      <c r="E1486">
        <v>40.090000000000003</v>
      </c>
      <c r="F1486">
        <v>99.321579999999997</v>
      </c>
      <c r="H1486">
        <v>143.05000000000001</v>
      </c>
      <c r="I1486">
        <v>92.949820000000003</v>
      </c>
    </row>
    <row r="1487" spans="2:9" x14ac:dyDescent="0.45">
      <c r="B1487">
        <v>40.85</v>
      </c>
      <c r="C1487">
        <v>98.98997</v>
      </c>
      <c r="E1487">
        <v>40.11</v>
      </c>
      <c r="F1487">
        <v>99.321579999999997</v>
      </c>
      <c r="H1487">
        <v>143.13</v>
      </c>
      <c r="I1487">
        <v>92.950429999999997</v>
      </c>
    </row>
    <row r="1488" spans="2:9" x14ac:dyDescent="0.45">
      <c r="B1488">
        <v>40.85</v>
      </c>
      <c r="C1488">
        <v>98.98997</v>
      </c>
      <c r="E1488">
        <v>40.130000000000003</v>
      </c>
      <c r="F1488">
        <v>99.318479999999994</v>
      </c>
      <c r="H1488">
        <v>143.22</v>
      </c>
      <c r="I1488">
        <v>92.948589999999996</v>
      </c>
    </row>
    <row r="1489" spans="2:9" x14ac:dyDescent="0.45">
      <c r="B1489">
        <v>40.880000000000003</v>
      </c>
      <c r="C1489">
        <v>98.98997</v>
      </c>
      <c r="E1489">
        <v>40.14</v>
      </c>
      <c r="F1489">
        <v>99.321579999999997</v>
      </c>
      <c r="H1489">
        <v>143.30000000000001</v>
      </c>
      <c r="I1489">
        <v>92.948589999999996</v>
      </c>
    </row>
    <row r="1490" spans="2:9" x14ac:dyDescent="0.45">
      <c r="B1490">
        <v>40.89</v>
      </c>
      <c r="C1490">
        <v>98.98997</v>
      </c>
      <c r="E1490">
        <v>40.159999999999997</v>
      </c>
      <c r="F1490">
        <v>99.318479999999994</v>
      </c>
      <c r="H1490">
        <v>143.38999999999999</v>
      </c>
      <c r="I1490">
        <v>92.946740000000005</v>
      </c>
    </row>
    <row r="1491" spans="2:9" x14ac:dyDescent="0.45">
      <c r="B1491">
        <v>40.92</v>
      </c>
      <c r="C1491">
        <v>98.98997</v>
      </c>
      <c r="E1491">
        <v>40.159999999999997</v>
      </c>
      <c r="F1491">
        <v>99.318479999999994</v>
      </c>
      <c r="H1491">
        <v>143.47</v>
      </c>
      <c r="I1491">
        <v>92.945509999999999</v>
      </c>
    </row>
    <row r="1492" spans="2:9" x14ac:dyDescent="0.45">
      <c r="B1492">
        <v>40.93</v>
      </c>
      <c r="C1492">
        <v>98.98997</v>
      </c>
      <c r="E1492">
        <v>40.18</v>
      </c>
      <c r="F1492">
        <v>99.321579999999997</v>
      </c>
      <c r="H1492">
        <v>143.55000000000001</v>
      </c>
      <c r="I1492">
        <v>92.945509999999999</v>
      </c>
    </row>
    <row r="1493" spans="2:9" x14ac:dyDescent="0.45">
      <c r="B1493">
        <v>40.950000000000003</v>
      </c>
      <c r="C1493">
        <v>98.982650000000007</v>
      </c>
      <c r="E1493">
        <v>40.21</v>
      </c>
      <c r="F1493">
        <v>99.321579999999997</v>
      </c>
      <c r="H1493">
        <v>143.63999999999999</v>
      </c>
      <c r="I1493">
        <v>92.944890000000001</v>
      </c>
    </row>
    <row r="1494" spans="2:9" x14ac:dyDescent="0.45">
      <c r="B1494">
        <v>40.97</v>
      </c>
      <c r="C1494">
        <v>98.982650000000007</v>
      </c>
      <c r="E1494">
        <v>40.22</v>
      </c>
      <c r="F1494">
        <v>99.315380000000005</v>
      </c>
      <c r="H1494">
        <v>143.72</v>
      </c>
      <c r="I1494">
        <v>92.944890000000001</v>
      </c>
    </row>
    <row r="1495" spans="2:9" x14ac:dyDescent="0.45">
      <c r="B1495">
        <v>41</v>
      </c>
      <c r="C1495">
        <v>98.982650000000007</v>
      </c>
      <c r="E1495">
        <v>40.229999999999997</v>
      </c>
      <c r="F1495">
        <v>99.309179999999998</v>
      </c>
      <c r="H1495">
        <v>143.80000000000001</v>
      </c>
      <c r="I1495">
        <v>92.943659999999994</v>
      </c>
    </row>
    <row r="1496" spans="2:9" x14ac:dyDescent="0.45">
      <c r="B1496">
        <v>41.01</v>
      </c>
      <c r="C1496">
        <v>98.982650000000007</v>
      </c>
      <c r="E1496">
        <v>40.229999999999997</v>
      </c>
      <c r="F1496">
        <v>99.318479999999994</v>
      </c>
      <c r="H1496">
        <v>143.88</v>
      </c>
      <c r="I1496">
        <v>92.943659999999994</v>
      </c>
    </row>
    <row r="1497" spans="2:9" x14ac:dyDescent="0.45">
      <c r="B1497">
        <v>41.02</v>
      </c>
      <c r="C1497">
        <v>98.982650000000007</v>
      </c>
      <c r="E1497">
        <v>40.26</v>
      </c>
      <c r="F1497">
        <v>99.312280000000001</v>
      </c>
      <c r="H1497">
        <v>143.97</v>
      </c>
      <c r="I1497">
        <v>92.941820000000007</v>
      </c>
    </row>
    <row r="1498" spans="2:9" x14ac:dyDescent="0.45">
      <c r="B1498">
        <v>41.04</v>
      </c>
      <c r="C1498">
        <v>98.982650000000007</v>
      </c>
      <c r="E1498">
        <v>40.31</v>
      </c>
      <c r="F1498">
        <v>99.302980000000005</v>
      </c>
      <c r="H1498">
        <v>144.04</v>
      </c>
      <c r="I1498">
        <v>92.941820000000007</v>
      </c>
    </row>
    <row r="1499" spans="2:9" x14ac:dyDescent="0.45">
      <c r="B1499">
        <v>41.05</v>
      </c>
      <c r="C1499">
        <v>98.982650000000007</v>
      </c>
      <c r="E1499">
        <v>40.33</v>
      </c>
      <c r="F1499">
        <v>99.306079999999994</v>
      </c>
      <c r="H1499">
        <v>144.13</v>
      </c>
      <c r="I1499">
        <v>92.941820000000007</v>
      </c>
    </row>
    <row r="1500" spans="2:9" x14ac:dyDescent="0.45">
      <c r="B1500">
        <v>41.08</v>
      </c>
      <c r="C1500">
        <v>98.982650000000007</v>
      </c>
      <c r="E1500">
        <v>40.32</v>
      </c>
      <c r="F1500">
        <v>99.302980000000005</v>
      </c>
      <c r="H1500">
        <v>144.21</v>
      </c>
      <c r="I1500">
        <v>92.941199999999995</v>
      </c>
    </row>
    <row r="1501" spans="2:9" x14ac:dyDescent="0.45">
      <c r="B1501">
        <v>41.08</v>
      </c>
      <c r="C1501">
        <v>98.982650000000007</v>
      </c>
      <c r="E1501">
        <v>40.35</v>
      </c>
      <c r="F1501">
        <v>99.302980000000005</v>
      </c>
      <c r="H1501">
        <v>144.30000000000001</v>
      </c>
      <c r="I1501">
        <v>92.939970000000002</v>
      </c>
    </row>
    <row r="1502" spans="2:9" x14ac:dyDescent="0.45">
      <c r="B1502">
        <v>41.1</v>
      </c>
      <c r="C1502">
        <v>98.97533</v>
      </c>
      <c r="E1502">
        <v>40.369999999999997</v>
      </c>
      <c r="F1502">
        <v>99.299880000000002</v>
      </c>
      <c r="H1502">
        <v>144.38</v>
      </c>
      <c r="I1502">
        <v>92.938739999999996</v>
      </c>
    </row>
    <row r="1503" spans="2:9" x14ac:dyDescent="0.45">
      <c r="B1503">
        <v>41.12</v>
      </c>
      <c r="C1503">
        <v>98.982650000000007</v>
      </c>
      <c r="E1503">
        <v>40.380000000000003</v>
      </c>
      <c r="F1503">
        <v>99.299880000000002</v>
      </c>
      <c r="H1503">
        <v>144.47</v>
      </c>
      <c r="I1503">
        <v>92.938130000000001</v>
      </c>
    </row>
    <row r="1504" spans="2:9" x14ac:dyDescent="0.45">
      <c r="B1504">
        <v>41.13</v>
      </c>
      <c r="C1504">
        <v>98.97533</v>
      </c>
      <c r="E1504">
        <v>40.409999999999997</v>
      </c>
      <c r="F1504">
        <v>99.296779999999998</v>
      </c>
      <c r="H1504">
        <v>144.55000000000001</v>
      </c>
      <c r="I1504">
        <v>92.938130000000001</v>
      </c>
    </row>
    <row r="1505" spans="2:9" x14ac:dyDescent="0.45">
      <c r="B1505">
        <v>41.16</v>
      </c>
      <c r="C1505">
        <v>98.97533</v>
      </c>
      <c r="E1505">
        <v>40.42</v>
      </c>
      <c r="F1505">
        <v>99.299880000000002</v>
      </c>
      <c r="H1505">
        <v>144.63999999999999</v>
      </c>
      <c r="I1505">
        <v>92.936899999999994</v>
      </c>
    </row>
    <row r="1506" spans="2:9" x14ac:dyDescent="0.45">
      <c r="B1506">
        <v>41.18</v>
      </c>
      <c r="C1506">
        <v>98.982650000000007</v>
      </c>
      <c r="E1506">
        <v>40.43</v>
      </c>
      <c r="F1506">
        <v>99.290580000000006</v>
      </c>
      <c r="H1506">
        <v>144.72999999999999</v>
      </c>
      <c r="I1506">
        <v>92.936279999999996</v>
      </c>
    </row>
    <row r="1507" spans="2:9" x14ac:dyDescent="0.45">
      <c r="B1507">
        <v>41.2</v>
      </c>
      <c r="C1507">
        <v>98.982650000000007</v>
      </c>
      <c r="E1507">
        <v>40.450000000000003</v>
      </c>
      <c r="F1507">
        <v>99.293679999999995</v>
      </c>
      <c r="H1507">
        <v>144.81</v>
      </c>
      <c r="I1507">
        <v>92.935050000000004</v>
      </c>
    </row>
    <row r="1508" spans="2:9" x14ac:dyDescent="0.45">
      <c r="B1508">
        <v>41.22</v>
      </c>
      <c r="C1508">
        <v>98.97533</v>
      </c>
      <c r="E1508">
        <v>40.47</v>
      </c>
      <c r="F1508">
        <v>99.287480000000002</v>
      </c>
      <c r="H1508">
        <v>144.88999999999999</v>
      </c>
      <c r="I1508">
        <v>92.933210000000003</v>
      </c>
    </row>
    <row r="1509" spans="2:9" x14ac:dyDescent="0.45">
      <c r="B1509">
        <v>41.22</v>
      </c>
      <c r="C1509">
        <v>98.97533</v>
      </c>
      <c r="E1509">
        <v>40.479999999999997</v>
      </c>
      <c r="F1509">
        <v>99.287480000000002</v>
      </c>
      <c r="H1509">
        <v>144.97999999999999</v>
      </c>
      <c r="I1509">
        <v>92.933210000000003</v>
      </c>
    </row>
    <row r="1510" spans="2:9" x14ac:dyDescent="0.45">
      <c r="B1510">
        <v>41.24</v>
      </c>
      <c r="C1510">
        <v>98.97533</v>
      </c>
      <c r="E1510">
        <v>40.49</v>
      </c>
      <c r="F1510">
        <v>99.287480000000002</v>
      </c>
      <c r="H1510">
        <v>145.05000000000001</v>
      </c>
      <c r="I1510">
        <v>92.932590000000005</v>
      </c>
    </row>
    <row r="1511" spans="2:9" x14ac:dyDescent="0.45">
      <c r="B1511">
        <v>41.27</v>
      </c>
      <c r="C1511">
        <v>98.97533</v>
      </c>
      <c r="E1511">
        <v>40.53</v>
      </c>
      <c r="F1511">
        <v>99.281289999999998</v>
      </c>
      <c r="H1511">
        <v>145.15</v>
      </c>
      <c r="I1511">
        <v>92.931359999999998</v>
      </c>
    </row>
    <row r="1512" spans="2:9" x14ac:dyDescent="0.45">
      <c r="B1512">
        <v>41.3</v>
      </c>
      <c r="C1512">
        <v>98.97533</v>
      </c>
      <c r="E1512">
        <v>40.54</v>
      </c>
      <c r="F1512">
        <v>99.284379999999999</v>
      </c>
      <c r="H1512">
        <v>145.22</v>
      </c>
      <c r="I1512">
        <v>92.930130000000005</v>
      </c>
    </row>
    <row r="1513" spans="2:9" x14ac:dyDescent="0.45">
      <c r="B1513">
        <v>41.31</v>
      </c>
      <c r="C1513">
        <v>98.97533</v>
      </c>
      <c r="E1513">
        <v>40.549999999999997</v>
      </c>
      <c r="F1513">
        <v>99.284379999999999</v>
      </c>
      <c r="H1513">
        <v>145.31</v>
      </c>
      <c r="I1513">
        <v>92.929519999999997</v>
      </c>
    </row>
    <row r="1514" spans="2:9" x14ac:dyDescent="0.45">
      <c r="B1514">
        <v>41.33</v>
      </c>
      <c r="C1514">
        <v>98.97533</v>
      </c>
      <c r="E1514">
        <v>40.56</v>
      </c>
      <c r="F1514">
        <v>99.275090000000006</v>
      </c>
      <c r="H1514">
        <v>145.4</v>
      </c>
      <c r="I1514">
        <v>92.927670000000006</v>
      </c>
    </row>
    <row r="1515" spans="2:9" x14ac:dyDescent="0.45">
      <c r="B1515">
        <v>41.33</v>
      </c>
      <c r="C1515">
        <v>98.968019999999996</v>
      </c>
      <c r="E1515">
        <v>40.58</v>
      </c>
      <c r="F1515">
        <v>99.275090000000006</v>
      </c>
      <c r="H1515">
        <v>145.47</v>
      </c>
      <c r="I1515">
        <v>92.927059999999997</v>
      </c>
    </row>
    <row r="1516" spans="2:9" x14ac:dyDescent="0.45">
      <c r="B1516">
        <v>41.34</v>
      </c>
      <c r="C1516">
        <v>98.97533</v>
      </c>
      <c r="E1516">
        <v>40.61</v>
      </c>
      <c r="F1516">
        <v>99.281289999999998</v>
      </c>
      <c r="H1516">
        <v>145.55000000000001</v>
      </c>
      <c r="I1516">
        <v>92.926439999999999</v>
      </c>
    </row>
    <row r="1517" spans="2:9" x14ac:dyDescent="0.45">
      <c r="B1517">
        <v>41.36</v>
      </c>
      <c r="C1517">
        <v>98.968019999999996</v>
      </c>
      <c r="E1517">
        <v>40.630000000000003</v>
      </c>
      <c r="F1517">
        <v>99.271990000000002</v>
      </c>
      <c r="H1517">
        <v>145.63999999999999</v>
      </c>
      <c r="I1517">
        <v>92.926439999999999</v>
      </c>
    </row>
    <row r="1518" spans="2:9" x14ac:dyDescent="0.45">
      <c r="B1518">
        <v>41.38</v>
      </c>
      <c r="C1518">
        <v>98.968019999999996</v>
      </c>
      <c r="E1518">
        <v>40.64</v>
      </c>
      <c r="F1518">
        <v>99.271990000000002</v>
      </c>
      <c r="H1518">
        <v>145.72</v>
      </c>
      <c r="I1518">
        <v>92.925830000000005</v>
      </c>
    </row>
    <row r="1519" spans="2:9" x14ac:dyDescent="0.45">
      <c r="B1519">
        <v>41.41</v>
      </c>
      <c r="C1519">
        <v>98.97533</v>
      </c>
      <c r="E1519">
        <v>40.659999999999997</v>
      </c>
      <c r="F1519">
        <v>99.265789999999996</v>
      </c>
      <c r="H1519">
        <v>145.81</v>
      </c>
      <c r="I1519">
        <v>92.924599999999998</v>
      </c>
    </row>
    <row r="1520" spans="2:9" x14ac:dyDescent="0.45">
      <c r="B1520">
        <v>41.43</v>
      </c>
      <c r="C1520">
        <v>98.968019999999996</v>
      </c>
      <c r="E1520">
        <v>40.68</v>
      </c>
      <c r="F1520">
        <v>99.268889999999999</v>
      </c>
      <c r="H1520">
        <v>145.9</v>
      </c>
      <c r="I1520">
        <v>92.924599999999998</v>
      </c>
    </row>
    <row r="1521" spans="2:9" x14ac:dyDescent="0.45">
      <c r="B1521">
        <v>41.44</v>
      </c>
      <c r="C1521">
        <v>98.968019999999996</v>
      </c>
      <c r="E1521">
        <v>40.700000000000003</v>
      </c>
      <c r="F1521">
        <v>99.262690000000006</v>
      </c>
      <c r="H1521">
        <v>145.97999999999999</v>
      </c>
      <c r="I1521">
        <v>92.92398</v>
      </c>
    </row>
    <row r="1522" spans="2:9" x14ac:dyDescent="0.45">
      <c r="B1522">
        <v>41.46</v>
      </c>
      <c r="C1522">
        <v>98.968019999999996</v>
      </c>
      <c r="E1522">
        <v>40.71</v>
      </c>
      <c r="F1522">
        <v>99.256489999999999</v>
      </c>
      <c r="H1522">
        <v>146.06</v>
      </c>
      <c r="I1522">
        <v>92.923360000000002</v>
      </c>
    </row>
    <row r="1523" spans="2:9" x14ac:dyDescent="0.45">
      <c r="B1523">
        <v>41.48</v>
      </c>
      <c r="C1523">
        <v>98.968019999999996</v>
      </c>
      <c r="E1523">
        <v>40.72</v>
      </c>
      <c r="F1523">
        <v>99.265789999999996</v>
      </c>
      <c r="H1523">
        <v>146.13999999999999</v>
      </c>
      <c r="I1523">
        <v>92.922749999999994</v>
      </c>
    </row>
    <row r="1524" spans="2:9" x14ac:dyDescent="0.45">
      <c r="B1524">
        <v>41.48</v>
      </c>
      <c r="C1524">
        <v>98.968019999999996</v>
      </c>
      <c r="E1524">
        <v>40.74</v>
      </c>
      <c r="F1524">
        <v>99.262690000000006</v>
      </c>
      <c r="H1524">
        <v>146.22999999999999</v>
      </c>
      <c r="I1524">
        <v>92.922129999999996</v>
      </c>
    </row>
    <row r="1525" spans="2:9" x14ac:dyDescent="0.45">
      <c r="B1525">
        <v>41.51</v>
      </c>
      <c r="C1525">
        <v>98.968019999999996</v>
      </c>
      <c r="E1525">
        <v>40.770000000000003</v>
      </c>
      <c r="F1525">
        <v>99.256489999999999</v>
      </c>
      <c r="H1525">
        <v>146.32</v>
      </c>
      <c r="I1525">
        <v>92.922129999999996</v>
      </c>
    </row>
    <row r="1526" spans="2:9" x14ac:dyDescent="0.45">
      <c r="B1526">
        <v>41.54</v>
      </c>
      <c r="C1526">
        <v>98.960700000000003</v>
      </c>
      <c r="E1526">
        <v>40.770000000000003</v>
      </c>
      <c r="F1526">
        <v>99.259590000000003</v>
      </c>
      <c r="H1526">
        <v>146.38999999999999</v>
      </c>
      <c r="I1526">
        <v>92.921520000000001</v>
      </c>
    </row>
    <row r="1527" spans="2:9" x14ac:dyDescent="0.45">
      <c r="B1527">
        <v>41.54</v>
      </c>
      <c r="C1527">
        <v>98.960700000000003</v>
      </c>
      <c r="E1527">
        <v>40.770000000000003</v>
      </c>
      <c r="F1527">
        <v>99.256489999999999</v>
      </c>
      <c r="H1527">
        <v>146.47999999999999</v>
      </c>
      <c r="I1527">
        <v>92.920900000000003</v>
      </c>
    </row>
    <row r="1528" spans="2:9" x14ac:dyDescent="0.45">
      <c r="B1528">
        <v>41.56</v>
      </c>
      <c r="C1528">
        <v>98.960700000000003</v>
      </c>
      <c r="E1528">
        <v>40.799999999999997</v>
      </c>
      <c r="F1528">
        <v>99.250290000000007</v>
      </c>
      <c r="H1528">
        <v>146.57</v>
      </c>
      <c r="I1528">
        <v>92.921520000000001</v>
      </c>
    </row>
    <row r="1529" spans="2:9" x14ac:dyDescent="0.45">
      <c r="B1529">
        <v>41.57</v>
      </c>
      <c r="C1529">
        <v>98.968019999999996</v>
      </c>
      <c r="E1529">
        <v>40.83</v>
      </c>
      <c r="F1529">
        <v>99.253389999999996</v>
      </c>
      <c r="H1529">
        <v>146.65</v>
      </c>
      <c r="I1529">
        <v>92.920289999999994</v>
      </c>
    </row>
    <row r="1530" spans="2:9" x14ac:dyDescent="0.45">
      <c r="B1530">
        <v>41.59</v>
      </c>
      <c r="C1530">
        <v>98.960700000000003</v>
      </c>
      <c r="E1530">
        <v>40.85</v>
      </c>
      <c r="F1530">
        <v>99.250290000000007</v>
      </c>
      <c r="H1530">
        <v>146.72999999999999</v>
      </c>
      <c r="I1530">
        <v>92.919669999999996</v>
      </c>
    </row>
    <row r="1531" spans="2:9" x14ac:dyDescent="0.45">
      <c r="B1531">
        <v>41.62</v>
      </c>
      <c r="C1531">
        <v>98.960700000000003</v>
      </c>
      <c r="E1531">
        <v>40.869999999999997</v>
      </c>
      <c r="F1531">
        <v>99.250290000000007</v>
      </c>
      <c r="H1531">
        <v>146.81</v>
      </c>
      <c r="I1531">
        <v>92.919669999999996</v>
      </c>
    </row>
    <row r="1532" spans="2:9" x14ac:dyDescent="0.45">
      <c r="B1532">
        <v>41.63</v>
      </c>
      <c r="C1532">
        <v>98.960700000000003</v>
      </c>
      <c r="E1532">
        <v>40.880000000000003</v>
      </c>
      <c r="F1532">
        <v>99.253389999999996</v>
      </c>
      <c r="H1532">
        <v>146.9</v>
      </c>
      <c r="I1532">
        <v>92.919060000000002</v>
      </c>
    </row>
    <row r="1533" spans="2:9" x14ac:dyDescent="0.45">
      <c r="B1533">
        <v>41.64</v>
      </c>
      <c r="C1533">
        <v>98.960700000000003</v>
      </c>
      <c r="E1533">
        <v>40.9</v>
      </c>
      <c r="F1533">
        <v>99.24409</v>
      </c>
      <c r="H1533">
        <v>146.97999999999999</v>
      </c>
      <c r="I1533">
        <v>92.918440000000004</v>
      </c>
    </row>
    <row r="1534" spans="2:9" x14ac:dyDescent="0.45">
      <c r="B1534">
        <v>41.66</v>
      </c>
      <c r="C1534">
        <v>98.960700000000003</v>
      </c>
      <c r="E1534">
        <v>40.93</v>
      </c>
      <c r="F1534">
        <v>99.247190000000003</v>
      </c>
      <c r="H1534">
        <v>147.06</v>
      </c>
      <c r="I1534">
        <v>92.919060000000002</v>
      </c>
    </row>
    <row r="1535" spans="2:9" x14ac:dyDescent="0.45">
      <c r="B1535">
        <v>41.69</v>
      </c>
      <c r="C1535">
        <v>98.960700000000003</v>
      </c>
      <c r="E1535">
        <v>40.96</v>
      </c>
      <c r="F1535">
        <v>99.247190000000003</v>
      </c>
      <c r="H1535">
        <v>147.16</v>
      </c>
      <c r="I1535">
        <v>92.917829999999995</v>
      </c>
    </row>
    <row r="1536" spans="2:9" x14ac:dyDescent="0.45">
      <c r="B1536">
        <v>41.73</v>
      </c>
      <c r="C1536">
        <v>98.960700000000003</v>
      </c>
      <c r="E1536">
        <v>40.96</v>
      </c>
      <c r="F1536">
        <v>99.250290000000007</v>
      </c>
      <c r="H1536">
        <v>147.22999999999999</v>
      </c>
      <c r="I1536">
        <v>92.917209999999997</v>
      </c>
    </row>
    <row r="1537" spans="2:9" x14ac:dyDescent="0.45">
      <c r="B1537">
        <v>41.72</v>
      </c>
      <c r="C1537">
        <v>98.960700000000003</v>
      </c>
      <c r="E1537">
        <v>40.98</v>
      </c>
      <c r="F1537">
        <v>99.247190000000003</v>
      </c>
      <c r="H1537">
        <v>147.32</v>
      </c>
      <c r="I1537">
        <v>92.917209999999997</v>
      </c>
    </row>
    <row r="1538" spans="2:9" x14ac:dyDescent="0.45">
      <c r="B1538">
        <v>41.74</v>
      </c>
      <c r="C1538">
        <v>98.960700000000003</v>
      </c>
      <c r="E1538">
        <v>40.99</v>
      </c>
      <c r="F1538">
        <v>99.253389999999996</v>
      </c>
      <c r="H1538">
        <v>147.4</v>
      </c>
      <c r="I1538">
        <v>92.915980000000005</v>
      </c>
    </row>
    <row r="1539" spans="2:9" x14ac:dyDescent="0.45">
      <c r="B1539">
        <v>41.76</v>
      </c>
      <c r="C1539">
        <v>98.960700000000003</v>
      </c>
      <c r="E1539">
        <v>41.01</v>
      </c>
      <c r="F1539">
        <v>99.247190000000003</v>
      </c>
      <c r="H1539">
        <v>147.49</v>
      </c>
      <c r="I1539">
        <v>92.915980000000005</v>
      </c>
    </row>
    <row r="1540" spans="2:9" x14ac:dyDescent="0.45">
      <c r="B1540">
        <v>41.79</v>
      </c>
      <c r="C1540">
        <v>98.960700000000003</v>
      </c>
      <c r="E1540">
        <v>41.02</v>
      </c>
      <c r="F1540">
        <v>99.247190000000003</v>
      </c>
      <c r="H1540">
        <v>147.57</v>
      </c>
      <c r="I1540">
        <v>92.915369999999996</v>
      </c>
    </row>
    <row r="1541" spans="2:9" x14ac:dyDescent="0.45">
      <c r="B1541">
        <v>41.79</v>
      </c>
      <c r="C1541">
        <v>98.953379999999996</v>
      </c>
      <c r="E1541">
        <v>41.03</v>
      </c>
      <c r="F1541">
        <v>99.250290000000007</v>
      </c>
      <c r="H1541">
        <v>147.66999999999999</v>
      </c>
      <c r="I1541">
        <v>92.914140000000003</v>
      </c>
    </row>
    <row r="1542" spans="2:9" x14ac:dyDescent="0.45">
      <c r="B1542">
        <v>41.81</v>
      </c>
      <c r="C1542">
        <v>98.960700000000003</v>
      </c>
      <c r="E1542">
        <v>41.05</v>
      </c>
      <c r="F1542">
        <v>99.24409</v>
      </c>
      <c r="H1542">
        <v>147.74</v>
      </c>
      <c r="I1542">
        <v>92.913520000000005</v>
      </c>
    </row>
    <row r="1543" spans="2:9" x14ac:dyDescent="0.45">
      <c r="B1543">
        <v>41.84</v>
      </c>
      <c r="C1543">
        <v>98.960700000000003</v>
      </c>
      <c r="E1543">
        <v>41.08</v>
      </c>
      <c r="F1543">
        <v>99.240989999999996</v>
      </c>
      <c r="H1543">
        <v>147.82</v>
      </c>
      <c r="I1543">
        <v>92.913520000000005</v>
      </c>
    </row>
    <row r="1544" spans="2:9" x14ac:dyDescent="0.45">
      <c r="B1544">
        <v>41.86</v>
      </c>
      <c r="C1544">
        <v>98.953379999999996</v>
      </c>
      <c r="E1544">
        <v>41.1</v>
      </c>
      <c r="F1544">
        <v>99.234790000000004</v>
      </c>
      <c r="H1544">
        <v>147.91</v>
      </c>
      <c r="I1544">
        <v>92.912909999999997</v>
      </c>
    </row>
    <row r="1545" spans="2:9" x14ac:dyDescent="0.45">
      <c r="B1545">
        <v>41.88</v>
      </c>
      <c r="C1545">
        <v>98.953379999999996</v>
      </c>
      <c r="E1545">
        <v>41.12</v>
      </c>
      <c r="F1545">
        <v>99.240989999999996</v>
      </c>
      <c r="H1545">
        <v>147.99</v>
      </c>
      <c r="I1545">
        <v>92.911680000000004</v>
      </c>
    </row>
    <row r="1546" spans="2:9" x14ac:dyDescent="0.45">
      <c r="B1546">
        <v>41.89</v>
      </c>
      <c r="C1546">
        <v>98.953379999999996</v>
      </c>
      <c r="E1546">
        <v>41.13</v>
      </c>
      <c r="F1546">
        <v>99.240989999999996</v>
      </c>
      <c r="H1546">
        <v>148.07</v>
      </c>
      <c r="I1546">
        <v>92.911680000000004</v>
      </c>
    </row>
    <row r="1547" spans="2:9" x14ac:dyDescent="0.45">
      <c r="B1547">
        <v>41.89</v>
      </c>
      <c r="C1547">
        <v>98.946060000000003</v>
      </c>
      <c r="E1547">
        <v>41.15</v>
      </c>
      <c r="F1547">
        <v>99.237889999999993</v>
      </c>
      <c r="H1547">
        <v>148.16</v>
      </c>
      <c r="I1547">
        <v>92.911060000000006</v>
      </c>
    </row>
    <row r="1548" spans="2:9" x14ac:dyDescent="0.45">
      <c r="B1548">
        <v>41.91</v>
      </c>
      <c r="C1548">
        <v>98.946060000000003</v>
      </c>
      <c r="E1548">
        <v>41.15</v>
      </c>
      <c r="F1548">
        <v>99.234790000000004</v>
      </c>
      <c r="H1548">
        <v>148.22999999999999</v>
      </c>
      <c r="I1548">
        <v>92.911060000000006</v>
      </c>
    </row>
    <row r="1549" spans="2:9" x14ac:dyDescent="0.45">
      <c r="B1549">
        <v>41.94</v>
      </c>
      <c r="C1549">
        <v>98.946060000000003</v>
      </c>
      <c r="E1549">
        <v>41.18</v>
      </c>
      <c r="F1549">
        <v>99.23169</v>
      </c>
      <c r="H1549">
        <v>148.32</v>
      </c>
      <c r="I1549">
        <v>92.910449999999997</v>
      </c>
    </row>
    <row r="1550" spans="2:9" x14ac:dyDescent="0.45">
      <c r="B1550">
        <v>41.95</v>
      </c>
      <c r="C1550">
        <v>98.946060000000003</v>
      </c>
      <c r="E1550">
        <v>41.2</v>
      </c>
      <c r="F1550">
        <v>99.237889999999993</v>
      </c>
      <c r="H1550">
        <v>148.41999999999999</v>
      </c>
      <c r="I1550">
        <v>92.909829999999999</v>
      </c>
    </row>
    <row r="1551" spans="2:9" x14ac:dyDescent="0.45">
      <c r="B1551">
        <v>41.96</v>
      </c>
      <c r="C1551">
        <v>98.946060000000003</v>
      </c>
      <c r="E1551">
        <v>41.22</v>
      </c>
      <c r="F1551">
        <v>99.237889999999993</v>
      </c>
      <c r="H1551">
        <v>148.49</v>
      </c>
      <c r="I1551">
        <v>92.909220000000005</v>
      </c>
    </row>
    <row r="1552" spans="2:9" x14ac:dyDescent="0.45">
      <c r="B1552">
        <v>41.98</v>
      </c>
      <c r="C1552">
        <v>98.946060000000003</v>
      </c>
      <c r="E1552">
        <v>41.23</v>
      </c>
      <c r="F1552">
        <v>99.23169</v>
      </c>
      <c r="H1552">
        <v>148.57</v>
      </c>
      <c r="I1552">
        <v>92.908600000000007</v>
      </c>
    </row>
    <row r="1553" spans="2:9" x14ac:dyDescent="0.45">
      <c r="B1553">
        <v>42.01</v>
      </c>
      <c r="C1553">
        <v>98.946060000000003</v>
      </c>
      <c r="E1553">
        <v>41.26</v>
      </c>
      <c r="F1553">
        <v>99.237889999999993</v>
      </c>
      <c r="H1553">
        <v>148.66999999999999</v>
      </c>
      <c r="I1553">
        <v>92.907989999999998</v>
      </c>
    </row>
    <row r="1554" spans="2:9" x14ac:dyDescent="0.45">
      <c r="B1554">
        <v>42.02</v>
      </c>
      <c r="C1554">
        <v>98.946060000000003</v>
      </c>
      <c r="E1554">
        <v>41.27</v>
      </c>
      <c r="F1554">
        <v>99.234790000000004</v>
      </c>
      <c r="H1554">
        <v>148.72999999999999</v>
      </c>
      <c r="I1554">
        <v>92.90737</v>
      </c>
    </row>
    <row r="1555" spans="2:9" x14ac:dyDescent="0.45">
      <c r="B1555">
        <v>42.05</v>
      </c>
      <c r="C1555">
        <v>98.946060000000003</v>
      </c>
      <c r="E1555">
        <v>41.3</v>
      </c>
      <c r="F1555">
        <v>99.225489999999994</v>
      </c>
      <c r="H1555">
        <v>148.83000000000001</v>
      </c>
      <c r="I1555">
        <v>92.906760000000006</v>
      </c>
    </row>
    <row r="1556" spans="2:9" x14ac:dyDescent="0.45">
      <c r="B1556">
        <v>42.05</v>
      </c>
      <c r="C1556">
        <v>98.938739999999996</v>
      </c>
      <c r="E1556">
        <v>41.3</v>
      </c>
      <c r="F1556">
        <v>99.228589999999997</v>
      </c>
      <c r="H1556">
        <v>148.91999999999999</v>
      </c>
      <c r="I1556">
        <v>92.906139999999994</v>
      </c>
    </row>
    <row r="1557" spans="2:9" x14ac:dyDescent="0.45">
      <c r="B1557">
        <v>42.08</v>
      </c>
      <c r="C1557">
        <v>98.938739999999996</v>
      </c>
      <c r="E1557">
        <v>41.32</v>
      </c>
      <c r="F1557">
        <v>99.23169</v>
      </c>
      <c r="H1557">
        <v>149</v>
      </c>
      <c r="I1557">
        <v>92.905529999999999</v>
      </c>
    </row>
    <row r="1558" spans="2:9" x14ac:dyDescent="0.45">
      <c r="B1558">
        <v>42.09</v>
      </c>
      <c r="C1558">
        <v>98.938739999999996</v>
      </c>
      <c r="E1558">
        <v>41.33</v>
      </c>
      <c r="F1558">
        <v>99.23169</v>
      </c>
      <c r="H1558">
        <v>149.08000000000001</v>
      </c>
      <c r="I1558">
        <v>92.905529999999999</v>
      </c>
    </row>
    <row r="1559" spans="2:9" x14ac:dyDescent="0.45">
      <c r="B1559">
        <v>42.11</v>
      </c>
      <c r="C1559">
        <v>98.938739999999996</v>
      </c>
      <c r="E1559">
        <v>41.35</v>
      </c>
      <c r="F1559">
        <v>99.228589999999997</v>
      </c>
      <c r="H1559">
        <v>149.16</v>
      </c>
      <c r="I1559">
        <v>92.904910000000001</v>
      </c>
    </row>
    <row r="1560" spans="2:9" x14ac:dyDescent="0.45">
      <c r="B1560">
        <v>42.14</v>
      </c>
      <c r="C1560">
        <v>98.938739999999996</v>
      </c>
      <c r="E1560">
        <v>41.38</v>
      </c>
      <c r="F1560">
        <v>99.228589999999997</v>
      </c>
      <c r="H1560">
        <v>149.24</v>
      </c>
      <c r="I1560">
        <v>92.904300000000006</v>
      </c>
    </row>
    <row r="1561" spans="2:9" x14ac:dyDescent="0.45">
      <c r="B1561">
        <v>42.15</v>
      </c>
      <c r="C1561">
        <v>98.931420000000003</v>
      </c>
      <c r="E1561">
        <v>41.39</v>
      </c>
      <c r="F1561">
        <v>99.225489999999994</v>
      </c>
      <c r="H1561">
        <v>149.33000000000001</v>
      </c>
      <c r="I1561">
        <v>92.904300000000006</v>
      </c>
    </row>
    <row r="1562" spans="2:9" x14ac:dyDescent="0.45">
      <c r="B1562">
        <v>42.17</v>
      </c>
      <c r="C1562">
        <v>98.931420000000003</v>
      </c>
      <c r="E1562">
        <v>41.43</v>
      </c>
      <c r="F1562">
        <v>99.228589999999997</v>
      </c>
      <c r="H1562">
        <v>149.41999999999999</v>
      </c>
      <c r="I1562">
        <v>92.904300000000006</v>
      </c>
    </row>
    <row r="1563" spans="2:9" x14ac:dyDescent="0.45">
      <c r="B1563">
        <v>42.19</v>
      </c>
      <c r="C1563">
        <v>98.931420000000003</v>
      </c>
      <c r="E1563">
        <v>41.42</v>
      </c>
      <c r="F1563">
        <v>99.222390000000004</v>
      </c>
      <c r="H1563">
        <v>149.5</v>
      </c>
      <c r="I1563">
        <v>92.904910000000001</v>
      </c>
    </row>
    <row r="1564" spans="2:9" x14ac:dyDescent="0.45">
      <c r="B1564">
        <v>42.2</v>
      </c>
      <c r="C1564">
        <v>98.931420000000003</v>
      </c>
      <c r="E1564">
        <v>41.44</v>
      </c>
      <c r="F1564">
        <v>99.222390000000004</v>
      </c>
      <c r="H1564">
        <v>149.57</v>
      </c>
      <c r="I1564">
        <v>92.904300000000006</v>
      </c>
    </row>
    <row r="1565" spans="2:9" x14ac:dyDescent="0.45">
      <c r="B1565">
        <v>42.22</v>
      </c>
      <c r="C1565">
        <v>98.931420000000003</v>
      </c>
      <c r="E1565">
        <v>41.47</v>
      </c>
      <c r="F1565">
        <v>99.213089999999994</v>
      </c>
      <c r="H1565">
        <v>149.66</v>
      </c>
      <c r="I1565">
        <v>92.903679999999994</v>
      </c>
    </row>
    <row r="1566" spans="2:9" x14ac:dyDescent="0.45">
      <c r="B1566">
        <v>42.25</v>
      </c>
      <c r="C1566">
        <v>98.931420000000003</v>
      </c>
      <c r="E1566">
        <v>41.49</v>
      </c>
      <c r="F1566">
        <v>99.213089999999994</v>
      </c>
      <c r="H1566">
        <v>149.72999999999999</v>
      </c>
      <c r="I1566">
        <v>92.903679999999994</v>
      </c>
    </row>
    <row r="1567" spans="2:9" x14ac:dyDescent="0.45">
      <c r="B1567">
        <v>42.27</v>
      </c>
      <c r="C1567">
        <v>98.931420000000003</v>
      </c>
      <c r="E1567">
        <v>41.51</v>
      </c>
      <c r="F1567">
        <v>99.216189999999997</v>
      </c>
      <c r="H1567">
        <v>149.83000000000001</v>
      </c>
      <c r="I1567">
        <v>92.903059999999996</v>
      </c>
    </row>
    <row r="1568" spans="2:9" x14ac:dyDescent="0.45">
      <c r="B1568">
        <v>42.28</v>
      </c>
      <c r="C1568">
        <v>98.931420000000003</v>
      </c>
      <c r="E1568">
        <v>41.51</v>
      </c>
      <c r="F1568">
        <v>99.209990000000005</v>
      </c>
      <c r="H1568">
        <v>149.91999999999999</v>
      </c>
      <c r="I1568">
        <v>92.902450000000002</v>
      </c>
    </row>
    <row r="1569" spans="2:9" x14ac:dyDescent="0.45">
      <c r="B1569">
        <v>42.3</v>
      </c>
      <c r="C1569">
        <v>98.931420000000003</v>
      </c>
      <c r="E1569">
        <v>41.54</v>
      </c>
      <c r="F1569">
        <v>99.206890000000001</v>
      </c>
      <c r="H1569">
        <v>150</v>
      </c>
      <c r="I1569">
        <v>92.902450000000002</v>
      </c>
    </row>
    <row r="1570" spans="2:9" x14ac:dyDescent="0.45">
      <c r="B1570">
        <v>42.31</v>
      </c>
      <c r="C1570">
        <v>98.931420000000003</v>
      </c>
      <c r="E1570">
        <v>41.55</v>
      </c>
      <c r="F1570">
        <v>99.203789999999998</v>
      </c>
      <c r="H1570">
        <v>150.07</v>
      </c>
      <c r="I1570">
        <v>92.902450000000002</v>
      </c>
    </row>
    <row r="1571" spans="2:9" x14ac:dyDescent="0.45">
      <c r="B1571">
        <v>42.33</v>
      </c>
      <c r="C1571">
        <v>98.931420000000003</v>
      </c>
      <c r="E1571">
        <v>41.56</v>
      </c>
      <c r="F1571">
        <v>99.203789999999998</v>
      </c>
      <c r="H1571">
        <v>150.16</v>
      </c>
      <c r="I1571">
        <v>92.901830000000004</v>
      </c>
    </row>
    <row r="1572" spans="2:9" x14ac:dyDescent="0.45">
      <c r="B1572">
        <v>42.35</v>
      </c>
      <c r="C1572">
        <v>98.931420000000003</v>
      </c>
      <c r="E1572">
        <v>41.6</v>
      </c>
      <c r="F1572">
        <v>99.209990000000005</v>
      </c>
      <c r="H1572">
        <v>150.22999999999999</v>
      </c>
      <c r="I1572">
        <v>92.901219999999995</v>
      </c>
    </row>
    <row r="1573" spans="2:9" x14ac:dyDescent="0.45">
      <c r="B1573">
        <v>42.36</v>
      </c>
      <c r="C1573">
        <v>98.931420000000003</v>
      </c>
      <c r="E1573">
        <v>41.6</v>
      </c>
      <c r="F1573">
        <v>99.206890000000001</v>
      </c>
      <c r="H1573">
        <v>150.34</v>
      </c>
      <c r="I1573">
        <v>92.901219999999995</v>
      </c>
    </row>
    <row r="1574" spans="2:9" x14ac:dyDescent="0.45">
      <c r="B1574">
        <v>42.38</v>
      </c>
      <c r="C1574">
        <v>98.931420000000003</v>
      </c>
      <c r="E1574">
        <v>41.62</v>
      </c>
      <c r="F1574">
        <v>99.200689999999994</v>
      </c>
      <c r="H1574">
        <v>150.41</v>
      </c>
      <c r="I1574">
        <v>92.901219999999995</v>
      </c>
    </row>
    <row r="1575" spans="2:9" x14ac:dyDescent="0.45">
      <c r="B1575">
        <v>42.39</v>
      </c>
      <c r="C1575">
        <v>98.931420000000003</v>
      </c>
      <c r="E1575">
        <v>41.65</v>
      </c>
      <c r="F1575">
        <v>99.197590000000005</v>
      </c>
      <c r="H1575">
        <v>150.5</v>
      </c>
      <c r="I1575">
        <v>92.900599999999997</v>
      </c>
    </row>
    <row r="1576" spans="2:9" x14ac:dyDescent="0.45">
      <c r="B1576">
        <v>42.43</v>
      </c>
      <c r="C1576">
        <v>98.924099999999996</v>
      </c>
      <c r="E1576">
        <v>41.66</v>
      </c>
      <c r="F1576">
        <v>99.200689999999994</v>
      </c>
      <c r="H1576">
        <v>150.59</v>
      </c>
      <c r="I1576">
        <v>92.900599999999997</v>
      </c>
    </row>
    <row r="1577" spans="2:9" x14ac:dyDescent="0.45">
      <c r="B1577">
        <v>42.44</v>
      </c>
      <c r="C1577">
        <v>98.924099999999996</v>
      </c>
      <c r="E1577">
        <v>41.68</v>
      </c>
      <c r="F1577">
        <v>99.200689999999994</v>
      </c>
      <c r="H1577">
        <v>150.66999999999999</v>
      </c>
      <c r="I1577">
        <v>92.900599999999997</v>
      </c>
    </row>
    <row r="1578" spans="2:9" x14ac:dyDescent="0.45">
      <c r="B1578">
        <v>42.44</v>
      </c>
      <c r="C1578">
        <v>98.924099999999996</v>
      </c>
      <c r="E1578">
        <v>41.7</v>
      </c>
      <c r="F1578">
        <v>99.197590000000005</v>
      </c>
      <c r="H1578">
        <v>150.76</v>
      </c>
      <c r="I1578">
        <v>92.899990000000003</v>
      </c>
    </row>
    <row r="1579" spans="2:9" x14ac:dyDescent="0.45">
      <c r="B1579">
        <v>42.47</v>
      </c>
      <c r="C1579">
        <v>98.924099999999996</v>
      </c>
      <c r="E1579">
        <v>41.73</v>
      </c>
      <c r="F1579">
        <v>99.200689999999994</v>
      </c>
      <c r="H1579">
        <v>150.83000000000001</v>
      </c>
      <c r="I1579">
        <v>92.898759999999996</v>
      </c>
    </row>
    <row r="1580" spans="2:9" x14ac:dyDescent="0.45">
      <c r="B1580">
        <v>42.5</v>
      </c>
      <c r="C1580">
        <v>98.924099999999996</v>
      </c>
      <c r="E1580">
        <v>41.73</v>
      </c>
      <c r="F1580">
        <v>99.203789999999998</v>
      </c>
      <c r="H1580">
        <v>150.91999999999999</v>
      </c>
      <c r="I1580">
        <v>92.897530000000003</v>
      </c>
    </row>
    <row r="1581" spans="2:9" x14ac:dyDescent="0.45">
      <c r="B1581">
        <v>42.51</v>
      </c>
      <c r="C1581">
        <v>98.924099999999996</v>
      </c>
      <c r="E1581">
        <v>41.74</v>
      </c>
      <c r="F1581">
        <v>99.197590000000005</v>
      </c>
      <c r="H1581">
        <v>151</v>
      </c>
      <c r="I1581">
        <v>92.896910000000005</v>
      </c>
    </row>
    <row r="1582" spans="2:9" x14ac:dyDescent="0.45">
      <c r="B1582">
        <v>42.53</v>
      </c>
      <c r="C1582">
        <v>98.916780000000003</v>
      </c>
      <c r="E1582">
        <v>41.77</v>
      </c>
      <c r="F1582">
        <v>99.197590000000005</v>
      </c>
      <c r="H1582">
        <v>151.09</v>
      </c>
      <c r="I1582">
        <v>92.896299999999997</v>
      </c>
    </row>
    <row r="1583" spans="2:9" x14ac:dyDescent="0.45">
      <c r="B1583">
        <v>42.54</v>
      </c>
      <c r="C1583">
        <v>98.924099999999996</v>
      </c>
      <c r="E1583">
        <v>41.78</v>
      </c>
      <c r="F1583">
        <v>99.194500000000005</v>
      </c>
      <c r="H1583">
        <v>151.16</v>
      </c>
      <c r="I1583">
        <v>92.896299999999997</v>
      </c>
    </row>
    <row r="1584" spans="2:9" x14ac:dyDescent="0.45">
      <c r="B1584">
        <v>42.58</v>
      </c>
      <c r="C1584">
        <v>98.916780000000003</v>
      </c>
      <c r="E1584">
        <v>41.78</v>
      </c>
      <c r="F1584">
        <v>99.191400000000002</v>
      </c>
      <c r="H1584">
        <v>151.26</v>
      </c>
      <c r="I1584">
        <v>92.896299999999997</v>
      </c>
    </row>
    <row r="1585" spans="2:9" x14ac:dyDescent="0.45">
      <c r="B1585">
        <v>42.59</v>
      </c>
      <c r="C1585">
        <v>98.916780000000003</v>
      </c>
      <c r="E1585">
        <v>41.81</v>
      </c>
      <c r="F1585">
        <v>99.194500000000005</v>
      </c>
      <c r="H1585">
        <v>151.34</v>
      </c>
      <c r="I1585">
        <v>92.895679999999999</v>
      </c>
    </row>
    <row r="1586" spans="2:9" x14ac:dyDescent="0.45">
      <c r="B1586">
        <v>42.59</v>
      </c>
      <c r="C1586">
        <v>98.916780000000003</v>
      </c>
      <c r="E1586">
        <v>41.83</v>
      </c>
      <c r="F1586">
        <v>99.191400000000002</v>
      </c>
      <c r="H1586">
        <v>151.41</v>
      </c>
      <c r="I1586">
        <v>92.895679999999999</v>
      </c>
    </row>
    <row r="1587" spans="2:9" x14ac:dyDescent="0.45">
      <c r="B1587">
        <v>42.62</v>
      </c>
      <c r="C1587">
        <v>98.909459999999996</v>
      </c>
      <c r="E1587">
        <v>41.84</v>
      </c>
      <c r="F1587">
        <v>99.194500000000005</v>
      </c>
      <c r="H1587">
        <v>151.51</v>
      </c>
      <c r="I1587">
        <v>92.895070000000004</v>
      </c>
    </row>
    <row r="1588" spans="2:9" x14ac:dyDescent="0.45">
      <c r="B1588">
        <v>42.65</v>
      </c>
      <c r="C1588">
        <v>98.909459999999996</v>
      </c>
      <c r="E1588">
        <v>41.87</v>
      </c>
      <c r="F1588">
        <v>99.188299999999998</v>
      </c>
      <c r="H1588">
        <v>151.6</v>
      </c>
      <c r="I1588">
        <v>92.895679999999999</v>
      </c>
    </row>
    <row r="1589" spans="2:9" x14ac:dyDescent="0.45">
      <c r="B1589">
        <v>42.65</v>
      </c>
      <c r="C1589">
        <v>98.909459999999996</v>
      </c>
      <c r="E1589">
        <v>41.89</v>
      </c>
      <c r="F1589">
        <v>99.185199999999995</v>
      </c>
      <c r="H1589">
        <v>151.68</v>
      </c>
      <c r="I1589">
        <v>92.895070000000004</v>
      </c>
    </row>
    <row r="1590" spans="2:9" x14ac:dyDescent="0.45">
      <c r="B1590">
        <v>42.67</v>
      </c>
      <c r="C1590">
        <v>98.909459999999996</v>
      </c>
      <c r="E1590">
        <v>41.9</v>
      </c>
      <c r="F1590">
        <v>99.185199999999995</v>
      </c>
      <c r="H1590">
        <v>151.74</v>
      </c>
      <c r="I1590">
        <v>92.894450000000006</v>
      </c>
    </row>
    <row r="1591" spans="2:9" x14ac:dyDescent="0.45">
      <c r="B1591">
        <v>42.67</v>
      </c>
      <c r="C1591">
        <v>98.909459999999996</v>
      </c>
      <c r="E1591">
        <v>41.91</v>
      </c>
      <c r="F1591">
        <v>99.185199999999995</v>
      </c>
      <c r="H1591">
        <v>151.85</v>
      </c>
      <c r="I1591">
        <v>92.893839999999997</v>
      </c>
    </row>
    <row r="1592" spans="2:9" x14ac:dyDescent="0.45">
      <c r="B1592">
        <v>42.73</v>
      </c>
      <c r="C1592">
        <v>98.909459999999996</v>
      </c>
      <c r="E1592">
        <v>41.94</v>
      </c>
      <c r="F1592">
        <v>99.191400000000002</v>
      </c>
      <c r="H1592">
        <v>151.93</v>
      </c>
      <c r="I1592">
        <v>92.893839999999997</v>
      </c>
    </row>
    <row r="1593" spans="2:9" x14ac:dyDescent="0.45">
      <c r="B1593">
        <v>42.74</v>
      </c>
      <c r="C1593">
        <v>98.902140000000003</v>
      </c>
      <c r="E1593">
        <v>41.93</v>
      </c>
      <c r="F1593">
        <v>99.182100000000005</v>
      </c>
      <c r="H1593">
        <v>152.01</v>
      </c>
      <c r="I1593">
        <v>92.893219999999999</v>
      </c>
    </row>
    <row r="1594" spans="2:9" x14ac:dyDescent="0.45">
      <c r="B1594">
        <v>42.74</v>
      </c>
      <c r="C1594">
        <v>98.902140000000003</v>
      </c>
      <c r="E1594">
        <v>41.97</v>
      </c>
      <c r="F1594">
        <v>99.185199999999995</v>
      </c>
      <c r="H1594">
        <v>152.1</v>
      </c>
      <c r="I1594">
        <v>92.892610000000005</v>
      </c>
    </row>
    <row r="1595" spans="2:9" x14ac:dyDescent="0.45">
      <c r="B1595">
        <v>42.76</v>
      </c>
      <c r="C1595">
        <v>98.902140000000003</v>
      </c>
      <c r="E1595">
        <v>41.98</v>
      </c>
      <c r="F1595">
        <v>99.182100000000005</v>
      </c>
      <c r="H1595">
        <v>152.18</v>
      </c>
      <c r="I1595">
        <v>92.892610000000005</v>
      </c>
    </row>
    <row r="1596" spans="2:9" x14ac:dyDescent="0.45">
      <c r="B1596">
        <v>42.79</v>
      </c>
      <c r="C1596">
        <v>98.902140000000003</v>
      </c>
      <c r="E1596">
        <v>42.01</v>
      </c>
      <c r="F1596">
        <v>99.179000000000002</v>
      </c>
      <c r="H1596">
        <v>152.26</v>
      </c>
      <c r="I1596">
        <v>92.891990000000007</v>
      </c>
    </row>
    <row r="1597" spans="2:9" x14ac:dyDescent="0.45">
      <c r="B1597">
        <v>42.8</v>
      </c>
      <c r="C1597">
        <v>98.902140000000003</v>
      </c>
      <c r="E1597">
        <v>42.02</v>
      </c>
      <c r="F1597">
        <v>99.188299999999998</v>
      </c>
      <c r="H1597">
        <v>152.34</v>
      </c>
      <c r="I1597">
        <v>92.891990000000007</v>
      </c>
    </row>
    <row r="1598" spans="2:9" x14ac:dyDescent="0.45">
      <c r="B1598">
        <v>42.81</v>
      </c>
      <c r="C1598">
        <v>98.902140000000003</v>
      </c>
      <c r="E1598">
        <v>42.05</v>
      </c>
      <c r="F1598">
        <v>99.185199999999995</v>
      </c>
      <c r="H1598">
        <v>152.41999999999999</v>
      </c>
      <c r="I1598">
        <v>92.891379999999998</v>
      </c>
    </row>
    <row r="1599" spans="2:9" x14ac:dyDescent="0.45">
      <c r="B1599">
        <v>42.82</v>
      </c>
      <c r="C1599">
        <v>98.894829999999999</v>
      </c>
      <c r="E1599">
        <v>42.06</v>
      </c>
      <c r="F1599">
        <v>99.175899999999999</v>
      </c>
      <c r="H1599">
        <v>152.52000000000001</v>
      </c>
      <c r="I1599">
        <v>92.891379999999998</v>
      </c>
    </row>
    <row r="1600" spans="2:9" x14ac:dyDescent="0.45">
      <c r="B1600">
        <v>42.84</v>
      </c>
      <c r="C1600">
        <v>98.894829999999999</v>
      </c>
      <c r="E1600">
        <v>42.08</v>
      </c>
      <c r="F1600">
        <v>99.179000000000002</v>
      </c>
      <c r="H1600">
        <v>152.6</v>
      </c>
      <c r="I1600">
        <v>92.890150000000006</v>
      </c>
    </row>
    <row r="1601" spans="2:9" x14ac:dyDescent="0.45">
      <c r="B1601">
        <v>42.87</v>
      </c>
      <c r="C1601">
        <v>98.894829999999999</v>
      </c>
      <c r="E1601">
        <v>42.09</v>
      </c>
      <c r="F1601">
        <v>99.182100000000005</v>
      </c>
      <c r="H1601">
        <v>152.68</v>
      </c>
      <c r="I1601">
        <v>92.890150000000006</v>
      </c>
    </row>
    <row r="1602" spans="2:9" x14ac:dyDescent="0.45">
      <c r="B1602">
        <v>42.88</v>
      </c>
      <c r="C1602">
        <v>98.894829999999999</v>
      </c>
      <c r="E1602">
        <v>42.12</v>
      </c>
      <c r="F1602">
        <v>99.179000000000002</v>
      </c>
      <c r="H1602">
        <v>152.76</v>
      </c>
      <c r="I1602">
        <v>92.889529999999993</v>
      </c>
    </row>
    <row r="1603" spans="2:9" x14ac:dyDescent="0.45">
      <c r="B1603">
        <v>42.89</v>
      </c>
      <c r="C1603">
        <v>98.894829999999999</v>
      </c>
      <c r="E1603">
        <v>42.14</v>
      </c>
      <c r="F1603">
        <v>99.175899999999999</v>
      </c>
      <c r="H1603">
        <v>152.84</v>
      </c>
      <c r="I1603">
        <v>92.889529999999993</v>
      </c>
    </row>
    <row r="1604" spans="2:9" x14ac:dyDescent="0.45">
      <c r="B1604">
        <v>42.92</v>
      </c>
      <c r="C1604">
        <v>98.894829999999999</v>
      </c>
      <c r="E1604">
        <v>42.14</v>
      </c>
      <c r="F1604">
        <v>99.179000000000002</v>
      </c>
      <c r="H1604">
        <v>152.91999999999999</v>
      </c>
      <c r="I1604">
        <v>92.888919999999999</v>
      </c>
    </row>
    <row r="1605" spans="2:9" x14ac:dyDescent="0.45">
      <c r="B1605">
        <v>42.93</v>
      </c>
      <c r="C1605">
        <v>98.894829999999999</v>
      </c>
      <c r="E1605">
        <v>42.17</v>
      </c>
      <c r="F1605">
        <v>99.172799999999995</v>
      </c>
      <c r="H1605">
        <v>153</v>
      </c>
      <c r="I1605">
        <v>92.888300000000001</v>
      </c>
    </row>
    <row r="1606" spans="2:9" x14ac:dyDescent="0.45">
      <c r="B1606">
        <v>42.97</v>
      </c>
      <c r="C1606">
        <v>98.894829999999999</v>
      </c>
      <c r="E1606">
        <v>42.19</v>
      </c>
      <c r="F1606">
        <v>99.169700000000006</v>
      </c>
      <c r="H1606">
        <v>153.11000000000001</v>
      </c>
      <c r="I1606">
        <v>92.887690000000006</v>
      </c>
    </row>
    <row r="1607" spans="2:9" x14ac:dyDescent="0.45">
      <c r="B1607">
        <v>42.98</v>
      </c>
      <c r="C1607">
        <v>98.894829999999999</v>
      </c>
      <c r="E1607">
        <v>42.21</v>
      </c>
      <c r="F1607">
        <v>99.166600000000003</v>
      </c>
      <c r="H1607">
        <v>153.18</v>
      </c>
      <c r="I1607">
        <v>92.887069999999994</v>
      </c>
    </row>
    <row r="1608" spans="2:9" x14ac:dyDescent="0.45">
      <c r="B1608">
        <v>42.99</v>
      </c>
      <c r="C1608">
        <v>98.887510000000006</v>
      </c>
      <c r="E1608">
        <v>42.24</v>
      </c>
      <c r="F1608">
        <v>99.166600000000003</v>
      </c>
      <c r="H1608">
        <v>153.27000000000001</v>
      </c>
      <c r="I1608">
        <v>92.887069999999994</v>
      </c>
    </row>
    <row r="1609" spans="2:9" x14ac:dyDescent="0.45">
      <c r="B1609">
        <v>43</v>
      </c>
      <c r="C1609">
        <v>98.887510000000006</v>
      </c>
      <c r="E1609">
        <v>42.24</v>
      </c>
      <c r="F1609">
        <v>99.163499999999999</v>
      </c>
      <c r="H1609">
        <v>153.36000000000001</v>
      </c>
      <c r="I1609">
        <v>92.88646</v>
      </c>
    </row>
    <row r="1610" spans="2:9" x14ac:dyDescent="0.45">
      <c r="B1610">
        <v>43.04</v>
      </c>
      <c r="C1610">
        <v>98.887510000000006</v>
      </c>
      <c r="E1610">
        <v>42.25</v>
      </c>
      <c r="F1610">
        <v>99.163499999999999</v>
      </c>
      <c r="H1610">
        <v>153.43</v>
      </c>
      <c r="I1610">
        <v>92.88646</v>
      </c>
    </row>
    <row r="1611" spans="2:9" x14ac:dyDescent="0.45">
      <c r="B1611">
        <v>43.04</v>
      </c>
      <c r="C1611">
        <v>98.887510000000006</v>
      </c>
      <c r="E1611">
        <v>42.27</v>
      </c>
      <c r="F1611">
        <v>99.157300000000006</v>
      </c>
      <c r="H1611">
        <v>153.51</v>
      </c>
      <c r="I1611">
        <v>92.88646</v>
      </c>
    </row>
    <row r="1612" spans="2:9" x14ac:dyDescent="0.45">
      <c r="B1612">
        <v>43.06</v>
      </c>
      <c r="C1612">
        <v>98.880189999999999</v>
      </c>
      <c r="E1612">
        <v>42.3</v>
      </c>
      <c r="F1612">
        <v>99.147999999999996</v>
      </c>
      <c r="H1612">
        <v>153.59</v>
      </c>
      <c r="I1612">
        <v>92.885840000000002</v>
      </c>
    </row>
    <row r="1613" spans="2:9" x14ac:dyDescent="0.45">
      <c r="B1613">
        <v>43.09</v>
      </c>
      <c r="C1613">
        <v>98.880189999999999</v>
      </c>
      <c r="E1613">
        <v>42.32</v>
      </c>
      <c r="F1613">
        <v>99.1511</v>
      </c>
      <c r="H1613">
        <v>153.68</v>
      </c>
      <c r="I1613">
        <v>92.885230000000007</v>
      </c>
    </row>
    <row r="1614" spans="2:9" x14ac:dyDescent="0.45">
      <c r="B1614">
        <v>43.11</v>
      </c>
      <c r="C1614">
        <v>98.880189999999999</v>
      </c>
      <c r="E1614">
        <v>42.34</v>
      </c>
      <c r="F1614">
        <v>99.1511</v>
      </c>
      <c r="H1614">
        <v>153.76</v>
      </c>
      <c r="I1614">
        <v>92.884609999999995</v>
      </c>
    </row>
    <row r="1615" spans="2:9" x14ac:dyDescent="0.45">
      <c r="B1615">
        <v>43.12</v>
      </c>
      <c r="C1615">
        <v>98.880189999999999</v>
      </c>
      <c r="E1615">
        <v>42.36</v>
      </c>
      <c r="F1615">
        <v>99.141800000000003</v>
      </c>
      <c r="H1615">
        <v>153.85</v>
      </c>
      <c r="I1615">
        <v>92.885840000000002</v>
      </c>
    </row>
    <row r="1616" spans="2:9" x14ac:dyDescent="0.45">
      <c r="B1616">
        <v>43.15</v>
      </c>
      <c r="C1616">
        <v>98.880189999999999</v>
      </c>
      <c r="E1616">
        <v>42.37</v>
      </c>
      <c r="F1616">
        <v>99.147999999999996</v>
      </c>
      <c r="H1616">
        <v>153.93</v>
      </c>
      <c r="I1616">
        <v>92.885840000000002</v>
      </c>
    </row>
    <row r="1617" spans="2:9" x14ac:dyDescent="0.45">
      <c r="B1617">
        <v>43.15</v>
      </c>
      <c r="C1617">
        <v>98.880189999999999</v>
      </c>
      <c r="E1617">
        <v>42.39</v>
      </c>
      <c r="F1617">
        <v>99.147999999999996</v>
      </c>
      <c r="H1617">
        <v>154.02000000000001</v>
      </c>
      <c r="I1617">
        <v>92.885230000000007</v>
      </c>
    </row>
    <row r="1618" spans="2:9" x14ac:dyDescent="0.45">
      <c r="B1618">
        <v>43.18</v>
      </c>
      <c r="C1618">
        <v>98.872870000000006</v>
      </c>
      <c r="E1618">
        <v>42.41</v>
      </c>
      <c r="F1618">
        <v>99.147999999999996</v>
      </c>
      <c r="H1618">
        <v>154.09</v>
      </c>
      <c r="I1618">
        <v>92.885230000000007</v>
      </c>
    </row>
    <row r="1619" spans="2:9" x14ac:dyDescent="0.45">
      <c r="B1619">
        <v>43.2</v>
      </c>
      <c r="C1619">
        <v>98.872870000000006</v>
      </c>
      <c r="E1619">
        <v>42.43</v>
      </c>
      <c r="F1619">
        <v>99.147999999999996</v>
      </c>
      <c r="H1619">
        <v>154.19</v>
      </c>
      <c r="I1619">
        <v>92.885230000000007</v>
      </c>
    </row>
    <row r="1620" spans="2:9" x14ac:dyDescent="0.45">
      <c r="B1620">
        <v>43.2</v>
      </c>
      <c r="C1620">
        <v>98.872870000000006</v>
      </c>
      <c r="E1620">
        <v>42.46</v>
      </c>
      <c r="F1620">
        <v>99.144900000000007</v>
      </c>
      <c r="H1620">
        <v>154.26</v>
      </c>
      <c r="I1620">
        <v>92.885230000000007</v>
      </c>
    </row>
    <row r="1621" spans="2:9" x14ac:dyDescent="0.45">
      <c r="B1621">
        <v>43.23</v>
      </c>
      <c r="C1621">
        <v>98.872870000000006</v>
      </c>
      <c r="E1621">
        <v>42.46</v>
      </c>
      <c r="F1621">
        <v>99.144900000000007</v>
      </c>
      <c r="H1621">
        <v>154.34</v>
      </c>
      <c r="I1621">
        <v>92.885230000000007</v>
      </c>
    </row>
    <row r="1622" spans="2:9" x14ac:dyDescent="0.45">
      <c r="B1622">
        <v>43.25</v>
      </c>
      <c r="C1622">
        <v>98.865549999999999</v>
      </c>
      <c r="E1622">
        <v>42.47</v>
      </c>
      <c r="F1622">
        <v>99.147999999999996</v>
      </c>
      <c r="H1622">
        <v>154.43</v>
      </c>
      <c r="I1622">
        <v>92.885230000000007</v>
      </c>
    </row>
    <row r="1623" spans="2:9" x14ac:dyDescent="0.45">
      <c r="B1623">
        <v>43.26</v>
      </c>
      <c r="C1623">
        <v>98.872870000000006</v>
      </c>
      <c r="E1623">
        <v>42.5</v>
      </c>
      <c r="F1623">
        <v>99.144900000000007</v>
      </c>
      <c r="H1623">
        <v>154.5</v>
      </c>
      <c r="I1623">
        <v>92.885230000000007</v>
      </c>
    </row>
    <row r="1624" spans="2:9" x14ac:dyDescent="0.45">
      <c r="B1624">
        <v>43.28</v>
      </c>
      <c r="C1624">
        <v>98.865549999999999</v>
      </c>
      <c r="E1624">
        <v>42.52</v>
      </c>
      <c r="F1624">
        <v>99.135599999999997</v>
      </c>
      <c r="H1624">
        <v>154.59</v>
      </c>
      <c r="I1624">
        <v>92.884609999999995</v>
      </c>
    </row>
    <row r="1625" spans="2:9" x14ac:dyDescent="0.45">
      <c r="B1625">
        <v>43.3</v>
      </c>
      <c r="C1625">
        <v>98.865549999999999</v>
      </c>
      <c r="E1625">
        <v>42.53</v>
      </c>
      <c r="F1625">
        <v>99.135599999999997</v>
      </c>
      <c r="H1625">
        <v>154.66999999999999</v>
      </c>
      <c r="I1625">
        <v>92.884609999999995</v>
      </c>
    </row>
    <row r="1626" spans="2:9" x14ac:dyDescent="0.45">
      <c r="B1626">
        <v>43.33</v>
      </c>
      <c r="C1626">
        <v>98.865549999999999</v>
      </c>
      <c r="E1626">
        <v>42.54</v>
      </c>
      <c r="F1626">
        <v>99.129400000000004</v>
      </c>
      <c r="H1626">
        <v>154.76</v>
      </c>
      <c r="I1626">
        <v>92.885230000000007</v>
      </c>
    </row>
    <row r="1627" spans="2:9" x14ac:dyDescent="0.45">
      <c r="B1627">
        <v>43.34</v>
      </c>
      <c r="C1627">
        <v>98.858230000000006</v>
      </c>
      <c r="E1627">
        <v>42.58</v>
      </c>
      <c r="F1627">
        <v>99.126300000000001</v>
      </c>
      <c r="H1627">
        <v>154.84</v>
      </c>
      <c r="I1627">
        <v>92.884609999999995</v>
      </c>
    </row>
    <row r="1628" spans="2:9" x14ac:dyDescent="0.45">
      <c r="B1628">
        <v>43.36</v>
      </c>
      <c r="C1628">
        <v>98.858230000000006</v>
      </c>
      <c r="E1628">
        <v>42.58</v>
      </c>
      <c r="F1628">
        <v>99.126300000000001</v>
      </c>
      <c r="H1628">
        <v>154.93</v>
      </c>
      <c r="I1628">
        <v>92.884609999999995</v>
      </c>
    </row>
    <row r="1629" spans="2:9" x14ac:dyDescent="0.45">
      <c r="B1629">
        <v>43.38</v>
      </c>
      <c r="C1629">
        <v>98.865549999999999</v>
      </c>
      <c r="E1629">
        <v>42.6</v>
      </c>
      <c r="F1629">
        <v>99.126300000000001</v>
      </c>
      <c r="H1629">
        <v>155.03</v>
      </c>
      <c r="I1629">
        <v>92.884609999999995</v>
      </c>
    </row>
    <row r="1630" spans="2:9" x14ac:dyDescent="0.45">
      <c r="B1630">
        <v>43.39</v>
      </c>
      <c r="C1630">
        <v>98.858230000000006</v>
      </c>
      <c r="E1630">
        <v>42.62</v>
      </c>
      <c r="F1630">
        <v>99.123199999999997</v>
      </c>
      <c r="H1630">
        <v>155.1</v>
      </c>
      <c r="I1630">
        <v>92.884</v>
      </c>
    </row>
    <row r="1631" spans="2:9" x14ac:dyDescent="0.45">
      <c r="B1631">
        <v>43.42</v>
      </c>
      <c r="C1631">
        <v>98.858230000000006</v>
      </c>
      <c r="E1631">
        <v>42.64</v>
      </c>
      <c r="F1631">
        <v>99.123199999999997</v>
      </c>
      <c r="H1631">
        <v>155.18</v>
      </c>
      <c r="I1631">
        <v>92.884</v>
      </c>
    </row>
    <row r="1632" spans="2:9" x14ac:dyDescent="0.45">
      <c r="B1632">
        <v>43.43</v>
      </c>
      <c r="C1632">
        <v>98.858230000000006</v>
      </c>
      <c r="E1632">
        <v>42.65</v>
      </c>
      <c r="F1632">
        <v>99.126300000000001</v>
      </c>
      <c r="H1632">
        <v>155.27000000000001</v>
      </c>
      <c r="I1632">
        <v>92.883380000000002</v>
      </c>
    </row>
    <row r="1633" spans="2:9" x14ac:dyDescent="0.45">
      <c r="B1633">
        <v>43.46</v>
      </c>
      <c r="C1633">
        <v>98.858230000000006</v>
      </c>
      <c r="E1633">
        <v>42.66</v>
      </c>
      <c r="F1633">
        <v>99.123199999999997</v>
      </c>
      <c r="H1633">
        <v>155.36000000000001</v>
      </c>
      <c r="I1633">
        <v>92.884</v>
      </c>
    </row>
    <row r="1634" spans="2:9" x14ac:dyDescent="0.45">
      <c r="B1634">
        <v>43.47</v>
      </c>
      <c r="C1634">
        <v>98.858230000000006</v>
      </c>
      <c r="E1634">
        <v>42.68</v>
      </c>
      <c r="F1634">
        <v>99.123199999999997</v>
      </c>
      <c r="H1634">
        <v>155.44</v>
      </c>
      <c r="I1634">
        <v>92.884</v>
      </c>
    </row>
    <row r="1635" spans="2:9" x14ac:dyDescent="0.45">
      <c r="B1635">
        <v>43.47</v>
      </c>
      <c r="C1635">
        <v>98.850909999999999</v>
      </c>
      <c r="E1635">
        <v>42.71</v>
      </c>
      <c r="F1635">
        <v>99.123199999999997</v>
      </c>
      <c r="H1635">
        <v>155.52000000000001</v>
      </c>
      <c r="I1635">
        <v>92.883380000000002</v>
      </c>
    </row>
    <row r="1636" spans="2:9" x14ac:dyDescent="0.45">
      <c r="B1636">
        <v>43.52</v>
      </c>
      <c r="C1636">
        <v>98.850909999999999</v>
      </c>
      <c r="E1636">
        <v>42.73</v>
      </c>
      <c r="F1636">
        <v>99.110810000000001</v>
      </c>
      <c r="H1636">
        <v>155.61000000000001</v>
      </c>
      <c r="I1636">
        <v>92.882149999999996</v>
      </c>
    </row>
    <row r="1637" spans="2:9" x14ac:dyDescent="0.45">
      <c r="B1637">
        <v>43.53</v>
      </c>
      <c r="C1637">
        <v>98.858230000000006</v>
      </c>
      <c r="E1637">
        <v>42.73</v>
      </c>
      <c r="F1637">
        <v>99.113900000000001</v>
      </c>
      <c r="H1637">
        <v>155.66999999999999</v>
      </c>
      <c r="I1637">
        <v>92.882149999999996</v>
      </c>
    </row>
    <row r="1638" spans="2:9" x14ac:dyDescent="0.45">
      <c r="B1638">
        <v>43.55</v>
      </c>
      <c r="C1638">
        <v>98.850909999999999</v>
      </c>
      <c r="E1638">
        <v>42.76</v>
      </c>
      <c r="F1638">
        <v>99.107709999999997</v>
      </c>
      <c r="H1638">
        <v>155.77000000000001</v>
      </c>
      <c r="I1638">
        <v>92.881529999999998</v>
      </c>
    </row>
    <row r="1639" spans="2:9" x14ac:dyDescent="0.45">
      <c r="B1639">
        <v>43.56</v>
      </c>
      <c r="C1639">
        <v>98.850909999999999</v>
      </c>
      <c r="E1639">
        <v>42.77</v>
      </c>
      <c r="F1639">
        <v>99.101510000000005</v>
      </c>
      <c r="H1639">
        <v>155.85</v>
      </c>
      <c r="I1639">
        <v>92.880920000000003</v>
      </c>
    </row>
    <row r="1640" spans="2:9" x14ac:dyDescent="0.45">
      <c r="B1640">
        <v>43.58</v>
      </c>
      <c r="C1640">
        <v>98.850909999999999</v>
      </c>
      <c r="E1640">
        <v>42.8</v>
      </c>
      <c r="F1640">
        <v>99.092209999999994</v>
      </c>
      <c r="H1640">
        <v>155.93</v>
      </c>
      <c r="I1640">
        <v>92.880300000000005</v>
      </c>
    </row>
    <row r="1641" spans="2:9" x14ac:dyDescent="0.45">
      <c r="B1641">
        <v>43.6</v>
      </c>
      <c r="C1641">
        <v>98.850909999999999</v>
      </c>
      <c r="E1641">
        <v>42.8</v>
      </c>
      <c r="F1641">
        <v>99.095309999999998</v>
      </c>
      <c r="H1641">
        <v>156.01</v>
      </c>
      <c r="I1641">
        <v>92.880300000000005</v>
      </c>
    </row>
    <row r="1642" spans="2:9" x14ac:dyDescent="0.45">
      <c r="B1642">
        <v>43.62</v>
      </c>
      <c r="C1642">
        <v>98.850909999999999</v>
      </c>
      <c r="E1642">
        <v>42.83</v>
      </c>
      <c r="F1642">
        <v>99.095309999999998</v>
      </c>
      <c r="H1642">
        <v>156.09</v>
      </c>
      <c r="I1642">
        <v>92.879689999999997</v>
      </c>
    </row>
    <row r="1643" spans="2:9" x14ac:dyDescent="0.45">
      <c r="B1643">
        <v>43.63</v>
      </c>
      <c r="C1643">
        <v>98.850909999999999</v>
      </c>
      <c r="E1643">
        <v>42.86</v>
      </c>
      <c r="F1643">
        <v>99.092209999999994</v>
      </c>
      <c r="H1643">
        <v>156.19</v>
      </c>
      <c r="I1643">
        <v>92.879689999999997</v>
      </c>
    </row>
    <row r="1644" spans="2:9" x14ac:dyDescent="0.45">
      <c r="B1644">
        <v>43.64</v>
      </c>
      <c r="C1644">
        <v>98.850909999999999</v>
      </c>
      <c r="E1644">
        <v>42.88</v>
      </c>
      <c r="F1644">
        <v>99.086010000000002</v>
      </c>
      <c r="H1644">
        <v>156.27000000000001</v>
      </c>
      <c r="I1644">
        <v>92.878460000000004</v>
      </c>
    </row>
    <row r="1645" spans="2:9" x14ac:dyDescent="0.45">
      <c r="B1645">
        <v>43.67</v>
      </c>
      <c r="C1645">
        <v>98.850909999999999</v>
      </c>
      <c r="E1645">
        <v>42.88</v>
      </c>
      <c r="F1645">
        <v>99.089110000000005</v>
      </c>
      <c r="H1645">
        <v>156.36000000000001</v>
      </c>
      <c r="I1645">
        <v>92.877840000000006</v>
      </c>
    </row>
    <row r="1646" spans="2:9" x14ac:dyDescent="0.45">
      <c r="B1646">
        <v>43.7</v>
      </c>
      <c r="C1646">
        <v>98.850909999999999</v>
      </c>
      <c r="E1646">
        <v>42.9</v>
      </c>
      <c r="F1646">
        <v>99.082909999999998</v>
      </c>
      <c r="H1646">
        <v>156.44</v>
      </c>
      <c r="I1646">
        <v>92.876609999999999</v>
      </c>
    </row>
    <row r="1647" spans="2:9" x14ac:dyDescent="0.45">
      <c r="B1647">
        <v>43.7</v>
      </c>
      <c r="C1647">
        <v>98.850909999999999</v>
      </c>
      <c r="E1647">
        <v>42.94</v>
      </c>
      <c r="F1647">
        <v>99.076710000000006</v>
      </c>
      <c r="H1647">
        <v>156.52000000000001</v>
      </c>
      <c r="I1647">
        <v>92.876000000000005</v>
      </c>
    </row>
    <row r="1648" spans="2:9" x14ac:dyDescent="0.45">
      <c r="B1648">
        <v>43.72</v>
      </c>
      <c r="C1648">
        <v>98.850909999999999</v>
      </c>
      <c r="E1648">
        <v>42.94</v>
      </c>
      <c r="F1648">
        <v>99.089110000000005</v>
      </c>
      <c r="H1648">
        <v>156.6</v>
      </c>
      <c r="I1648">
        <v>92.876000000000005</v>
      </c>
    </row>
    <row r="1649" spans="2:9" x14ac:dyDescent="0.45">
      <c r="B1649">
        <v>43.76</v>
      </c>
      <c r="C1649">
        <v>98.843590000000006</v>
      </c>
      <c r="E1649">
        <v>42.97</v>
      </c>
      <c r="F1649">
        <v>99.086010000000002</v>
      </c>
      <c r="H1649">
        <v>156.69</v>
      </c>
      <c r="I1649">
        <v>92.875380000000007</v>
      </c>
    </row>
    <row r="1650" spans="2:9" x14ac:dyDescent="0.45">
      <c r="B1650">
        <v>43.78</v>
      </c>
      <c r="C1650">
        <v>98.843590000000006</v>
      </c>
      <c r="E1650">
        <v>42.98</v>
      </c>
      <c r="F1650">
        <v>99.079809999999995</v>
      </c>
      <c r="H1650">
        <v>156.78</v>
      </c>
      <c r="I1650">
        <v>92.875380000000007</v>
      </c>
    </row>
    <row r="1651" spans="2:9" x14ac:dyDescent="0.45">
      <c r="B1651">
        <v>43.77</v>
      </c>
      <c r="C1651">
        <v>98.843590000000006</v>
      </c>
      <c r="E1651">
        <v>43.01</v>
      </c>
      <c r="F1651">
        <v>99.082909999999998</v>
      </c>
      <c r="H1651">
        <v>156.87</v>
      </c>
      <c r="I1651">
        <v>92.874769999999998</v>
      </c>
    </row>
    <row r="1652" spans="2:9" x14ac:dyDescent="0.45">
      <c r="B1652">
        <v>43.8</v>
      </c>
      <c r="C1652">
        <v>98.836269999999999</v>
      </c>
      <c r="E1652">
        <v>43.01</v>
      </c>
      <c r="F1652">
        <v>99.079809999999995</v>
      </c>
      <c r="H1652">
        <v>156.94999999999999</v>
      </c>
      <c r="I1652">
        <v>92.87415</v>
      </c>
    </row>
    <row r="1653" spans="2:9" x14ac:dyDescent="0.45">
      <c r="B1653">
        <v>43.83</v>
      </c>
      <c r="C1653">
        <v>98.843590000000006</v>
      </c>
      <c r="E1653">
        <v>43.02</v>
      </c>
      <c r="F1653">
        <v>99.073610000000002</v>
      </c>
      <c r="H1653">
        <v>157.02000000000001</v>
      </c>
      <c r="I1653">
        <v>92.87415</v>
      </c>
    </row>
    <row r="1654" spans="2:9" x14ac:dyDescent="0.45">
      <c r="B1654">
        <v>43.85</v>
      </c>
      <c r="C1654">
        <v>98.843590000000006</v>
      </c>
      <c r="E1654">
        <v>43.03</v>
      </c>
      <c r="F1654">
        <v>99.070509999999999</v>
      </c>
      <c r="H1654">
        <v>157.12</v>
      </c>
      <c r="I1654">
        <v>92.872919999999993</v>
      </c>
    </row>
    <row r="1655" spans="2:9" x14ac:dyDescent="0.45">
      <c r="B1655">
        <v>43.85</v>
      </c>
      <c r="C1655">
        <v>98.836269999999999</v>
      </c>
      <c r="E1655">
        <v>43.09</v>
      </c>
      <c r="F1655">
        <v>99.070509999999999</v>
      </c>
      <c r="H1655">
        <v>157.19</v>
      </c>
      <c r="I1655">
        <v>92.872309999999999</v>
      </c>
    </row>
    <row r="1656" spans="2:9" x14ac:dyDescent="0.45">
      <c r="B1656">
        <v>43.87</v>
      </c>
      <c r="C1656">
        <v>98.836269999999999</v>
      </c>
      <c r="E1656">
        <v>43.11</v>
      </c>
      <c r="F1656">
        <v>99.067409999999995</v>
      </c>
      <c r="H1656">
        <v>157.27000000000001</v>
      </c>
      <c r="I1656">
        <v>92.871080000000006</v>
      </c>
    </row>
    <row r="1657" spans="2:9" x14ac:dyDescent="0.45">
      <c r="B1657">
        <v>43.9</v>
      </c>
      <c r="C1657">
        <v>98.828950000000006</v>
      </c>
      <c r="E1657">
        <v>43.1</v>
      </c>
      <c r="F1657">
        <v>99.064310000000006</v>
      </c>
      <c r="H1657">
        <v>157.36000000000001</v>
      </c>
      <c r="I1657">
        <v>92.870459999999994</v>
      </c>
    </row>
    <row r="1658" spans="2:9" x14ac:dyDescent="0.45">
      <c r="B1658">
        <v>43.91</v>
      </c>
      <c r="C1658">
        <v>98.828950000000006</v>
      </c>
      <c r="E1658">
        <v>43.12</v>
      </c>
      <c r="F1658">
        <v>99.061210000000003</v>
      </c>
      <c r="H1658">
        <v>157.44</v>
      </c>
      <c r="I1658">
        <v>92.871080000000006</v>
      </c>
    </row>
    <row r="1659" spans="2:9" x14ac:dyDescent="0.45">
      <c r="B1659">
        <v>43.92</v>
      </c>
      <c r="C1659">
        <v>98.828950000000006</v>
      </c>
      <c r="E1659">
        <v>43.14</v>
      </c>
      <c r="F1659">
        <v>99.064310000000006</v>
      </c>
      <c r="H1659">
        <v>157.53</v>
      </c>
      <c r="I1659">
        <v>92.871080000000006</v>
      </c>
    </row>
    <row r="1660" spans="2:9" x14ac:dyDescent="0.45">
      <c r="B1660">
        <v>43.94</v>
      </c>
      <c r="C1660">
        <v>98.828950000000006</v>
      </c>
      <c r="E1660">
        <v>43.16</v>
      </c>
      <c r="F1660">
        <v>99.061210000000003</v>
      </c>
      <c r="H1660">
        <v>157.6</v>
      </c>
      <c r="I1660">
        <v>92.870459999999994</v>
      </c>
    </row>
    <row r="1661" spans="2:9" x14ac:dyDescent="0.45">
      <c r="B1661">
        <v>43.96</v>
      </c>
      <c r="C1661">
        <v>98.821640000000002</v>
      </c>
      <c r="E1661">
        <v>43.17</v>
      </c>
      <c r="F1661">
        <v>99.064310000000006</v>
      </c>
      <c r="H1661">
        <v>157.69</v>
      </c>
      <c r="I1661">
        <v>92.869230000000002</v>
      </c>
    </row>
    <row r="1662" spans="2:9" x14ac:dyDescent="0.45">
      <c r="B1662">
        <v>43.98</v>
      </c>
      <c r="C1662">
        <v>98.828950000000006</v>
      </c>
      <c r="E1662">
        <v>43.2</v>
      </c>
      <c r="F1662">
        <v>99.064310000000006</v>
      </c>
      <c r="H1662">
        <v>157.77000000000001</v>
      </c>
      <c r="I1662">
        <v>92.868620000000007</v>
      </c>
    </row>
    <row r="1663" spans="2:9" x14ac:dyDescent="0.45">
      <c r="B1663">
        <v>44</v>
      </c>
      <c r="C1663">
        <v>98.828950000000006</v>
      </c>
      <c r="E1663">
        <v>43.24</v>
      </c>
      <c r="F1663">
        <v>99.058109999999999</v>
      </c>
      <c r="H1663">
        <v>157.87</v>
      </c>
      <c r="I1663">
        <v>92.86739</v>
      </c>
    </row>
    <row r="1664" spans="2:9" x14ac:dyDescent="0.45">
      <c r="B1664">
        <v>44.01</v>
      </c>
      <c r="C1664">
        <v>98.828950000000006</v>
      </c>
      <c r="E1664">
        <v>43.23</v>
      </c>
      <c r="F1664">
        <v>99.064310000000006</v>
      </c>
      <c r="H1664">
        <v>157.94999999999999</v>
      </c>
      <c r="I1664">
        <v>92.866159999999994</v>
      </c>
    </row>
    <row r="1665" spans="2:9" x14ac:dyDescent="0.45">
      <c r="B1665">
        <v>44.05</v>
      </c>
      <c r="C1665">
        <v>98.821640000000002</v>
      </c>
      <c r="E1665">
        <v>43.25</v>
      </c>
      <c r="F1665">
        <v>99.064310000000006</v>
      </c>
      <c r="H1665">
        <v>158.04</v>
      </c>
      <c r="I1665">
        <v>92.866159999999994</v>
      </c>
    </row>
    <row r="1666" spans="2:9" x14ac:dyDescent="0.45">
      <c r="B1666">
        <v>44.06</v>
      </c>
      <c r="C1666">
        <v>98.821640000000002</v>
      </c>
      <c r="E1666">
        <v>43.25</v>
      </c>
      <c r="F1666">
        <v>99.061210000000003</v>
      </c>
      <c r="H1666">
        <v>158.12</v>
      </c>
      <c r="I1666">
        <v>92.866159999999994</v>
      </c>
    </row>
    <row r="1667" spans="2:9" x14ac:dyDescent="0.45">
      <c r="B1667">
        <v>44.07</v>
      </c>
      <c r="C1667">
        <v>98.821640000000002</v>
      </c>
      <c r="E1667">
        <v>43.29</v>
      </c>
      <c r="F1667">
        <v>99.061210000000003</v>
      </c>
      <c r="H1667">
        <v>158.19</v>
      </c>
      <c r="I1667">
        <v>92.866159999999994</v>
      </c>
    </row>
    <row r="1668" spans="2:9" x14ac:dyDescent="0.45">
      <c r="B1668">
        <v>44.1</v>
      </c>
      <c r="C1668">
        <v>98.821640000000002</v>
      </c>
      <c r="E1668">
        <v>43.3</v>
      </c>
      <c r="F1668">
        <v>99.061210000000003</v>
      </c>
      <c r="H1668">
        <v>158.29</v>
      </c>
      <c r="I1668">
        <v>92.864930000000001</v>
      </c>
    </row>
    <row r="1669" spans="2:9" x14ac:dyDescent="0.45">
      <c r="B1669">
        <v>44.11</v>
      </c>
      <c r="C1669">
        <v>98.821640000000002</v>
      </c>
      <c r="E1669">
        <v>43.32</v>
      </c>
      <c r="F1669">
        <v>99.058109999999999</v>
      </c>
      <c r="H1669">
        <v>158.36000000000001</v>
      </c>
      <c r="I1669">
        <v>92.864310000000003</v>
      </c>
    </row>
    <row r="1670" spans="2:9" x14ac:dyDescent="0.45">
      <c r="B1670">
        <v>44.14</v>
      </c>
      <c r="C1670">
        <v>98.821640000000002</v>
      </c>
      <c r="E1670">
        <v>43.33</v>
      </c>
      <c r="F1670">
        <v>99.061210000000003</v>
      </c>
      <c r="H1670">
        <v>158.44999999999999</v>
      </c>
      <c r="I1670">
        <v>92.862470000000002</v>
      </c>
    </row>
    <row r="1671" spans="2:9" x14ac:dyDescent="0.45">
      <c r="B1671">
        <v>44.14</v>
      </c>
      <c r="C1671">
        <v>98.821640000000002</v>
      </c>
      <c r="E1671">
        <v>43.35</v>
      </c>
      <c r="F1671">
        <v>99.061210000000003</v>
      </c>
      <c r="H1671">
        <v>158.53</v>
      </c>
      <c r="I1671">
        <v>92.860619999999997</v>
      </c>
    </row>
    <row r="1672" spans="2:9" x14ac:dyDescent="0.45">
      <c r="B1672">
        <v>44.16</v>
      </c>
      <c r="C1672">
        <v>98.821640000000002</v>
      </c>
      <c r="E1672">
        <v>43.36</v>
      </c>
      <c r="F1672">
        <v>99.055009999999996</v>
      </c>
      <c r="H1672">
        <v>158.61000000000001</v>
      </c>
      <c r="I1672">
        <v>92.860619999999997</v>
      </c>
    </row>
    <row r="1673" spans="2:9" x14ac:dyDescent="0.45">
      <c r="B1673">
        <v>44.18</v>
      </c>
      <c r="C1673">
        <v>98.821640000000002</v>
      </c>
      <c r="E1673">
        <v>43.39</v>
      </c>
      <c r="F1673">
        <v>99.048810000000003</v>
      </c>
      <c r="H1673">
        <v>158.71</v>
      </c>
      <c r="I1673">
        <v>92.860619999999997</v>
      </c>
    </row>
    <row r="1674" spans="2:9" x14ac:dyDescent="0.45">
      <c r="B1674">
        <v>44.19</v>
      </c>
      <c r="C1674">
        <v>98.821640000000002</v>
      </c>
      <c r="E1674">
        <v>43.41</v>
      </c>
      <c r="F1674">
        <v>99.048810000000003</v>
      </c>
      <c r="H1674">
        <v>158.79</v>
      </c>
      <c r="I1674">
        <v>92.86</v>
      </c>
    </row>
    <row r="1675" spans="2:9" x14ac:dyDescent="0.45">
      <c r="B1675">
        <v>44.23</v>
      </c>
      <c r="C1675">
        <v>98.821640000000002</v>
      </c>
      <c r="E1675">
        <v>43.41</v>
      </c>
      <c r="F1675">
        <v>99.055009999999996</v>
      </c>
      <c r="H1675">
        <v>158.87</v>
      </c>
      <c r="I1675">
        <v>92.858159999999998</v>
      </c>
    </row>
    <row r="1676" spans="2:9" x14ac:dyDescent="0.45">
      <c r="B1676">
        <v>44.23</v>
      </c>
      <c r="C1676">
        <v>98.821640000000002</v>
      </c>
      <c r="E1676">
        <v>43.43</v>
      </c>
      <c r="F1676">
        <v>99.055009999999996</v>
      </c>
      <c r="H1676">
        <v>158.94999999999999</v>
      </c>
      <c r="I1676">
        <v>92.858159999999998</v>
      </c>
    </row>
    <row r="1677" spans="2:9" x14ac:dyDescent="0.45">
      <c r="B1677">
        <v>44.26</v>
      </c>
      <c r="C1677">
        <v>98.821640000000002</v>
      </c>
      <c r="E1677">
        <v>43.46</v>
      </c>
      <c r="F1677">
        <v>99.051910000000007</v>
      </c>
      <c r="H1677">
        <v>159.03</v>
      </c>
      <c r="I1677">
        <v>92.856930000000006</v>
      </c>
    </row>
    <row r="1678" spans="2:9" x14ac:dyDescent="0.45">
      <c r="B1678">
        <v>44.27</v>
      </c>
      <c r="C1678">
        <v>98.821640000000002</v>
      </c>
      <c r="E1678">
        <v>43.48</v>
      </c>
      <c r="F1678">
        <v>99.048810000000003</v>
      </c>
      <c r="H1678">
        <v>159.12</v>
      </c>
      <c r="I1678">
        <v>92.856930000000006</v>
      </c>
    </row>
    <row r="1679" spans="2:9" x14ac:dyDescent="0.45">
      <c r="B1679">
        <v>44.28</v>
      </c>
      <c r="C1679">
        <v>98.821640000000002</v>
      </c>
      <c r="E1679">
        <v>43.49</v>
      </c>
      <c r="F1679">
        <v>99.048810000000003</v>
      </c>
      <c r="H1679">
        <v>159.19999999999999</v>
      </c>
      <c r="I1679">
        <v>92.856309999999993</v>
      </c>
    </row>
    <row r="1680" spans="2:9" x14ac:dyDescent="0.45">
      <c r="B1680">
        <v>44.31</v>
      </c>
      <c r="C1680">
        <v>98.821640000000002</v>
      </c>
      <c r="E1680">
        <v>43.52</v>
      </c>
      <c r="F1680">
        <v>99.051910000000007</v>
      </c>
      <c r="H1680">
        <v>159.28</v>
      </c>
      <c r="I1680">
        <v>92.855699999999999</v>
      </c>
    </row>
    <row r="1681" spans="2:9" x14ac:dyDescent="0.45">
      <c r="B1681">
        <v>44.33</v>
      </c>
      <c r="C1681">
        <v>98.814319999999995</v>
      </c>
      <c r="E1681">
        <v>43.54</v>
      </c>
      <c r="F1681">
        <v>99.048810000000003</v>
      </c>
      <c r="H1681">
        <v>159.37</v>
      </c>
      <c r="I1681">
        <v>92.855699999999999</v>
      </c>
    </row>
    <row r="1682" spans="2:9" x14ac:dyDescent="0.45">
      <c r="B1682">
        <v>44.35</v>
      </c>
      <c r="C1682">
        <v>98.821640000000002</v>
      </c>
      <c r="E1682">
        <v>43.55</v>
      </c>
      <c r="F1682">
        <v>99.04571</v>
      </c>
      <c r="H1682">
        <v>159.44999999999999</v>
      </c>
      <c r="I1682">
        <v>92.855080000000001</v>
      </c>
    </row>
    <row r="1683" spans="2:9" x14ac:dyDescent="0.45">
      <c r="B1683">
        <v>44.38</v>
      </c>
      <c r="C1683">
        <v>98.821640000000002</v>
      </c>
      <c r="E1683">
        <v>43.59</v>
      </c>
      <c r="F1683">
        <v>99.051910000000007</v>
      </c>
      <c r="H1683">
        <v>159.54</v>
      </c>
      <c r="I1683">
        <v>92.855080000000001</v>
      </c>
    </row>
    <row r="1684" spans="2:9" x14ac:dyDescent="0.45">
      <c r="B1684">
        <v>44.4</v>
      </c>
      <c r="C1684">
        <v>98.814319999999995</v>
      </c>
      <c r="E1684">
        <v>43.6</v>
      </c>
      <c r="F1684">
        <v>99.039510000000007</v>
      </c>
      <c r="H1684">
        <v>159.62</v>
      </c>
      <c r="I1684">
        <v>92.854470000000006</v>
      </c>
    </row>
    <row r="1685" spans="2:9" x14ac:dyDescent="0.45">
      <c r="B1685">
        <v>44.41</v>
      </c>
      <c r="C1685">
        <v>98.814319999999995</v>
      </c>
      <c r="E1685">
        <v>43.61</v>
      </c>
      <c r="F1685">
        <v>99.039510000000007</v>
      </c>
      <c r="H1685">
        <v>159.69999999999999</v>
      </c>
      <c r="I1685">
        <v>92.854470000000006</v>
      </c>
    </row>
    <row r="1686" spans="2:9" x14ac:dyDescent="0.45">
      <c r="B1686">
        <v>44.42</v>
      </c>
      <c r="C1686">
        <v>98.814319999999995</v>
      </c>
      <c r="E1686">
        <v>43.62</v>
      </c>
      <c r="F1686">
        <v>99.042609999999996</v>
      </c>
      <c r="H1686">
        <v>159.79</v>
      </c>
      <c r="I1686">
        <v>92.854470000000006</v>
      </c>
    </row>
    <row r="1687" spans="2:9" x14ac:dyDescent="0.45">
      <c r="B1687">
        <v>44.44</v>
      </c>
      <c r="C1687">
        <v>98.814319999999995</v>
      </c>
      <c r="E1687">
        <v>43.66</v>
      </c>
      <c r="F1687">
        <v>99.039510000000007</v>
      </c>
      <c r="H1687">
        <v>159.86000000000001</v>
      </c>
      <c r="I1687">
        <v>92.853849999999994</v>
      </c>
    </row>
    <row r="1688" spans="2:9" x14ac:dyDescent="0.45">
      <c r="B1688">
        <v>44.46</v>
      </c>
      <c r="C1688">
        <v>98.807000000000002</v>
      </c>
      <c r="E1688">
        <v>43.67</v>
      </c>
      <c r="F1688">
        <v>99.042609999999996</v>
      </c>
      <c r="H1688">
        <v>159.96</v>
      </c>
      <c r="I1688">
        <v>92.85324</v>
      </c>
    </row>
    <row r="1689" spans="2:9" x14ac:dyDescent="0.45">
      <c r="B1689">
        <v>44.48</v>
      </c>
      <c r="C1689">
        <v>98.807000000000002</v>
      </c>
      <c r="E1689">
        <v>43.68</v>
      </c>
      <c r="F1689">
        <v>99.042609999999996</v>
      </c>
      <c r="H1689">
        <v>160.03</v>
      </c>
      <c r="I1689">
        <v>92.85324</v>
      </c>
    </row>
    <row r="1690" spans="2:9" x14ac:dyDescent="0.45">
      <c r="B1690">
        <v>44.51</v>
      </c>
      <c r="C1690">
        <v>98.807000000000002</v>
      </c>
      <c r="E1690">
        <v>43.71</v>
      </c>
      <c r="F1690">
        <v>99.03331</v>
      </c>
      <c r="H1690">
        <v>160.12</v>
      </c>
      <c r="I1690">
        <v>92.85324</v>
      </c>
    </row>
    <row r="1691" spans="2:9" x14ac:dyDescent="0.45">
      <c r="B1691">
        <v>44.51</v>
      </c>
      <c r="C1691">
        <v>98.807000000000002</v>
      </c>
      <c r="E1691">
        <v>43.72</v>
      </c>
      <c r="F1691">
        <v>99.027119999999996</v>
      </c>
      <c r="H1691">
        <v>160.21</v>
      </c>
      <c r="I1691">
        <v>92.852620000000002</v>
      </c>
    </row>
    <row r="1692" spans="2:9" x14ac:dyDescent="0.45">
      <c r="B1692">
        <v>44.53</v>
      </c>
      <c r="C1692">
        <v>98.807000000000002</v>
      </c>
      <c r="E1692">
        <v>43.73</v>
      </c>
      <c r="F1692">
        <v>99.024019999999993</v>
      </c>
      <c r="H1692">
        <v>160.28</v>
      </c>
      <c r="I1692">
        <v>92.852010000000007</v>
      </c>
    </row>
    <row r="1693" spans="2:9" x14ac:dyDescent="0.45">
      <c r="B1693">
        <v>44.55</v>
      </c>
      <c r="C1693">
        <v>98.807000000000002</v>
      </c>
      <c r="E1693">
        <v>43.75</v>
      </c>
      <c r="F1693">
        <v>99.020920000000004</v>
      </c>
      <c r="H1693">
        <v>160.37</v>
      </c>
      <c r="I1693">
        <v>92.851389999999995</v>
      </c>
    </row>
    <row r="1694" spans="2:9" x14ac:dyDescent="0.45">
      <c r="B1694">
        <v>44.56</v>
      </c>
      <c r="C1694">
        <v>98.799679999999995</v>
      </c>
      <c r="E1694">
        <v>43.78</v>
      </c>
      <c r="F1694">
        <v>99.01782</v>
      </c>
      <c r="H1694">
        <v>160.44</v>
      </c>
      <c r="I1694">
        <v>92.851389999999995</v>
      </c>
    </row>
    <row r="1695" spans="2:9" x14ac:dyDescent="0.45">
      <c r="B1695">
        <v>44.59</v>
      </c>
      <c r="C1695">
        <v>98.799679999999995</v>
      </c>
      <c r="E1695">
        <v>43.78</v>
      </c>
      <c r="F1695">
        <v>99.01782</v>
      </c>
      <c r="H1695">
        <v>160.53</v>
      </c>
      <c r="I1695">
        <v>92.85078</v>
      </c>
    </row>
    <row r="1696" spans="2:9" x14ac:dyDescent="0.45">
      <c r="B1696">
        <v>44.62</v>
      </c>
      <c r="C1696">
        <v>98.807000000000002</v>
      </c>
      <c r="E1696">
        <v>43.8</v>
      </c>
      <c r="F1696">
        <v>99.014719999999997</v>
      </c>
      <c r="H1696">
        <v>160.61000000000001</v>
      </c>
      <c r="I1696">
        <v>92.849549999999994</v>
      </c>
    </row>
    <row r="1697" spans="2:9" x14ac:dyDescent="0.45">
      <c r="B1697">
        <v>44.61</v>
      </c>
      <c r="C1697">
        <v>98.799679999999995</v>
      </c>
      <c r="E1697">
        <v>43.81</v>
      </c>
      <c r="F1697">
        <v>99.01782</v>
      </c>
      <c r="H1697">
        <v>160.69</v>
      </c>
      <c r="I1697">
        <v>92.850160000000002</v>
      </c>
    </row>
    <row r="1698" spans="2:9" x14ac:dyDescent="0.45">
      <c r="B1698">
        <v>44.66</v>
      </c>
      <c r="C1698">
        <v>98.799679999999995</v>
      </c>
      <c r="E1698">
        <v>43.84</v>
      </c>
      <c r="F1698">
        <v>99.020920000000004</v>
      </c>
      <c r="H1698">
        <v>160.78</v>
      </c>
      <c r="I1698">
        <v>92.848320000000001</v>
      </c>
    </row>
    <row r="1699" spans="2:9" x14ac:dyDescent="0.45">
      <c r="B1699">
        <v>44.68</v>
      </c>
      <c r="C1699">
        <v>98.799679999999995</v>
      </c>
      <c r="E1699">
        <v>43.86</v>
      </c>
      <c r="F1699">
        <v>99.024019999999993</v>
      </c>
      <c r="H1699">
        <v>160.87</v>
      </c>
      <c r="I1699">
        <v>92.848320000000001</v>
      </c>
    </row>
    <row r="1700" spans="2:9" x14ac:dyDescent="0.45">
      <c r="B1700">
        <v>44.68</v>
      </c>
      <c r="C1700">
        <v>98.799679999999995</v>
      </c>
      <c r="E1700">
        <v>43.88</v>
      </c>
      <c r="F1700">
        <v>99.011619999999994</v>
      </c>
      <c r="H1700">
        <v>160.94</v>
      </c>
      <c r="I1700">
        <v>92.847700000000003</v>
      </c>
    </row>
    <row r="1701" spans="2:9" x14ac:dyDescent="0.45">
      <c r="B1701">
        <v>44.69</v>
      </c>
      <c r="C1701">
        <v>98.799679999999995</v>
      </c>
      <c r="E1701">
        <v>43.9</v>
      </c>
      <c r="F1701">
        <v>99.008520000000004</v>
      </c>
      <c r="H1701">
        <v>161.02000000000001</v>
      </c>
      <c r="I1701">
        <v>92.847089999999994</v>
      </c>
    </row>
    <row r="1702" spans="2:9" x14ac:dyDescent="0.45">
      <c r="B1702">
        <v>44.73</v>
      </c>
      <c r="C1702">
        <v>98.799679999999995</v>
      </c>
      <c r="E1702">
        <v>43.91</v>
      </c>
      <c r="F1702">
        <v>99.014719999999997</v>
      </c>
      <c r="H1702">
        <v>161.1</v>
      </c>
      <c r="I1702">
        <v>92.845860000000002</v>
      </c>
    </row>
    <row r="1703" spans="2:9" x14ac:dyDescent="0.45">
      <c r="B1703">
        <v>44.74</v>
      </c>
      <c r="C1703">
        <v>98.792360000000002</v>
      </c>
      <c r="E1703">
        <v>43.94</v>
      </c>
      <c r="F1703">
        <v>99.014719999999997</v>
      </c>
      <c r="H1703">
        <v>161.19</v>
      </c>
      <c r="I1703">
        <v>92.845240000000004</v>
      </c>
    </row>
    <row r="1704" spans="2:9" x14ac:dyDescent="0.45">
      <c r="B1704">
        <v>44.76</v>
      </c>
      <c r="C1704">
        <v>98.799679999999995</v>
      </c>
      <c r="E1704">
        <v>43.94</v>
      </c>
      <c r="F1704">
        <v>99.008520000000004</v>
      </c>
      <c r="H1704">
        <v>161.28</v>
      </c>
      <c r="I1704">
        <v>92.844629999999995</v>
      </c>
    </row>
    <row r="1705" spans="2:9" x14ac:dyDescent="0.45">
      <c r="B1705">
        <v>44.77</v>
      </c>
      <c r="C1705">
        <v>98.799679999999995</v>
      </c>
      <c r="E1705">
        <v>43.98</v>
      </c>
      <c r="F1705">
        <v>99.008520000000004</v>
      </c>
      <c r="H1705">
        <v>161.36000000000001</v>
      </c>
      <c r="I1705">
        <v>92.844629999999995</v>
      </c>
    </row>
    <row r="1706" spans="2:9" x14ac:dyDescent="0.45">
      <c r="B1706">
        <v>44.79</v>
      </c>
      <c r="C1706">
        <v>98.792360000000002</v>
      </c>
      <c r="E1706">
        <v>43.99</v>
      </c>
      <c r="F1706">
        <v>99.005420000000001</v>
      </c>
      <c r="H1706">
        <v>161.44999999999999</v>
      </c>
      <c r="I1706">
        <v>92.844629999999995</v>
      </c>
    </row>
    <row r="1707" spans="2:9" x14ac:dyDescent="0.45">
      <c r="B1707">
        <v>44.8</v>
      </c>
      <c r="C1707">
        <v>98.799679999999995</v>
      </c>
      <c r="E1707">
        <v>44.01</v>
      </c>
      <c r="F1707">
        <v>99.008520000000004</v>
      </c>
      <c r="H1707">
        <v>161.53</v>
      </c>
      <c r="I1707">
        <v>92.843400000000003</v>
      </c>
    </row>
    <row r="1708" spans="2:9" x14ac:dyDescent="0.45">
      <c r="B1708">
        <v>44.82</v>
      </c>
      <c r="C1708">
        <v>98.792360000000002</v>
      </c>
      <c r="E1708">
        <v>44.04</v>
      </c>
      <c r="F1708">
        <v>98.999219999999994</v>
      </c>
      <c r="H1708">
        <v>161.6</v>
      </c>
      <c r="I1708">
        <v>92.843400000000003</v>
      </c>
    </row>
    <row r="1709" spans="2:9" x14ac:dyDescent="0.45">
      <c r="B1709">
        <v>44.84</v>
      </c>
      <c r="C1709">
        <v>98.792360000000002</v>
      </c>
      <c r="E1709">
        <v>44.04</v>
      </c>
      <c r="F1709">
        <v>98.999219999999994</v>
      </c>
      <c r="H1709">
        <v>161.69</v>
      </c>
      <c r="I1709">
        <v>92.842780000000005</v>
      </c>
    </row>
    <row r="1710" spans="2:9" x14ac:dyDescent="0.45">
      <c r="B1710">
        <v>44.87</v>
      </c>
      <c r="C1710">
        <v>98.792360000000002</v>
      </c>
      <c r="E1710">
        <v>44.05</v>
      </c>
      <c r="F1710">
        <v>99.002319999999997</v>
      </c>
      <c r="H1710">
        <v>161.77000000000001</v>
      </c>
      <c r="I1710">
        <v>92.842780000000005</v>
      </c>
    </row>
    <row r="1711" spans="2:9" x14ac:dyDescent="0.45">
      <c r="B1711">
        <v>44.89</v>
      </c>
      <c r="C1711">
        <v>98.792360000000002</v>
      </c>
      <c r="E1711">
        <v>44.08</v>
      </c>
      <c r="F1711">
        <v>98.999219999999994</v>
      </c>
      <c r="H1711">
        <v>161.85</v>
      </c>
      <c r="I1711">
        <v>92.841549999999998</v>
      </c>
    </row>
    <row r="1712" spans="2:9" x14ac:dyDescent="0.45">
      <c r="B1712">
        <v>44.92</v>
      </c>
      <c r="C1712">
        <v>98.792360000000002</v>
      </c>
      <c r="E1712">
        <v>44.11</v>
      </c>
      <c r="F1712">
        <v>98.999219999999994</v>
      </c>
      <c r="H1712">
        <v>161.94</v>
      </c>
      <c r="I1712">
        <v>92.840940000000003</v>
      </c>
    </row>
    <row r="1713" spans="2:9" x14ac:dyDescent="0.45">
      <c r="B1713">
        <v>44.91</v>
      </c>
      <c r="C1713">
        <v>98.792360000000002</v>
      </c>
      <c r="E1713">
        <v>44.11</v>
      </c>
      <c r="F1713">
        <v>98.996120000000005</v>
      </c>
      <c r="H1713">
        <v>162.02000000000001</v>
      </c>
      <c r="I1713">
        <v>92.840940000000003</v>
      </c>
    </row>
    <row r="1714" spans="2:9" x14ac:dyDescent="0.45">
      <c r="B1714">
        <v>44.96</v>
      </c>
      <c r="C1714">
        <v>98.792360000000002</v>
      </c>
      <c r="E1714">
        <v>44.14</v>
      </c>
      <c r="F1714">
        <v>98.989919999999998</v>
      </c>
      <c r="H1714">
        <v>162.11000000000001</v>
      </c>
      <c r="I1714">
        <v>92.840320000000006</v>
      </c>
    </row>
    <row r="1715" spans="2:9" x14ac:dyDescent="0.45">
      <c r="B1715">
        <v>44.97</v>
      </c>
      <c r="C1715">
        <v>98.792360000000002</v>
      </c>
      <c r="E1715">
        <v>44.16</v>
      </c>
      <c r="F1715">
        <v>98.999219999999994</v>
      </c>
      <c r="H1715">
        <v>162.19</v>
      </c>
      <c r="I1715">
        <v>92.840320000000006</v>
      </c>
    </row>
    <row r="1716" spans="2:9" x14ac:dyDescent="0.45">
      <c r="B1716">
        <v>44.98</v>
      </c>
      <c r="C1716">
        <v>98.792360000000002</v>
      </c>
      <c r="E1716">
        <v>44.19</v>
      </c>
      <c r="F1716">
        <v>98.993020000000001</v>
      </c>
      <c r="H1716">
        <v>162.29</v>
      </c>
      <c r="I1716">
        <v>92.840320000000006</v>
      </c>
    </row>
    <row r="1717" spans="2:9" x14ac:dyDescent="0.45">
      <c r="B1717">
        <v>44.99</v>
      </c>
      <c r="C1717">
        <v>98.792360000000002</v>
      </c>
      <c r="E1717">
        <v>44.2</v>
      </c>
      <c r="F1717">
        <v>98.993020000000001</v>
      </c>
      <c r="H1717">
        <v>162.35</v>
      </c>
      <c r="I1717">
        <v>92.840320000000006</v>
      </c>
    </row>
    <row r="1718" spans="2:9" x14ac:dyDescent="0.45">
      <c r="B1718">
        <v>45.02</v>
      </c>
      <c r="C1718">
        <v>98.792360000000002</v>
      </c>
      <c r="E1718">
        <v>44.2</v>
      </c>
      <c r="F1718">
        <v>98.996120000000005</v>
      </c>
      <c r="H1718">
        <v>162.44</v>
      </c>
      <c r="I1718">
        <v>92.839699999999993</v>
      </c>
    </row>
    <row r="1719" spans="2:9" x14ac:dyDescent="0.45">
      <c r="B1719">
        <v>45.05</v>
      </c>
      <c r="C1719">
        <v>98.785039999999995</v>
      </c>
      <c r="E1719">
        <v>44.24</v>
      </c>
      <c r="F1719">
        <v>98.996120000000005</v>
      </c>
      <c r="H1719">
        <v>162.53</v>
      </c>
      <c r="I1719">
        <v>92.839699999999993</v>
      </c>
    </row>
    <row r="1720" spans="2:9" x14ac:dyDescent="0.45">
      <c r="B1720">
        <v>45.05</v>
      </c>
      <c r="C1720">
        <v>98.785039999999995</v>
      </c>
      <c r="E1720">
        <v>44.26</v>
      </c>
      <c r="F1720">
        <v>98.989919999999998</v>
      </c>
      <c r="H1720">
        <v>162.61000000000001</v>
      </c>
      <c r="I1720">
        <v>92.839089999999999</v>
      </c>
    </row>
    <row r="1721" spans="2:9" x14ac:dyDescent="0.45">
      <c r="B1721">
        <v>45.07</v>
      </c>
      <c r="C1721">
        <v>98.785039999999995</v>
      </c>
      <c r="E1721">
        <v>44.3</v>
      </c>
      <c r="F1721">
        <v>98.980620000000002</v>
      </c>
      <c r="H1721">
        <v>162.69</v>
      </c>
      <c r="I1721">
        <v>92.838470000000001</v>
      </c>
    </row>
    <row r="1722" spans="2:9" x14ac:dyDescent="0.45">
      <c r="B1722">
        <v>45.09</v>
      </c>
      <c r="C1722">
        <v>98.785039999999995</v>
      </c>
      <c r="E1722">
        <v>44.28</v>
      </c>
      <c r="F1722">
        <v>98.983720000000005</v>
      </c>
      <c r="H1722">
        <v>162.78</v>
      </c>
      <c r="I1722">
        <v>92.837860000000006</v>
      </c>
    </row>
    <row r="1723" spans="2:9" x14ac:dyDescent="0.45">
      <c r="B1723">
        <v>45.12</v>
      </c>
      <c r="C1723">
        <v>98.785039999999995</v>
      </c>
      <c r="E1723">
        <v>44.29</v>
      </c>
      <c r="F1723">
        <v>98.986819999999994</v>
      </c>
      <c r="H1723">
        <v>162.86000000000001</v>
      </c>
      <c r="I1723">
        <v>92.837860000000006</v>
      </c>
    </row>
    <row r="1724" spans="2:9" x14ac:dyDescent="0.45">
      <c r="B1724">
        <v>45.12</v>
      </c>
      <c r="C1724">
        <v>98.785039999999995</v>
      </c>
      <c r="E1724">
        <v>44.33</v>
      </c>
      <c r="F1724">
        <v>98.986819999999994</v>
      </c>
      <c r="H1724">
        <v>162.96</v>
      </c>
      <c r="I1724">
        <v>92.837860000000006</v>
      </c>
    </row>
    <row r="1725" spans="2:9" x14ac:dyDescent="0.45">
      <c r="B1725">
        <v>45.14</v>
      </c>
      <c r="C1725">
        <v>98.785039999999995</v>
      </c>
      <c r="E1725">
        <v>44.35</v>
      </c>
      <c r="F1725">
        <v>98.980620000000002</v>
      </c>
      <c r="H1725">
        <v>163.03</v>
      </c>
      <c r="I1725">
        <v>92.837239999999994</v>
      </c>
    </row>
    <row r="1726" spans="2:9" x14ac:dyDescent="0.45">
      <c r="B1726">
        <v>45.16</v>
      </c>
      <c r="C1726">
        <v>98.785039999999995</v>
      </c>
      <c r="E1726">
        <v>44.36</v>
      </c>
      <c r="F1726">
        <v>98.977519999999998</v>
      </c>
      <c r="H1726">
        <v>163.11000000000001</v>
      </c>
      <c r="I1726">
        <v>92.83663</v>
      </c>
    </row>
    <row r="1727" spans="2:9" x14ac:dyDescent="0.45">
      <c r="B1727">
        <v>45.19</v>
      </c>
      <c r="C1727">
        <v>98.785039999999995</v>
      </c>
      <c r="E1727">
        <v>44.38</v>
      </c>
      <c r="F1727">
        <v>98.977519999999998</v>
      </c>
      <c r="H1727">
        <v>163.19999999999999</v>
      </c>
      <c r="I1727">
        <v>92.83663</v>
      </c>
    </row>
    <row r="1728" spans="2:9" x14ac:dyDescent="0.45">
      <c r="B1728">
        <v>45.2</v>
      </c>
      <c r="C1728">
        <v>98.785039999999995</v>
      </c>
      <c r="E1728">
        <v>44.4</v>
      </c>
      <c r="F1728">
        <v>98.974419999999995</v>
      </c>
      <c r="H1728">
        <v>163.27000000000001</v>
      </c>
      <c r="I1728">
        <v>92.83663</v>
      </c>
    </row>
    <row r="1729" spans="2:9" x14ac:dyDescent="0.45">
      <c r="B1729">
        <v>45.21</v>
      </c>
      <c r="C1729">
        <v>98.785039999999995</v>
      </c>
      <c r="E1729">
        <v>44.42</v>
      </c>
      <c r="F1729">
        <v>98.971320000000006</v>
      </c>
      <c r="H1729">
        <v>163.36000000000001</v>
      </c>
      <c r="I1729">
        <v>92.83663</v>
      </c>
    </row>
    <row r="1730" spans="2:9" x14ac:dyDescent="0.45">
      <c r="B1730">
        <v>45.24</v>
      </c>
      <c r="C1730">
        <v>98.785039999999995</v>
      </c>
      <c r="E1730">
        <v>44.42</v>
      </c>
      <c r="F1730">
        <v>98.971320000000006</v>
      </c>
      <c r="H1730">
        <v>163.44999999999999</v>
      </c>
      <c r="I1730">
        <v>92.835400000000007</v>
      </c>
    </row>
    <row r="1731" spans="2:9" x14ac:dyDescent="0.45">
      <c r="B1731">
        <v>45.27</v>
      </c>
      <c r="C1731">
        <v>98.785039999999995</v>
      </c>
      <c r="E1731">
        <v>44.44</v>
      </c>
      <c r="F1731">
        <v>98.971320000000006</v>
      </c>
      <c r="H1731">
        <v>163.52000000000001</v>
      </c>
      <c r="I1731">
        <v>92.834779999999995</v>
      </c>
    </row>
    <row r="1732" spans="2:9" x14ac:dyDescent="0.45">
      <c r="B1732">
        <v>45.28</v>
      </c>
      <c r="C1732">
        <v>98.785039999999995</v>
      </c>
      <c r="E1732">
        <v>44.47</v>
      </c>
      <c r="F1732">
        <v>98.968220000000002</v>
      </c>
      <c r="H1732">
        <v>163.61000000000001</v>
      </c>
      <c r="I1732">
        <v>92.83417</v>
      </c>
    </row>
    <row r="1733" spans="2:9" x14ac:dyDescent="0.45">
      <c r="B1733">
        <v>45.29</v>
      </c>
      <c r="C1733">
        <v>98.785039999999995</v>
      </c>
      <c r="E1733">
        <v>44.48</v>
      </c>
      <c r="F1733">
        <v>98.965119999999999</v>
      </c>
      <c r="H1733">
        <v>163.69</v>
      </c>
      <c r="I1733">
        <v>92.833550000000002</v>
      </c>
    </row>
    <row r="1734" spans="2:9" x14ac:dyDescent="0.45">
      <c r="B1734">
        <v>45.32</v>
      </c>
      <c r="C1734">
        <v>98.777720000000002</v>
      </c>
      <c r="E1734">
        <v>44.5</v>
      </c>
      <c r="F1734">
        <v>98.965119999999999</v>
      </c>
      <c r="H1734">
        <v>163.78</v>
      </c>
      <c r="I1734">
        <v>92.833550000000002</v>
      </c>
    </row>
    <row r="1735" spans="2:9" x14ac:dyDescent="0.45">
      <c r="B1735">
        <v>45.34</v>
      </c>
      <c r="C1735">
        <v>98.785039999999995</v>
      </c>
      <c r="E1735">
        <v>44.52</v>
      </c>
      <c r="F1735">
        <v>98.962019999999995</v>
      </c>
      <c r="H1735">
        <v>163.86</v>
      </c>
      <c r="I1735">
        <v>92.832319999999996</v>
      </c>
    </row>
    <row r="1736" spans="2:9" x14ac:dyDescent="0.45">
      <c r="B1736">
        <v>45.34</v>
      </c>
      <c r="C1736">
        <v>98.777720000000002</v>
      </c>
      <c r="E1736">
        <v>44.55</v>
      </c>
      <c r="F1736">
        <v>98.968220000000002</v>
      </c>
      <c r="H1736">
        <v>163.95</v>
      </c>
      <c r="I1736">
        <v>92.832319999999996</v>
      </c>
    </row>
    <row r="1737" spans="2:9" x14ac:dyDescent="0.45">
      <c r="B1737">
        <v>45.37</v>
      </c>
      <c r="C1737">
        <v>98.777720000000002</v>
      </c>
      <c r="E1737">
        <v>44.57</v>
      </c>
      <c r="F1737">
        <v>98.952719999999999</v>
      </c>
      <c r="H1737">
        <v>164.01</v>
      </c>
      <c r="I1737">
        <v>92.832319999999996</v>
      </c>
    </row>
    <row r="1738" spans="2:9" x14ac:dyDescent="0.45">
      <c r="B1738">
        <v>45.4</v>
      </c>
      <c r="C1738">
        <v>98.777720000000002</v>
      </c>
      <c r="E1738">
        <v>44.57</v>
      </c>
      <c r="F1738">
        <v>98.949619999999996</v>
      </c>
      <c r="H1738">
        <v>164.11</v>
      </c>
      <c r="I1738">
        <v>92.831710000000001</v>
      </c>
    </row>
    <row r="1739" spans="2:9" x14ac:dyDescent="0.45">
      <c r="B1739">
        <v>45.42</v>
      </c>
      <c r="C1739">
        <v>98.777720000000002</v>
      </c>
      <c r="E1739">
        <v>44.59</v>
      </c>
      <c r="F1739">
        <v>98.949619999999996</v>
      </c>
      <c r="H1739">
        <v>164.19</v>
      </c>
      <c r="I1739">
        <v>92.831090000000003</v>
      </c>
    </row>
    <row r="1740" spans="2:9" x14ac:dyDescent="0.45">
      <c r="B1740">
        <v>45.42</v>
      </c>
      <c r="C1740">
        <v>98.777720000000002</v>
      </c>
      <c r="E1740">
        <v>44.62</v>
      </c>
      <c r="F1740">
        <v>98.946520000000007</v>
      </c>
      <c r="H1740">
        <v>164.27</v>
      </c>
      <c r="I1740">
        <v>92.831090000000003</v>
      </c>
    </row>
    <row r="1741" spans="2:9" x14ac:dyDescent="0.45">
      <c r="B1741">
        <v>45.46</v>
      </c>
      <c r="C1741">
        <v>98.777720000000002</v>
      </c>
      <c r="E1741">
        <v>44.65</v>
      </c>
      <c r="F1741">
        <v>98.940330000000003</v>
      </c>
      <c r="H1741">
        <v>164.36</v>
      </c>
      <c r="I1741">
        <v>92.830479999999994</v>
      </c>
    </row>
    <row r="1742" spans="2:9" x14ac:dyDescent="0.45">
      <c r="B1742">
        <v>45.46</v>
      </c>
      <c r="C1742">
        <v>98.777720000000002</v>
      </c>
      <c r="E1742">
        <v>44.66</v>
      </c>
      <c r="F1742">
        <v>98.934129999999996</v>
      </c>
      <c r="H1742">
        <v>164.44</v>
      </c>
      <c r="I1742">
        <v>92.829859999999996</v>
      </c>
    </row>
    <row r="1743" spans="2:9" x14ac:dyDescent="0.45">
      <c r="B1743">
        <v>45.5</v>
      </c>
      <c r="C1743">
        <v>98.777720000000002</v>
      </c>
      <c r="E1743">
        <v>44.66</v>
      </c>
      <c r="F1743">
        <v>98.93723</v>
      </c>
      <c r="H1743">
        <v>164.52</v>
      </c>
      <c r="I1743">
        <v>92.829250000000002</v>
      </c>
    </row>
    <row r="1744" spans="2:9" x14ac:dyDescent="0.45">
      <c r="B1744">
        <v>45.51</v>
      </c>
      <c r="C1744">
        <v>98.777720000000002</v>
      </c>
      <c r="E1744">
        <v>44.69</v>
      </c>
      <c r="F1744">
        <v>98.93723</v>
      </c>
      <c r="H1744">
        <v>164.61</v>
      </c>
      <c r="I1744">
        <v>92.828630000000004</v>
      </c>
    </row>
    <row r="1745" spans="2:9" x14ac:dyDescent="0.45">
      <c r="B1745">
        <v>45.51</v>
      </c>
      <c r="C1745">
        <v>98.777720000000002</v>
      </c>
      <c r="E1745">
        <v>44.7</v>
      </c>
      <c r="F1745">
        <v>98.931030000000007</v>
      </c>
      <c r="H1745">
        <v>164.69</v>
      </c>
      <c r="I1745">
        <v>92.828630000000004</v>
      </c>
    </row>
    <row r="1746" spans="2:9" x14ac:dyDescent="0.45">
      <c r="B1746">
        <v>45.53</v>
      </c>
      <c r="C1746">
        <v>98.777720000000002</v>
      </c>
      <c r="E1746">
        <v>44.72</v>
      </c>
      <c r="F1746">
        <v>98.934129999999996</v>
      </c>
      <c r="H1746">
        <v>164.78</v>
      </c>
      <c r="I1746">
        <v>92.828019999999995</v>
      </c>
    </row>
    <row r="1747" spans="2:9" x14ac:dyDescent="0.45">
      <c r="B1747">
        <v>45.56</v>
      </c>
      <c r="C1747">
        <v>98.770399999999995</v>
      </c>
      <c r="E1747">
        <v>44.75</v>
      </c>
      <c r="F1747">
        <v>98.931030000000007</v>
      </c>
      <c r="H1747">
        <v>164.86</v>
      </c>
      <c r="I1747">
        <v>92.827399999999997</v>
      </c>
    </row>
    <row r="1748" spans="2:9" x14ac:dyDescent="0.45">
      <c r="B1748">
        <v>45.57</v>
      </c>
      <c r="C1748">
        <v>98.770399999999995</v>
      </c>
      <c r="E1748">
        <v>44.78</v>
      </c>
      <c r="F1748">
        <v>98.927930000000003</v>
      </c>
      <c r="H1748">
        <v>164.94</v>
      </c>
      <c r="I1748">
        <v>92.827399999999997</v>
      </c>
    </row>
    <row r="1749" spans="2:9" x14ac:dyDescent="0.45">
      <c r="B1749">
        <v>45.6</v>
      </c>
      <c r="C1749">
        <v>98.770399999999995</v>
      </c>
      <c r="E1749">
        <v>44.79</v>
      </c>
      <c r="F1749">
        <v>98.921729999999997</v>
      </c>
      <c r="H1749">
        <v>165.02</v>
      </c>
      <c r="I1749">
        <v>92.827399999999997</v>
      </c>
    </row>
    <row r="1750" spans="2:9" x14ac:dyDescent="0.45">
      <c r="B1750">
        <v>45.6</v>
      </c>
      <c r="C1750">
        <v>98.770399999999995</v>
      </c>
      <c r="E1750">
        <v>44.8</v>
      </c>
      <c r="F1750">
        <v>98.92483</v>
      </c>
      <c r="H1750">
        <v>165.09</v>
      </c>
      <c r="I1750">
        <v>92.826790000000003</v>
      </c>
    </row>
    <row r="1751" spans="2:9" x14ac:dyDescent="0.45">
      <c r="B1751">
        <v>45.62</v>
      </c>
      <c r="C1751">
        <v>98.770399999999995</v>
      </c>
      <c r="E1751">
        <v>44.82</v>
      </c>
      <c r="F1751">
        <v>98.915530000000004</v>
      </c>
      <c r="H1751">
        <v>165.2</v>
      </c>
      <c r="I1751">
        <v>92.826790000000003</v>
      </c>
    </row>
    <row r="1752" spans="2:9" x14ac:dyDescent="0.45">
      <c r="B1752">
        <v>45.64</v>
      </c>
      <c r="C1752">
        <v>98.770399999999995</v>
      </c>
      <c r="E1752">
        <v>44.84</v>
      </c>
      <c r="F1752">
        <v>98.912430000000001</v>
      </c>
      <c r="H1752">
        <v>165.27</v>
      </c>
      <c r="I1752">
        <v>92.826170000000005</v>
      </c>
    </row>
    <row r="1753" spans="2:9" x14ac:dyDescent="0.45">
      <c r="B1753">
        <v>45.66</v>
      </c>
      <c r="C1753">
        <v>98.770399999999995</v>
      </c>
      <c r="E1753">
        <v>44.85</v>
      </c>
      <c r="F1753">
        <v>98.912430000000001</v>
      </c>
      <c r="H1753">
        <v>165.35</v>
      </c>
      <c r="I1753">
        <v>92.825559999999996</v>
      </c>
    </row>
    <row r="1754" spans="2:9" x14ac:dyDescent="0.45">
      <c r="B1754">
        <v>45.68</v>
      </c>
      <c r="C1754">
        <v>98.770399999999995</v>
      </c>
      <c r="E1754">
        <v>44.87</v>
      </c>
      <c r="F1754">
        <v>98.906229999999994</v>
      </c>
      <c r="H1754">
        <v>165.45</v>
      </c>
      <c r="I1754">
        <v>92.825559999999996</v>
      </c>
    </row>
    <row r="1755" spans="2:9" x14ac:dyDescent="0.45">
      <c r="B1755">
        <v>45.71</v>
      </c>
      <c r="C1755">
        <v>98.763080000000002</v>
      </c>
      <c r="E1755">
        <v>44.89</v>
      </c>
      <c r="F1755">
        <v>98.903130000000004</v>
      </c>
      <c r="H1755">
        <v>165.52</v>
      </c>
      <c r="I1755">
        <v>92.824939999999998</v>
      </c>
    </row>
    <row r="1756" spans="2:9" x14ac:dyDescent="0.45">
      <c r="B1756">
        <v>45.71</v>
      </c>
      <c r="C1756">
        <v>98.770399999999995</v>
      </c>
      <c r="E1756">
        <v>44.91</v>
      </c>
      <c r="F1756">
        <v>98.918629999999993</v>
      </c>
      <c r="H1756">
        <v>165.61</v>
      </c>
      <c r="I1756">
        <v>92.824939999999998</v>
      </c>
    </row>
    <row r="1757" spans="2:9" x14ac:dyDescent="0.45">
      <c r="B1757">
        <v>45.74</v>
      </c>
      <c r="C1757">
        <v>98.770399999999995</v>
      </c>
      <c r="E1757">
        <v>44.93</v>
      </c>
      <c r="F1757">
        <v>98.912430000000001</v>
      </c>
      <c r="H1757">
        <v>165.68</v>
      </c>
      <c r="I1757">
        <v>92.824330000000003</v>
      </c>
    </row>
    <row r="1758" spans="2:9" x14ac:dyDescent="0.45">
      <c r="B1758">
        <v>45.77</v>
      </c>
      <c r="C1758">
        <v>98.770399999999995</v>
      </c>
      <c r="E1758">
        <v>44.97</v>
      </c>
      <c r="F1758">
        <v>98.906229999999994</v>
      </c>
      <c r="H1758">
        <v>165.78</v>
      </c>
      <c r="I1758">
        <v>92.823710000000005</v>
      </c>
    </row>
    <row r="1759" spans="2:9" x14ac:dyDescent="0.45">
      <c r="B1759">
        <v>45.79</v>
      </c>
      <c r="C1759">
        <v>98.770399999999995</v>
      </c>
      <c r="E1759">
        <v>44.97</v>
      </c>
      <c r="F1759">
        <v>98.909329999999997</v>
      </c>
      <c r="H1759">
        <v>165.86</v>
      </c>
      <c r="I1759">
        <v>92.823099999999997</v>
      </c>
    </row>
    <row r="1760" spans="2:9" x14ac:dyDescent="0.45">
      <c r="B1760">
        <v>45.8</v>
      </c>
      <c r="C1760">
        <v>98.763080000000002</v>
      </c>
      <c r="E1760">
        <v>44.98</v>
      </c>
      <c r="F1760">
        <v>98.918629999999993</v>
      </c>
      <c r="H1760">
        <v>165.94</v>
      </c>
      <c r="I1760">
        <v>92.823099999999997</v>
      </c>
    </row>
    <row r="1761" spans="2:9" x14ac:dyDescent="0.45">
      <c r="B1761">
        <v>45.82</v>
      </c>
      <c r="C1761">
        <v>98.763080000000002</v>
      </c>
      <c r="E1761">
        <v>45.01</v>
      </c>
      <c r="F1761">
        <v>98.915530000000004</v>
      </c>
      <c r="H1761">
        <v>166.03</v>
      </c>
      <c r="I1761">
        <v>92.823099999999997</v>
      </c>
    </row>
    <row r="1762" spans="2:9" x14ac:dyDescent="0.45">
      <c r="B1762">
        <v>45.83</v>
      </c>
      <c r="C1762">
        <v>98.763080000000002</v>
      </c>
      <c r="E1762">
        <v>45.02</v>
      </c>
      <c r="F1762">
        <v>98.909329999999997</v>
      </c>
      <c r="H1762">
        <v>166.11</v>
      </c>
      <c r="I1762">
        <v>92.822479999999999</v>
      </c>
    </row>
    <row r="1763" spans="2:9" x14ac:dyDescent="0.45">
      <c r="B1763">
        <v>45.87</v>
      </c>
      <c r="C1763">
        <v>98.763080000000002</v>
      </c>
      <c r="E1763">
        <v>45.05</v>
      </c>
      <c r="F1763">
        <v>98.903130000000004</v>
      </c>
      <c r="H1763">
        <v>166.19</v>
      </c>
      <c r="I1763">
        <v>92.822479999999999</v>
      </c>
    </row>
    <row r="1764" spans="2:9" x14ac:dyDescent="0.45">
      <c r="B1764">
        <v>45.88</v>
      </c>
      <c r="C1764">
        <v>98.763080000000002</v>
      </c>
      <c r="E1764">
        <v>45.06</v>
      </c>
      <c r="F1764">
        <v>98.903130000000004</v>
      </c>
      <c r="H1764">
        <v>166.27</v>
      </c>
      <c r="I1764">
        <v>92.822479999999999</v>
      </c>
    </row>
    <row r="1765" spans="2:9" x14ac:dyDescent="0.45">
      <c r="B1765">
        <v>45.88</v>
      </c>
      <c r="C1765">
        <v>98.763080000000002</v>
      </c>
      <c r="E1765">
        <v>45.08</v>
      </c>
      <c r="F1765">
        <v>98.906229999999994</v>
      </c>
      <c r="H1765">
        <v>166.36</v>
      </c>
      <c r="I1765">
        <v>92.821870000000004</v>
      </c>
    </row>
    <row r="1766" spans="2:9" x14ac:dyDescent="0.45">
      <c r="B1766">
        <v>45.9</v>
      </c>
      <c r="C1766">
        <v>98.755759999999995</v>
      </c>
      <c r="E1766">
        <v>45.1</v>
      </c>
      <c r="F1766">
        <v>98.903130000000004</v>
      </c>
      <c r="H1766">
        <v>166.45</v>
      </c>
      <c r="I1766">
        <v>92.821250000000006</v>
      </c>
    </row>
    <row r="1767" spans="2:9" x14ac:dyDescent="0.45">
      <c r="B1767">
        <v>45.93</v>
      </c>
      <c r="C1767">
        <v>98.763080000000002</v>
      </c>
      <c r="E1767">
        <v>45.12</v>
      </c>
      <c r="F1767">
        <v>98.900030000000001</v>
      </c>
      <c r="H1767">
        <v>166.53</v>
      </c>
      <c r="I1767">
        <v>92.820639999999997</v>
      </c>
    </row>
    <row r="1768" spans="2:9" x14ac:dyDescent="0.45">
      <c r="B1768">
        <v>45.95</v>
      </c>
      <c r="C1768">
        <v>98.755759999999995</v>
      </c>
      <c r="E1768">
        <v>45.13</v>
      </c>
      <c r="F1768">
        <v>98.900030000000001</v>
      </c>
      <c r="H1768">
        <v>166.61</v>
      </c>
      <c r="I1768">
        <v>92.820639999999997</v>
      </c>
    </row>
    <row r="1769" spans="2:9" x14ac:dyDescent="0.45">
      <c r="B1769">
        <v>45.97</v>
      </c>
      <c r="C1769">
        <v>98.763080000000002</v>
      </c>
      <c r="E1769">
        <v>45.15</v>
      </c>
      <c r="F1769">
        <v>98.896929999999998</v>
      </c>
      <c r="H1769">
        <v>166.7</v>
      </c>
      <c r="I1769">
        <v>92.82002</v>
      </c>
    </row>
    <row r="1770" spans="2:9" x14ac:dyDescent="0.45">
      <c r="B1770">
        <v>45.98</v>
      </c>
      <c r="C1770">
        <v>98.755759999999995</v>
      </c>
      <c r="E1770">
        <v>45.16</v>
      </c>
      <c r="F1770">
        <v>98.900030000000001</v>
      </c>
      <c r="H1770">
        <v>166.79</v>
      </c>
      <c r="I1770">
        <v>92.819410000000005</v>
      </c>
    </row>
    <row r="1771" spans="2:9" x14ac:dyDescent="0.45">
      <c r="B1771">
        <v>46</v>
      </c>
      <c r="C1771">
        <v>98.748440000000002</v>
      </c>
      <c r="E1771">
        <v>45.18</v>
      </c>
      <c r="F1771">
        <v>98.896929999999998</v>
      </c>
      <c r="H1771">
        <v>166.85</v>
      </c>
      <c r="I1771">
        <v>92.818790000000007</v>
      </c>
    </row>
    <row r="1772" spans="2:9" x14ac:dyDescent="0.45">
      <c r="B1772">
        <v>46.03</v>
      </c>
      <c r="C1772">
        <v>98.755759999999995</v>
      </c>
      <c r="E1772">
        <v>45.21</v>
      </c>
      <c r="F1772">
        <v>98.893829999999994</v>
      </c>
      <c r="H1772">
        <v>166.94</v>
      </c>
      <c r="I1772">
        <v>92.818169999999995</v>
      </c>
    </row>
    <row r="1773" spans="2:9" x14ac:dyDescent="0.45">
      <c r="B1773">
        <v>46.04</v>
      </c>
      <c r="C1773">
        <v>98.755759999999995</v>
      </c>
      <c r="E1773">
        <v>45.23</v>
      </c>
      <c r="F1773">
        <v>98.896929999999998</v>
      </c>
      <c r="H1773">
        <v>167.01</v>
      </c>
      <c r="I1773">
        <v>92.818169999999995</v>
      </c>
    </row>
    <row r="1774" spans="2:9" x14ac:dyDescent="0.45">
      <c r="B1774">
        <v>46.06</v>
      </c>
      <c r="C1774">
        <v>98.748440000000002</v>
      </c>
      <c r="E1774">
        <v>45.25</v>
      </c>
      <c r="F1774">
        <v>98.896929999999998</v>
      </c>
      <c r="H1774">
        <v>167.1</v>
      </c>
      <c r="I1774">
        <v>92.818169999999995</v>
      </c>
    </row>
    <row r="1775" spans="2:9" x14ac:dyDescent="0.45">
      <c r="B1775">
        <v>46.09</v>
      </c>
      <c r="C1775">
        <v>98.748440000000002</v>
      </c>
      <c r="E1775">
        <v>45.26</v>
      </c>
      <c r="F1775">
        <v>98.881429999999995</v>
      </c>
      <c r="H1775">
        <v>167.19</v>
      </c>
      <c r="I1775">
        <v>92.81756</v>
      </c>
    </row>
    <row r="1776" spans="2:9" x14ac:dyDescent="0.45">
      <c r="B1776">
        <v>46.1</v>
      </c>
      <c r="C1776">
        <v>98.748440000000002</v>
      </c>
      <c r="E1776">
        <v>45.27</v>
      </c>
      <c r="F1776">
        <v>98.881429999999995</v>
      </c>
      <c r="H1776">
        <v>167.28</v>
      </c>
      <c r="I1776">
        <v>92.81756</v>
      </c>
    </row>
    <row r="1777" spans="2:9" x14ac:dyDescent="0.45">
      <c r="B1777">
        <v>46.12</v>
      </c>
      <c r="C1777">
        <v>98.755759999999995</v>
      </c>
      <c r="E1777">
        <v>45.29</v>
      </c>
      <c r="F1777">
        <v>98.881429999999995</v>
      </c>
      <c r="H1777">
        <v>167.35</v>
      </c>
      <c r="I1777">
        <v>92.816940000000002</v>
      </c>
    </row>
    <row r="1778" spans="2:9" x14ac:dyDescent="0.45">
      <c r="B1778">
        <v>46.13</v>
      </c>
      <c r="C1778">
        <v>98.748440000000002</v>
      </c>
      <c r="E1778">
        <v>45.32</v>
      </c>
      <c r="F1778">
        <v>98.878330000000005</v>
      </c>
      <c r="H1778">
        <v>167.44</v>
      </c>
      <c r="I1778">
        <v>92.815100000000001</v>
      </c>
    </row>
    <row r="1779" spans="2:9" x14ac:dyDescent="0.45">
      <c r="B1779">
        <v>46.16</v>
      </c>
      <c r="C1779">
        <v>98.748440000000002</v>
      </c>
      <c r="E1779">
        <v>45.33</v>
      </c>
      <c r="F1779">
        <v>98.869029999999995</v>
      </c>
      <c r="H1779">
        <v>167.52</v>
      </c>
      <c r="I1779">
        <v>92.814480000000003</v>
      </c>
    </row>
    <row r="1780" spans="2:9" x14ac:dyDescent="0.45">
      <c r="B1780">
        <v>46.18</v>
      </c>
      <c r="C1780">
        <v>98.741129999999998</v>
      </c>
      <c r="E1780">
        <v>45.36</v>
      </c>
      <c r="F1780">
        <v>98.859729999999999</v>
      </c>
      <c r="H1780">
        <v>167.6</v>
      </c>
      <c r="I1780">
        <v>92.814480000000003</v>
      </c>
    </row>
    <row r="1781" spans="2:9" x14ac:dyDescent="0.45">
      <c r="B1781">
        <v>46.18</v>
      </c>
      <c r="C1781">
        <v>98.741129999999998</v>
      </c>
      <c r="E1781">
        <v>45.37</v>
      </c>
      <c r="F1781">
        <v>98.862830000000002</v>
      </c>
      <c r="H1781">
        <v>167.69</v>
      </c>
      <c r="I1781">
        <v>92.813869999999994</v>
      </c>
    </row>
    <row r="1782" spans="2:9" x14ac:dyDescent="0.45">
      <c r="B1782">
        <v>46.21</v>
      </c>
      <c r="C1782">
        <v>98.741129999999998</v>
      </c>
      <c r="E1782">
        <v>45.39</v>
      </c>
      <c r="F1782">
        <v>98.865930000000006</v>
      </c>
      <c r="H1782">
        <v>167.78</v>
      </c>
      <c r="I1782">
        <v>92.813869999999994</v>
      </c>
    </row>
    <row r="1783" spans="2:9" x14ac:dyDescent="0.45">
      <c r="B1783">
        <v>46.24</v>
      </c>
      <c r="C1783">
        <v>98.748440000000002</v>
      </c>
      <c r="E1783">
        <v>45.4</v>
      </c>
      <c r="F1783">
        <v>98.856639999999999</v>
      </c>
      <c r="H1783">
        <v>167.87</v>
      </c>
      <c r="I1783">
        <v>92.813249999999996</v>
      </c>
    </row>
    <row r="1784" spans="2:9" x14ac:dyDescent="0.45">
      <c r="B1784">
        <v>46.25</v>
      </c>
      <c r="C1784">
        <v>98.741129999999998</v>
      </c>
      <c r="E1784">
        <v>45.42</v>
      </c>
      <c r="F1784">
        <v>98.847340000000003</v>
      </c>
      <c r="H1784">
        <v>167.94</v>
      </c>
      <c r="I1784">
        <v>92.813249999999996</v>
      </c>
    </row>
    <row r="1785" spans="2:9" x14ac:dyDescent="0.45">
      <c r="B1785">
        <v>46.27</v>
      </c>
      <c r="C1785">
        <v>98.748440000000002</v>
      </c>
      <c r="E1785">
        <v>45.45</v>
      </c>
      <c r="F1785">
        <v>98.847340000000003</v>
      </c>
      <c r="H1785">
        <v>168.03</v>
      </c>
      <c r="I1785">
        <v>92.812640000000002</v>
      </c>
    </row>
    <row r="1786" spans="2:9" x14ac:dyDescent="0.45">
      <c r="B1786">
        <v>46.28</v>
      </c>
      <c r="C1786">
        <v>98.748440000000002</v>
      </c>
      <c r="E1786">
        <v>45.46</v>
      </c>
      <c r="F1786">
        <v>98.853539999999995</v>
      </c>
      <c r="H1786">
        <v>168.13</v>
      </c>
      <c r="I1786">
        <v>92.812640000000002</v>
      </c>
    </row>
    <row r="1787" spans="2:9" x14ac:dyDescent="0.45">
      <c r="B1787">
        <v>46.3</v>
      </c>
      <c r="C1787">
        <v>98.748440000000002</v>
      </c>
      <c r="E1787">
        <v>45.47</v>
      </c>
      <c r="F1787">
        <v>98.853539999999995</v>
      </c>
      <c r="H1787">
        <v>168.21</v>
      </c>
      <c r="I1787">
        <v>92.812020000000004</v>
      </c>
    </row>
    <row r="1788" spans="2:9" x14ac:dyDescent="0.45">
      <c r="B1788">
        <v>46.31</v>
      </c>
      <c r="C1788">
        <v>98.748440000000002</v>
      </c>
      <c r="E1788">
        <v>45.5</v>
      </c>
      <c r="F1788">
        <v>98.844239999999999</v>
      </c>
      <c r="H1788">
        <v>168.29</v>
      </c>
      <c r="I1788">
        <v>92.812020000000004</v>
      </c>
    </row>
    <row r="1789" spans="2:9" x14ac:dyDescent="0.45">
      <c r="B1789">
        <v>46.34</v>
      </c>
      <c r="C1789">
        <v>98.741129999999998</v>
      </c>
      <c r="E1789">
        <v>45.53</v>
      </c>
      <c r="F1789">
        <v>98.844239999999999</v>
      </c>
      <c r="H1789">
        <v>168.38</v>
      </c>
      <c r="I1789">
        <v>92.812020000000004</v>
      </c>
    </row>
    <row r="1790" spans="2:9" x14ac:dyDescent="0.45">
      <c r="B1790">
        <v>46.36</v>
      </c>
      <c r="C1790">
        <v>98.741129999999998</v>
      </c>
      <c r="E1790">
        <v>45.55</v>
      </c>
      <c r="F1790">
        <v>98.841139999999996</v>
      </c>
      <c r="H1790">
        <v>168.46</v>
      </c>
      <c r="I1790">
        <v>92.812020000000004</v>
      </c>
    </row>
    <row r="1791" spans="2:9" x14ac:dyDescent="0.45">
      <c r="B1791">
        <v>46.39</v>
      </c>
      <c r="C1791">
        <v>98.741129999999998</v>
      </c>
      <c r="E1791">
        <v>45.55</v>
      </c>
      <c r="F1791">
        <v>98.841139999999996</v>
      </c>
      <c r="H1791">
        <v>168.54</v>
      </c>
      <c r="I1791">
        <v>92.811409999999995</v>
      </c>
    </row>
    <row r="1792" spans="2:9" x14ac:dyDescent="0.45">
      <c r="B1792">
        <v>46.4</v>
      </c>
      <c r="C1792">
        <v>98.741129999999998</v>
      </c>
      <c r="E1792">
        <v>45.57</v>
      </c>
      <c r="F1792">
        <v>98.844239999999999</v>
      </c>
      <c r="H1792">
        <v>168.62</v>
      </c>
      <c r="I1792">
        <v>92.811409999999995</v>
      </c>
    </row>
    <row r="1793" spans="2:9" x14ac:dyDescent="0.45">
      <c r="B1793">
        <v>46.4</v>
      </c>
      <c r="C1793">
        <v>98.741129999999998</v>
      </c>
      <c r="E1793">
        <v>45.6</v>
      </c>
      <c r="F1793">
        <v>98.838040000000007</v>
      </c>
      <c r="H1793">
        <v>168.7</v>
      </c>
      <c r="I1793">
        <v>92.810789999999997</v>
      </c>
    </row>
    <row r="1794" spans="2:9" x14ac:dyDescent="0.45">
      <c r="B1794">
        <v>46.43</v>
      </c>
      <c r="C1794">
        <v>98.741129999999998</v>
      </c>
      <c r="E1794">
        <v>45.62</v>
      </c>
      <c r="F1794">
        <v>98.834940000000003</v>
      </c>
      <c r="H1794">
        <v>168.8</v>
      </c>
      <c r="I1794">
        <v>92.810789999999997</v>
      </c>
    </row>
    <row r="1795" spans="2:9" x14ac:dyDescent="0.45">
      <c r="B1795">
        <v>46.45</v>
      </c>
      <c r="C1795">
        <v>98.741129999999998</v>
      </c>
      <c r="E1795">
        <v>45.63</v>
      </c>
      <c r="F1795">
        <v>98.838040000000007</v>
      </c>
      <c r="H1795">
        <v>168.87</v>
      </c>
      <c r="I1795">
        <v>92.810180000000003</v>
      </c>
    </row>
    <row r="1796" spans="2:9" x14ac:dyDescent="0.45">
      <c r="B1796">
        <v>46.48</v>
      </c>
      <c r="C1796">
        <v>98.733810000000005</v>
      </c>
      <c r="E1796">
        <v>45.65</v>
      </c>
      <c r="F1796">
        <v>98.838040000000007</v>
      </c>
      <c r="H1796">
        <v>168.95</v>
      </c>
      <c r="I1796">
        <v>92.810180000000003</v>
      </c>
    </row>
    <row r="1797" spans="2:9" x14ac:dyDescent="0.45">
      <c r="B1797">
        <v>46.5</v>
      </c>
      <c r="C1797">
        <v>98.733810000000005</v>
      </c>
      <c r="E1797">
        <v>45.67</v>
      </c>
      <c r="F1797">
        <v>98.834940000000003</v>
      </c>
      <c r="H1797">
        <v>169.05</v>
      </c>
      <c r="I1797">
        <v>92.810180000000003</v>
      </c>
    </row>
    <row r="1798" spans="2:9" x14ac:dyDescent="0.45">
      <c r="B1798">
        <v>46.52</v>
      </c>
      <c r="C1798">
        <v>98.733810000000005</v>
      </c>
      <c r="E1798">
        <v>45.68</v>
      </c>
      <c r="F1798">
        <v>98.834940000000003</v>
      </c>
      <c r="H1798">
        <v>169.13</v>
      </c>
      <c r="I1798">
        <v>92.810180000000003</v>
      </c>
    </row>
    <row r="1799" spans="2:9" x14ac:dyDescent="0.45">
      <c r="B1799">
        <v>46.53</v>
      </c>
      <c r="C1799">
        <v>98.726489999999998</v>
      </c>
      <c r="E1799">
        <v>45.7</v>
      </c>
      <c r="F1799">
        <v>98.834940000000003</v>
      </c>
      <c r="H1799">
        <v>169.21</v>
      </c>
      <c r="I1799">
        <v>92.809560000000005</v>
      </c>
    </row>
    <row r="1800" spans="2:9" x14ac:dyDescent="0.45">
      <c r="B1800">
        <v>46.55</v>
      </c>
      <c r="C1800">
        <v>98.726489999999998</v>
      </c>
      <c r="E1800">
        <v>45.73</v>
      </c>
      <c r="F1800">
        <v>98.838040000000007</v>
      </c>
      <c r="H1800">
        <v>169.3</v>
      </c>
      <c r="I1800">
        <v>92.809560000000005</v>
      </c>
    </row>
    <row r="1801" spans="2:9" x14ac:dyDescent="0.45">
      <c r="B1801">
        <v>46.56</v>
      </c>
      <c r="C1801">
        <v>98.726489999999998</v>
      </c>
      <c r="E1801">
        <v>45.76</v>
      </c>
      <c r="F1801">
        <v>98.834940000000003</v>
      </c>
      <c r="H1801">
        <v>169.37</v>
      </c>
      <c r="I1801">
        <v>92.808949999999996</v>
      </c>
    </row>
    <row r="1802" spans="2:9" x14ac:dyDescent="0.45">
      <c r="B1802">
        <v>46.58</v>
      </c>
      <c r="C1802">
        <v>98.726489999999998</v>
      </c>
      <c r="E1802">
        <v>45.76</v>
      </c>
      <c r="F1802">
        <v>98.838040000000007</v>
      </c>
      <c r="H1802">
        <v>169.46</v>
      </c>
      <c r="I1802">
        <v>92.808949999999996</v>
      </c>
    </row>
    <row r="1803" spans="2:9" x14ac:dyDescent="0.45">
      <c r="B1803">
        <v>46.6</v>
      </c>
      <c r="C1803">
        <v>98.726489999999998</v>
      </c>
      <c r="E1803">
        <v>45.78</v>
      </c>
      <c r="F1803">
        <v>98.838040000000007</v>
      </c>
      <c r="H1803">
        <v>169.55</v>
      </c>
      <c r="I1803">
        <v>92.808329999999998</v>
      </c>
    </row>
    <row r="1804" spans="2:9" x14ac:dyDescent="0.45">
      <c r="B1804">
        <v>46.63</v>
      </c>
      <c r="C1804">
        <v>98.726489999999998</v>
      </c>
      <c r="E1804">
        <v>45.81</v>
      </c>
      <c r="F1804">
        <v>98.834940000000003</v>
      </c>
      <c r="H1804">
        <v>169.63</v>
      </c>
      <c r="I1804">
        <v>92.808329999999998</v>
      </c>
    </row>
    <row r="1805" spans="2:9" x14ac:dyDescent="0.45">
      <c r="B1805">
        <v>46.65</v>
      </c>
      <c r="C1805">
        <v>98.726489999999998</v>
      </c>
      <c r="E1805">
        <v>45.83</v>
      </c>
      <c r="F1805">
        <v>98.834940000000003</v>
      </c>
      <c r="H1805">
        <v>169.72</v>
      </c>
      <c r="I1805">
        <v>92.807720000000003</v>
      </c>
    </row>
    <row r="1806" spans="2:9" x14ac:dyDescent="0.45">
      <c r="B1806">
        <v>46.67</v>
      </c>
      <c r="C1806">
        <v>98.726489999999998</v>
      </c>
      <c r="E1806">
        <v>45.84</v>
      </c>
      <c r="F1806">
        <v>98.828739999999996</v>
      </c>
      <c r="H1806">
        <v>169.8</v>
      </c>
      <c r="I1806">
        <v>92.807100000000005</v>
      </c>
    </row>
    <row r="1807" spans="2:9" x14ac:dyDescent="0.45">
      <c r="B1807">
        <v>46.69</v>
      </c>
      <c r="C1807">
        <v>98.726489999999998</v>
      </c>
      <c r="E1807">
        <v>45.85</v>
      </c>
      <c r="F1807">
        <v>98.825640000000007</v>
      </c>
      <c r="H1807">
        <v>169.88</v>
      </c>
      <c r="I1807">
        <v>92.806489999999997</v>
      </c>
    </row>
    <row r="1808" spans="2:9" x14ac:dyDescent="0.45">
      <c r="B1808">
        <v>46.71</v>
      </c>
      <c r="C1808">
        <v>98.726489999999998</v>
      </c>
      <c r="E1808">
        <v>45.87</v>
      </c>
      <c r="F1808">
        <v>98.828739999999996</v>
      </c>
      <c r="H1808">
        <v>169.96</v>
      </c>
      <c r="I1808">
        <v>92.805869999999999</v>
      </c>
    </row>
    <row r="1809" spans="2:9" x14ac:dyDescent="0.45">
      <c r="B1809">
        <v>46.71</v>
      </c>
      <c r="C1809">
        <v>98.726489999999998</v>
      </c>
      <c r="E1809">
        <v>45.9</v>
      </c>
      <c r="F1809">
        <v>98.828739999999996</v>
      </c>
      <c r="H1809">
        <v>170.03</v>
      </c>
      <c r="I1809">
        <v>92.805869999999999</v>
      </c>
    </row>
    <row r="1810" spans="2:9" x14ac:dyDescent="0.45">
      <c r="B1810">
        <v>46.75</v>
      </c>
      <c r="C1810">
        <v>98.726489999999998</v>
      </c>
      <c r="E1810">
        <v>45.91</v>
      </c>
      <c r="F1810">
        <v>98.83184</v>
      </c>
      <c r="H1810">
        <v>170.13</v>
      </c>
      <c r="I1810">
        <v>92.805869999999999</v>
      </c>
    </row>
    <row r="1811" spans="2:9" x14ac:dyDescent="0.45">
      <c r="B1811">
        <v>46.77</v>
      </c>
      <c r="C1811">
        <v>98.719170000000005</v>
      </c>
      <c r="E1811">
        <v>45.94</v>
      </c>
      <c r="F1811">
        <v>98.825640000000007</v>
      </c>
      <c r="H1811">
        <v>170.21</v>
      </c>
      <c r="I1811">
        <v>92.805260000000004</v>
      </c>
    </row>
    <row r="1812" spans="2:9" x14ac:dyDescent="0.45">
      <c r="B1812">
        <v>46.79</v>
      </c>
      <c r="C1812">
        <v>98.719170000000005</v>
      </c>
      <c r="E1812">
        <v>45.94</v>
      </c>
      <c r="F1812">
        <v>98.816339999999997</v>
      </c>
      <c r="H1812">
        <v>170.29</v>
      </c>
      <c r="I1812">
        <v>92.804640000000006</v>
      </c>
    </row>
    <row r="1813" spans="2:9" x14ac:dyDescent="0.45">
      <c r="B1813">
        <v>46.79</v>
      </c>
      <c r="C1813">
        <v>98.711849999999998</v>
      </c>
      <c r="E1813">
        <v>45.97</v>
      </c>
      <c r="F1813">
        <v>98.816339999999997</v>
      </c>
      <c r="H1813">
        <v>170.38</v>
      </c>
      <c r="I1813">
        <v>92.804029999999997</v>
      </c>
    </row>
    <row r="1814" spans="2:9" x14ac:dyDescent="0.45">
      <c r="B1814">
        <v>46.81</v>
      </c>
      <c r="C1814">
        <v>98.711849999999998</v>
      </c>
      <c r="E1814">
        <v>45.99</v>
      </c>
      <c r="F1814">
        <v>98.81944</v>
      </c>
      <c r="H1814">
        <v>170.46</v>
      </c>
      <c r="I1814">
        <v>92.804029999999997</v>
      </c>
    </row>
    <row r="1815" spans="2:9" x14ac:dyDescent="0.45">
      <c r="B1815">
        <v>46.85</v>
      </c>
      <c r="C1815">
        <v>98.711849999999998</v>
      </c>
      <c r="E1815">
        <v>46</v>
      </c>
      <c r="F1815">
        <v>98.810140000000004</v>
      </c>
      <c r="H1815">
        <v>170.55</v>
      </c>
      <c r="I1815">
        <v>92.80341</v>
      </c>
    </row>
    <row r="1816" spans="2:9" x14ac:dyDescent="0.45">
      <c r="B1816">
        <v>46.86</v>
      </c>
      <c r="C1816">
        <v>98.711849999999998</v>
      </c>
      <c r="E1816">
        <v>46.03</v>
      </c>
      <c r="F1816">
        <v>98.810140000000004</v>
      </c>
      <c r="H1816">
        <v>170.65</v>
      </c>
      <c r="I1816">
        <v>92.802800000000005</v>
      </c>
    </row>
    <row r="1817" spans="2:9" x14ac:dyDescent="0.45">
      <c r="B1817">
        <v>46.86</v>
      </c>
      <c r="C1817">
        <v>98.711849999999998</v>
      </c>
      <c r="E1817">
        <v>46.04</v>
      </c>
      <c r="F1817">
        <v>98.810140000000004</v>
      </c>
      <c r="H1817">
        <v>170.72</v>
      </c>
      <c r="I1817">
        <v>92.801569999999998</v>
      </c>
    </row>
    <row r="1818" spans="2:9" x14ac:dyDescent="0.45">
      <c r="B1818">
        <v>46.89</v>
      </c>
      <c r="C1818">
        <v>98.704530000000005</v>
      </c>
      <c r="E1818">
        <v>46.05</v>
      </c>
      <c r="F1818">
        <v>98.810140000000004</v>
      </c>
      <c r="H1818">
        <v>170.81</v>
      </c>
      <c r="I1818">
        <v>92.801569999999998</v>
      </c>
    </row>
    <row r="1819" spans="2:9" x14ac:dyDescent="0.45">
      <c r="B1819">
        <v>46.91</v>
      </c>
      <c r="C1819">
        <v>98.704530000000005</v>
      </c>
      <c r="E1819">
        <v>46.07</v>
      </c>
      <c r="F1819">
        <v>98.803939999999997</v>
      </c>
      <c r="H1819">
        <v>170.89</v>
      </c>
      <c r="I1819">
        <v>92.80095</v>
      </c>
    </row>
    <row r="1820" spans="2:9" x14ac:dyDescent="0.45">
      <c r="B1820">
        <v>46.93</v>
      </c>
      <c r="C1820">
        <v>98.704530000000005</v>
      </c>
      <c r="E1820">
        <v>46.1</v>
      </c>
      <c r="F1820">
        <v>98.791539999999998</v>
      </c>
      <c r="H1820">
        <v>170.98</v>
      </c>
      <c r="I1820">
        <v>92.80095</v>
      </c>
    </row>
    <row r="1821" spans="2:9" x14ac:dyDescent="0.45">
      <c r="B1821">
        <v>46.95</v>
      </c>
      <c r="C1821">
        <v>98.711849999999998</v>
      </c>
      <c r="E1821">
        <v>46.11</v>
      </c>
      <c r="F1821">
        <v>98.794640000000001</v>
      </c>
      <c r="H1821">
        <v>171.05</v>
      </c>
      <c r="I1821">
        <v>92.800340000000006</v>
      </c>
    </row>
    <row r="1822" spans="2:9" x14ac:dyDescent="0.45">
      <c r="B1822">
        <v>46.96</v>
      </c>
      <c r="C1822">
        <v>98.704530000000005</v>
      </c>
      <c r="E1822">
        <v>46.13</v>
      </c>
      <c r="F1822">
        <v>98.794640000000001</v>
      </c>
      <c r="H1822">
        <v>171.13</v>
      </c>
      <c r="I1822">
        <v>92.799719999999994</v>
      </c>
    </row>
    <row r="1823" spans="2:9" x14ac:dyDescent="0.45">
      <c r="B1823">
        <v>46.99</v>
      </c>
      <c r="C1823">
        <v>98.704530000000005</v>
      </c>
      <c r="E1823">
        <v>46.15</v>
      </c>
      <c r="F1823">
        <v>98.788439999999994</v>
      </c>
      <c r="H1823">
        <v>171.21</v>
      </c>
      <c r="I1823">
        <v>92.799109999999999</v>
      </c>
    </row>
    <row r="1824" spans="2:9" x14ac:dyDescent="0.45">
      <c r="B1824">
        <v>47</v>
      </c>
      <c r="C1824">
        <v>98.704530000000005</v>
      </c>
      <c r="E1824">
        <v>46.16</v>
      </c>
      <c r="F1824">
        <v>98.791539999999998</v>
      </c>
      <c r="H1824">
        <v>171.32</v>
      </c>
      <c r="I1824">
        <v>92.798490000000001</v>
      </c>
    </row>
    <row r="1825" spans="2:9" x14ac:dyDescent="0.45">
      <c r="B1825">
        <v>47.03</v>
      </c>
      <c r="C1825">
        <v>98.704530000000005</v>
      </c>
      <c r="E1825">
        <v>46.2</v>
      </c>
      <c r="F1825">
        <v>98.788439999999994</v>
      </c>
      <c r="H1825">
        <v>171.39</v>
      </c>
      <c r="I1825">
        <v>92.798490000000001</v>
      </c>
    </row>
    <row r="1826" spans="2:9" x14ac:dyDescent="0.45">
      <c r="B1826">
        <v>47.03</v>
      </c>
      <c r="C1826">
        <v>98.697209999999998</v>
      </c>
      <c r="E1826">
        <v>46.2</v>
      </c>
      <c r="F1826">
        <v>98.788439999999994</v>
      </c>
      <c r="H1826">
        <v>171.47</v>
      </c>
      <c r="I1826">
        <v>92.797259999999994</v>
      </c>
    </row>
    <row r="1827" spans="2:9" x14ac:dyDescent="0.45">
      <c r="B1827">
        <v>47.07</v>
      </c>
      <c r="C1827">
        <v>98.704530000000005</v>
      </c>
      <c r="E1827">
        <v>46.23</v>
      </c>
      <c r="F1827">
        <v>98.788439999999994</v>
      </c>
      <c r="H1827">
        <v>171.55</v>
      </c>
      <c r="I1827">
        <v>92.796639999999996</v>
      </c>
    </row>
    <row r="1828" spans="2:9" x14ac:dyDescent="0.45">
      <c r="B1828">
        <v>47.1</v>
      </c>
      <c r="C1828">
        <v>98.697209999999998</v>
      </c>
      <c r="E1828">
        <v>46.24</v>
      </c>
      <c r="F1828">
        <v>98.785340000000005</v>
      </c>
      <c r="H1828">
        <v>171.64</v>
      </c>
      <c r="I1828">
        <v>92.796639999999996</v>
      </c>
    </row>
    <row r="1829" spans="2:9" x14ac:dyDescent="0.45">
      <c r="B1829">
        <v>47.1</v>
      </c>
      <c r="C1829">
        <v>98.697209999999998</v>
      </c>
      <c r="E1829">
        <v>46.27</v>
      </c>
      <c r="F1829">
        <v>98.776039999999995</v>
      </c>
      <c r="H1829">
        <v>171.73</v>
      </c>
      <c r="I1829">
        <v>92.796030000000002</v>
      </c>
    </row>
    <row r="1830" spans="2:9" x14ac:dyDescent="0.45">
      <c r="B1830">
        <v>47.11</v>
      </c>
      <c r="C1830">
        <v>98.697209999999998</v>
      </c>
      <c r="E1830">
        <v>46.28</v>
      </c>
      <c r="F1830">
        <v>98.776039999999995</v>
      </c>
      <c r="H1830">
        <v>171.8</v>
      </c>
      <c r="I1830">
        <v>92.796030000000002</v>
      </c>
    </row>
    <row r="1831" spans="2:9" x14ac:dyDescent="0.45">
      <c r="B1831">
        <v>47.13</v>
      </c>
      <c r="C1831">
        <v>98.697209999999998</v>
      </c>
      <c r="E1831">
        <v>46.3</v>
      </c>
      <c r="F1831">
        <v>98.779139999999998</v>
      </c>
      <c r="H1831">
        <v>171.89</v>
      </c>
      <c r="I1831">
        <v>92.796030000000002</v>
      </c>
    </row>
    <row r="1832" spans="2:9" x14ac:dyDescent="0.45">
      <c r="B1832">
        <v>47.16</v>
      </c>
      <c r="C1832">
        <v>98.697209999999998</v>
      </c>
      <c r="E1832">
        <v>46.33</v>
      </c>
      <c r="F1832">
        <v>98.769850000000005</v>
      </c>
      <c r="H1832">
        <v>171.98</v>
      </c>
      <c r="I1832">
        <v>92.795410000000004</v>
      </c>
    </row>
    <row r="1833" spans="2:9" x14ac:dyDescent="0.45">
      <c r="B1833">
        <v>47.18</v>
      </c>
      <c r="C1833">
        <v>98.689890000000005</v>
      </c>
      <c r="E1833">
        <v>46.33</v>
      </c>
      <c r="F1833">
        <v>98.769850000000005</v>
      </c>
      <c r="H1833">
        <v>172.07</v>
      </c>
      <c r="I1833">
        <v>92.795410000000004</v>
      </c>
    </row>
    <row r="1834" spans="2:9" x14ac:dyDescent="0.45">
      <c r="B1834">
        <v>47.2</v>
      </c>
      <c r="C1834">
        <v>98.697209999999998</v>
      </c>
      <c r="E1834">
        <v>46.35</v>
      </c>
      <c r="F1834">
        <v>98.776039999999995</v>
      </c>
      <c r="H1834">
        <v>172.15</v>
      </c>
      <c r="I1834">
        <v>92.794799999999995</v>
      </c>
    </row>
    <row r="1835" spans="2:9" x14ac:dyDescent="0.45">
      <c r="B1835">
        <v>47.2</v>
      </c>
      <c r="C1835">
        <v>98.689890000000005</v>
      </c>
      <c r="E1835">
        <v>46.37</v>
      </c>
      <c r="F1835">
        <v>98.769850000000005</v>
      </c>
      <c r="H1835">
        <v>172.22</v>
      </c>
      <c r="I1835">
        <v>92.794179999999997</v>
      </c>
    </row>
    <row r="1836" spans="2:9" x14ac:dyDescent="0.45">
      <c r="B1836">
        <v>47.24</v>
      </c>
      <c r="C1836">
        <v>98.689890000000005</v>
      </c>
      <c r="E1836">
        <v>46.41</v>
      </c>
      <c r="F1836">
        <v>98.766750000000002</v>
      </c>
      <c r="H1836">
        <v>172.31</v>
      </c>
      <c r="I1836">
        <v>92.794179999999997</v>
      </c>
    </row>
    <row r="1837" spans="2:9" x14ac:dyDescent="0.45">
      <c r="B1837">
        <v>47.24</v>
      </c>
      <c r="C1837">
        <v>98.682569999999998</v>
      </c>
      <c r="E1837">
        <v>46.42</v>
      </c>
      <c r="F1837">
        <v>98.757450000000006</v>
      </c>
      <c r="H1837">
        <v>172.4</v>
      </c>
      <c r="I1837">
        <v>92.793570000000003</v>
      </c>
    </row>
    <row r="1838" spans="2:9" x14ac:dyDescent="0.45">
      <c r="B1838">
        <v>47.27</v>
      </c>
      <c r="C1838">
        <v>98.682569999999998</v>
      </c>
      <c r="E1838">
        <v>46.43</v>
      </c>
      <c r="F1838">
        <v>98.760549999999995</v>
      </c>
      <c r="H1838">
        <v>172.49</v>
      </c>
      <c r="I1838">
        <v>92.793570000000003</v>
      </c>
    </row>
    <row r="1839" spans="2:9" x14ac:dyDescent="0.45">
      <c r="B1839">
        <v>47.29</v>
      </c>
      <c r="C1839">
        <v>98.682569999999998</v>
      </c>
      <c r="E1839">
        <v>46.44</v>
      </c>
      <c r="F1839">
        <v>98.763649999999998</v>
      </c>
      <c r="H1839">
        <v>172.57</v>
      </c>
      <c r="I1839">
        <v>92.792950000000005</v>
      </c>
    </row>
    <row r="1840" spans="2:9" x14ac:dyDescent="0.45">
      <c r="B1840">
        <v>47.32</v>
      </c>
      <c r="C1840">
        <v>98.675250000000005</v>
      </c>
      <c r="E1840">
        <v>46.46</v>
      </c>
      <c r="F1840">
        <v>98.760549999999995</v>
      </c>
      <c r="H1840">
        <v>172.67</v>
      </c>
      <c r="I1840">
        <v>92.792950000000005</v>
      </c>
    </row>
    <row r="1841" spans="2:9" x14ac:dyDescent="0.45">
      <c r="B1841">
        <v>47.33</v>
      </c>
      <c r="C1841">
        <v>98.675250000000005</v>
      </c>
      <c r="E1841">
        <v>46.48</v>
      </c>
      <c r="F1841">
        <v>98.754350000000002</v>
      </c>
      <c r="H1841">
        <v>172.73</v>
      </c>
      <c r="I1841">
        <v>92.792339999999996</v>
      </c>
    </row>
    <row r="1842" spans="2:9" x14ac:dyDescent="0.45">
      <c r="B1842">
        <v>47.34</v>
      </c>
      <c r="C1842">
        <v>98.675250000000005</v>
      </c>
      <c r="E1842">
        <v>46.52</v>
      </c>
      <c r="F1842">
        <v>98.754350000000002</v>
      </c>
      <c r="H1842">
        <v>172.83</v>
      </c>
      <c r="I1842">
        <v>92.792339999999996</v>
      </c>
    </row>
    <row r="1843" spans="2:9" x14ac:dyDescent="0.45">
      <c r="B1843">
        <v>47.37</v>
      </c>
      <c r="C1843">
        <v>98.675250000000005</v>
      </c>
      <c r="E1843">
        <v>46.53</v>
      </c>
      <c r="F1843">
        <v>98.748149999999995</v>
      </c>
      <c r="H1843">
        <v>172.91</v>
      </c>
      <c r="I1843">
        <v>92.791719999999998</v>
      </c>
    </row>
    <row r="1844" spans="2:9" x14ac:dyDescent="0.45">
      <c r="B1844">
        <v>47.38</v>
      </c>
      <c r="C1844">
        <v>98.675250000000005</v>
      </c>
      <c r="E1844">
        <v>46.56</v>
      </c>
      <c r="F1844">
        <v>98.751249999999999</v>
      </c>
      <c r="H1844">
        <v>172.99</v>
      </c>
      <c r="I1844">
        <v>92.791719999999998</v>
      </c>
    </row>
    <row r="1845" spans="2:9" x14ac:dyDescent="0.45">
      <c r="B1845">
        <v>47.4</v>
      </c>
      <c r="C1845">
        <v>98.675250000000005</v>
      </c>
      <c r="E1845">
        <v>46.56</v>
      </c>
      <c r="F1845">
        <v>98.748149999999995</v>
      </c>
      <c r="H1845">
        <v>173.08</v>
      </c>
      <c r="I1845">
        <v>92.791719999999998</v>
      </c>
    </row>
    <row r="1846" spans="2:9" x14ac:dyDescent="0.45">
      <c r="B1846">
        <v>47.42</v>
      </c>
      <c r="C1846">
        <v>98.675250000000005</v>
      </c>
      <c r="E1846">
        <v>46.59</v>
      </c>
      <c r="F1846">
        <v>98.738849999999999</v>
      </c>
      <c r="H1846">
        <v>173.17</v>
      </c>
      <c r="I1846">
        <v>92.791110000000003</v>
      </c>
    </row>
    <row r="1847" spans="2:9" x14ac:dyDescent="0.45">
      <c r="B1847">
        <v>47.43</v>
      </c>
      <c r="C1847">
        <v>98.675250000000005</v>
      </c>
      <c r="E1847">
        <v>46.6</v>
      </c>
      <c r="F1847">
        <v>98.738849999999999</v>
      </c>
      <c r="H1847">
        <v>173.25</v>
      </c>
      <c r="I1847">
        <v>92.790490000000005</v>
      </c>
    </row>
    <row r="1848" spans="2:9" x14ac:dyDescent="0.45">
      <c r="B1848">
        <v>47.46</v>
      </c>
      <c r="C1848">
        <v>98.675250000000005</v>
      </c>
      <c r="E1848">
        <v>46.61</v>
      </c>
      <c r="F1848">
        <v>98.738849999999999</v>
      </c>
      <c r="H1848">
        <v>173.33</v>
      </c>
      <c r="I1848">
        <v>92.789879999999997</v>
      </c>
    </row>
    <row r="1849" spans="2:9" x14ac:dyDescent="0.45">
      <c r="B1849">
        <v>47.48</v>
      </c>
      <c r="C1849">
        <v>98.675250000000005</v>
      </c>
      <c r="E1849">
        <v>46.64</v>
      </c>
      <c r="F1849">
        <v>98.735749999999996</v>
      </c>
      <c r="H1849">
        <v>173.42</v>
      </c>
      <c r="I1849">
        <v>92.790490000000005</v>
      </c>
    </row>
    <row r="1850" spans="2:9" x14ac:dyDescent="0.45">
      <c r="B1850">
        <v>47.5</v>
      </c>
      <c r="C1850">
        <v>98.667940000000002</v>
      </c>
      <c r="E1850">
        <v>46.67</v>
      </c>
      <c r="F1850">
        <v>98.735749999999996</v>
      </c>
      <c r="H1850">
        <v>173.5</v>
      </c>
      <c r="I1850">
        <v>92.790490000000005</v>
      </c>
    </row>
    <row r="1851" spans="2:9" x14ac:dyDescent="0.45">
      <c r="B1851">
        <v>47.51</v>
      </c>
      <c r="C1851">
        <v>98.667940000000002</v>
      </c>
      <c r="E1851">
        <v>46.67</v>
      </c>
      <c r="F1851">
        <v>98.735749999999996</v>
      </c>
      <c r="H1851">
        <v>173.58</v>
      </c>
      <c r="I1851">
        <v>92.789259999999999</v>
      </c>
    </row>
    <row r="1852" spans="2:9" x14ac:dyDescent="0.45">
      <c r="B1852">
        <v>47.53</v>
      </c>
      <c r="C1852">
        <v>98.675250000000005</v>
      </c>
      <c r="E1852">
        <v>46.7</v>
      </c>
      <c r="F1852">
        <v>98.729550000000003</v>
      </c>
      <c r="H1852">
        <v>173.66</v>
      </c>
      <c r="I1852">
        <v>92.789259999999999</v>
      </c>
    </row>
    <row r="1853" spans="2:9" x14ac:dyDescent="0.45">
      <c r="B1853">
        <v>47.56</v>
      </c>
      <c r="C1853">
        <v>98.675250000000005</v>
      </c>
      <c r="E1853">
        <v>46.71</v>
      </c>
      <c r="F1853">
        <v>98.72645</v>
      </c>
      <c r="H1853">
        <v>173.75</v>
      </c>
      <c r="I1853">
        <v>92.789259999999999</v>
      </c>
    </row>
    <row r="1854" spans="2:9" x14ac:dyDescent="0.45">
      <c r="B1854">
        <v>47.58</v>
      </c>
      <c r="C1854">
        <v>98.667940000000002</v>
      </c>
      <c r="E1854">
        <v>46.75</v>
      </c>
      <c r="F1854">
        <v>98.729550000000003</v>
      </c>
      <c r="H1854">
        <v>173.84</v>
      </c>
      <c r="I1854">
        <v>92.788650000000004</v>
      </c>
    </row>
    <row r="1855" spans="2:9" x14ac:dyDescent="0.45">
      <c r="B1855">
        <v>47.6</v>
      </c>
      <c r="C1855">
        <v>98.667940000000002</v>
      </c>
      <c r="E1855">
        <v>46.77</v>
      </c>
      <c r="F1855">
        <v>98.72645</v>
      </c>
      <c r="H1855">
        <v>173.92</v>
      </c>
      <c r="I1855">
        <v>92.788030000000006</v>
      </c>
    </row>
    <row r="1856" spans="2:9" x14ac:dyDescent="0.45">
      <c r="B1856">
        <v>47.61</v>
      </c>
      <c r="C1856">
        <v>98.667940000000002</v>
      </c>
      <c r="E1856">
        <v>46.78</v>
      </c>
      <c r="F1856">
        <v>98.729550000000003</v>
      </c>
      <c r="H1856">
        <v>174</v>
      </c>
      <c r="I1856">
        <v>92.787419999999997</v>
      </c>
    </row>
    <row r="1857" spans="2:9" x14ac:dyDescent="0.45">
      <c r="B1857">
        <v>47.64</v>
      </c>
      <c r="C1857">
        <v>98.667940000000002</v>
      </c>
      <c r="E1857">
        <v>46.78</v>
      </c>
      <c r="F1857">
        <v>98.723349999999996</v>
      </c>
      <c r="H1857">
        <v>174.1</v>
      </c>
      <c r="I1857">
        <v>92.787419999999997</v>
      </c>
    </row>
    <row r="1858" spans="2:9" x14ac:dyDescent="0.45">
      <c r="B1858">
        <v>47.65</v>
      </c>
      <c r="C1858">
        <v>98.667940000000002</v>
      </c>
      <c r="E1858">
        <v>46.82</v>
      </c>
      <c r="F1858">
        <v>98.723349999999996</v>
      </c>
      <c r="H1858">
        <v>174.18</v>
      </c>
      <c r="I1858">
        <v>92.787419999999997</v>
      </c>
    </row>
    <row r="1859" spans="2:9" x14ac:dyDescent="0.45">
      <c r="B1859">
        <v>47.68</v>
      </c>
      <c r="C1859">
        <v>98.667940000000002</v>
      </c>
      <c r="E1859">
        <v>46.84</v>
      </c>
      <c r="F1859">
        <v>98.723349999999996</v>
      </c>
      <c r="H1859">
        <v>174.26</v>
      </c>
      <c r="I1859">
        <v>92.786799999999999</v>
      </c>
    </row>
    <row r="1860" spans="2:9" x14ac:dyDescent="0.45">
      <c r="B1860">
        <v>47.69</v>
      </c>
      <c r="C1860">
        <v>98.667940000000002</v>
      </c>
      <c r="E1860">
        <v>46.84</v>
      </c>
      <c r="F1860">
        <v>98.723349999999996</v>
      </c>
      <c r="H1860">
        <v>174.35</v>
      </c>
      <c r="I1860">
        <v>92.786799999999999</v>
      </c>
    </row>
    <row r="1861" spans="2:9" x14ac:dyDescent="0.45">
      <c r="B1861">
        <v>47.7</v>
      </c>
      <c r="C1861">
        <v>98.660619999999994</v>
      </c>
      <c r="E1861">
        <v>46.87</v>
      </c>
      <c r="F1861">
        <v>98.720249999999993</v>
      </c>
      <c r="H1861">
        <v>174.43</v>
      </c>
      <c r="I1861">
        <v>92.786190000000005</v>
      </c>
    </row>
    <row r="1862" spans="2:9" x14ac:dyDescent="0.45">
      <c r="B1862">
        <v>47.72</v>
      </c>
      <c r="C1862">
        <v>98.660619999999994</v>
      </c>
      <c r="E1862">
        <v>46.91</v>
      </c>
      <c r="F1862">
        <v>98.717150000000004</v>
      </c>
      <c r="H1862">
        <v>174.51</v>
      </c>
      <c r="I1862">
        <v>92.785570000000007</v>
      </c>
    </row>
    <row r="1863" spans="2:9" x14ac:dyDescent="0.45">
      <c r="B1863">
        <v>47.75</v>
      </c>
      <c r="C1863">
        <v>98.667940000000002</v>
      </c>
      <c r="E1863">
        <v>46.92</v>
      </c>
      <c r="F1863">
        <v>98.710949999999997</v>
      </c>
      <c r="H1863">
        <v>174.59</v>
      </c>
      <c r="I1863">
        <v>92.785570000000007</v>
      </c>
    </row>
    <row r="1864" spans="2:9" x14ac:dyDescent="0.45">
      <c r="B1864">
        <v>47.77</v>
      </c>
      <c r="C1864">
        <v>98.660619999999994</v>
      </c>
      <c r="E1864">
        <v>46.92</v>
      </c>
      <c r="F1864">
        <v>98.717150000000004</v>
      </c>
      <c r="H1864">
        <v>174.67</v>
      </c>
      <c r="I1864">
        <v>92.784959999999998</v>
      </c>
    </row>
    <row r="1865" spans="2:9" x14ac:dyDescent="0.45">
      <c r="B1865">
        <v>47.8</v>
      </c>
      <c r="C1865">
        <v>98.660619999999994</v>
      </c>
      <c r="E1865">
        <v>46.96</v>
      </c>
      <c r="F1865">
        <v>98.710949999999997</v>
      </c>
      <c r="H1865">
        <v>174.76</v>
      </c>
      <c r="I1865">
        <v>92.784959999999998</v>
      </c>
    </row>
    <row r="1866" spans="2:9" x14ac:dyDescent="0.45">
      <c r="B1866">
        <v>47.82</v>
      </c>
      <c r="C1866">
        <v>98.660619999999994</v>
      </c>
      <c r="E1866">
        <v>46.98</v>
      </c>
      <c r="F1866">
        <v>98.707849999999993</v>
      </c>
      <c r="H1866">
        <v>174.84</v>
      </c>
      <c r="I1866">
        <v>92.784959999999998</v>
      </c>
    </row>
    <row r="1867" spans="2:9" x14ac:dyDescent="0.45">
      <c r="B1867">
        <v>47.82</v>
      </c>
      <c r="C1867">
        <v>98.660619999999994</v>
      </c>
      <c r="E1867">
        <v>46.98</v>
      </c>
      <c r="F1867">
        <v>98.704750000000004</v>
      </c>
      <c r="H1867">
        <v>174.93</v>
      </c>
      <c r="I1867">
        <v>92.78434</v>
      </c>
    </row>
    <row r="1868" spans="2:9" x14ac:dyDescent="0.45">
      <c r="B1868">
        <v>47.85</v>
      </c>
      <c r="C1868">
        <v>98.660619999999994</v>
      </c>
      <c r="E1868">
        <v>46.99</v>
      </c>
      <c r="F1868">
        <v>98.707849999999993</v>
      </c>
      <c r="H1868">
        <v>175.01</v>
      </c>
      <c r="I1868">
        <v>92.783730000000006</v>
      </c>
    </row>
    <row r="1869" spans="2:9" x14ac:dyDescent="0.45">
      <c r="B1869">
        <v>47.86</v>
      </c>
      <c r="C1869">
        <v>98.653300000000002</v>
      </c>
      <c r="E1869">
        <v>47.02</v>
      </c>
      <c r="F1869">
        <v>98.701650000000001</v>
      </c>
      <c r="H1869">
        <v>175.1</v>
      </c>
      <c r="I1869">
        <v>92.783109999999994</v>
      </c>
    </row>
    <row r="1870" spans="2:9" x14ac:dyDescent="0.45">
      <c r="B1870">
        <v>47.88</v>
      </c>
      <c r="C1870">
        <v>98.653300000000002</v>
      </c>
      <c r="E1870">
        <v>47.04</v>
      </c>
      <c r="F1870">
        <v>98.704750000000004</v>
      </c>
      <c r="H1870">
        <v>175.18</v>
      </c>
      <c r="I1870">
        <v>92.783109999999994</v>
      </c>
    </row>
    <row r="1871" spans="2:9" x14ac:dyDescent="0.45">
      <c r="B1871">
        <v>47.88</v>
      </c>
      <c r="C1871">
        <v>98.653300000000002</v>
      </c>
      <c r="E1871">
        <v>47.06</v>
      </c>
      <c r="F1871">
        <v>98.710949999999997</v>
      </c>
      <c r="H1871">
        <v>175.26</v>
      </c>
      <c r="I1871">
        <v>92.782499999999999</v>
      </c>
    </row>
    <row r="1872" spans="2:9" x14ac:dyDescent="0.45">
      <c r="B1872">
        <v>47.92</v>
      </c>
      <c r="C1872">
        <v>98.645979999999994</v>
      </c>
      <c r="E1872">
        <v>47.07</v>
      </c>
      <c r="F1872">
        <v>98.701650000000001</v>
      </c>
      <c r="H1872">
        <v>175.35</v>
      </c>
      <c r="I1872">
        <v>92.781880000000001</v>
      </c>
    </row>
    <row r="1873" spans="2:9" x14ac:dyDescent="0.45">
      <c r="B1873">
        <v>47.93</v>
      </c>
      <c r="C1873">
        <v>98.645979999999994</v>
      </c>
      <c r="E1873">
        <v>47.08</v>
      </c>
      <c r="F1873">
        <v>98.698549999999997</v>
      </c>
      <c r="H1873">
        <v>175.43</v>
      </c>
      <c r="I1873">
        <v>92.781880000000001</v>
      </c>
    </row>
    <row r="1874" spans="2:9" x14ac:dyDescent="0.45">
      <c r="B1874">
        <v>47.94</v>
      </c>
      <c r="C1874">
        <v>98.645979999999994</v>
      </c>
      <c r="E1874">
        <v>47.13</v>
      </c>
      <c r="F1874">
        <v>98.701650000000001</v>
      </c>
      <c r="H1874">
        <v>175.53</v>
      </c>
      <c r="I1874">
        <v>92.781270000000006</v>
      </c>
    </row>
    <row r="1875" spans="2:9" x14ac:dyDescent="0.45">
      <c r="B1875">
        <v>47.97</v>
      </c>
      <c r="C1875">
        <v>98.645979999999994</v>
      </c>
      <c r="E1875">
        <v>47.15</v>
      </c>
      <c r="F1875">
        <v>98.698549999999997</v>
      </c>
      <c r="H1875">
        <v>175.6</v>
      </c>
      <c r="I1875">
        <v>92.781270000000006</v>
      </c>
    </row>
    <row r="1876" spans="2:9" x14ac:dyDescent="0.45">
      <c r="B1876">
        <v>48</v>
      </c>
      <c r="C1876">
        <v>98.645979999999994</v>
      </c>
      <c r="E1876">
        <v>47.15</v>
      </c>
      <c r="F1876">
        <v>98.701650000000001</v>
      </c>
      <c r="H1876">
        <v>175.7</v>
      </c>
      <c r="I1876">
        <v>92.781270000000006</v>
      </c>
    </row>
    <row r="1877" spans="2:9" x14ac:dyDescent="0.45">
      <c r="B1877">
        <v>48.02</v>
      </c>
      <c r="C1877">
        <v>98.645979999999994</v>
      </c>
      <c r="E1877">
        <v>47.17</v>
      </c>
      <c r="F1877">
        <v>98.701650000000001</v>
      </c>
      <c r="H1877">
        <v>175.77</v>
      </c>
      <c r="I1877">
        <v>92.780649999999994</v>
      </c>
    </row>
    <row r="1878" spans="2:9" x14ac:dyDescent="0.45">
      <c r="B1878">
        <v>48.02</v>
      </c>
      <c r="C1878">
        <v>98.645979999999994</v>
      </c>
      <c r="E1878">
        <v>47.19</v>
      </c>
      <c r="F1878">
        <v>98.692350000000005</v>
      </c>
      <c r="H1878">
        <v>175.86</v>
      </c>
      <c r="I1878">
        <v>92.780649999999994</v>
      </c>
    </row>
    <row r="1879" spans="2:9" x14ac:dyDescent="0.45">
      <c r="B1879">
        <v>48.05</v>
      </c>
      <c r="C1879">
        <v>98.645979999999994</v>
      </c>
      <c r="E1879">
        <v>47.21</v>
      </c>
      <c r="F1879">
        <v>98.689250000000001</v>
      </c>
      <c r="H1879">
        <v>175.95</v>
      </c>
      <c r="I1879">
        <v>92.78004</v>
      </c>
    </row>
    <row r="1880" spans="2:9" x14ac:dyDescent="0.45">
      <c r="B1880">
        <v>48.08</v>
      </c>
      <c r="C1880">
        <v>98.645979999999994</v>
      </c>
      <c r="E1880">
        <v>47.23</v>
      </c>
      <c r="F1880">
        <v>98.692350000000005</v>
      </c>
      <c r="H1880">
        <v>176.03</v>
      </c>
      <c r="I1880">
        <v>92.78004</v>
      </c>
    </row>
    <row r="1881" spans="2:9" x14ac:dyDescent="0.45">
      <c r="B1881">
        <v>48.09</v>
      </c>
      <c r="C1881">
        <v>98.645979999999994</v>
      </c>
      <c r="E1881">
        <v>47.26</v>
      </c>
      <c r="F1881">
        <v>98.692350000000005</v>
      </c>
      <c r="H1881">
        <v>176.1</v>
      </c>
      <c r="I1881">
        <v>92.779420000000002</v>
      </c>
    </row>
    <row r="1882" spans="2:9" x14ac:dyDescent="0.45">
      <c r="B1882">
        <v>48.1</v>
      </c>
      <c r="C1882">
        <v>98.645979999999994</v>
      </c>
      <c r="E1882">
        <v>47.26</v>
      </c>
      <c r="F1882">
        <v>98.686160000000001</v>
      </c>
      <c r="H1882">
        <v>176.19</v>
      </c>
      <c r="I1882">
        <v>92.778809999999993</v>
      </c>
    </row>
    <row r="1883" spans="2:9" x14ac:dyDescent="0.45">
      <c r="B1883">
        <v>48.11</v>
      </c>
      <c r="C1883">
        <v>98.638660000000002</v>
      </c>
      <c r="E1883">
        <v>47.3</v>
      </c>
      <c r="F1883">
        <v>98.686160000000001</v>
      </c>
      <c r="H1883">
        <v>176.28</v>
      </c>
      <c r="I1883">
        <v>92.778189999999995</v>
      </c>
    </row>
    <row r="1884" spans="2:9" x14ac:dyDescent="0.45">
      <c r="B1884">
        <v>48.14</v>
      </c>
      <c r="C1884">
        <v>98.645979999999994</v>
      </c>
      <c r="E1884">
        <v>47.3</v>
      </c>
      <c r="F1884">
        <v>98.683059999999998</v>
      </c>
      <c r="H1884">
        <v>176.37</v>
      </c>
      <c r="I1884">
        <v>92.77758</v>
      </c>
    </row>
    <row r="1885" spans="2:9" x14ac:dyDescent="0.45">
      <c r="B1885">
        <v>48.18</v>
      </c>
      <c r="C1885">
        <v>98.638660000000002</v>
      </c>
      <c r="E1885">
        <v>47.31</v>
      </c>
      <c r="F1885">
        <v>98.683059999999998</v>
      </c>
      <c r="H1885">
        <v>176.44</v>
      </c>
      <c r="I1885">
        <v>92.77758</v>
      </c>
    </row>
    <row r="1886" spans="2:9" x14ac:dyDescent="0.45">
      <c r="B1886">
        <v>48.18</v>
      </c>
      <c r="C1886">
        <v>98.638660000000002</v>
      </c>
      <c r="E1886">
        <v>47.35</v>
      </c>
      <c r="F1886">
        <v>98.683059999999998</v>
      </c>
      <c r="H1886">
        <v>176.53</v>
      </c>
      <c r="I1886">
        <v>92.776960000000003</v>
      </c>
    </row>
    <row r="1887" spans="2:9" x14ac:dyDescent="0.45">
      <c r="B1887">
        <v>48.21</v>
      </c>
      <c r="C1887">
        <v>98.638660000000002</v>
      </c>
      <c r="E1887">
        <v>47.35</v>
      </c>
      <c r="F1887">
        <v>98.676860000000005</v>
      </c>
      <c r="H1887">
        <v>176.62</v>
      </c>
      <c r="I1887">
        <v>92.776340000000005</v>
      </c>
    </row>
    <row r="1888" spans="2:9" x14ac:dyDescent="0.45">
      <c r="B1888">
        <v>48.22</v>
      </c>
      <c r="C1888">
        <v>98.638660000000002</v>
      </c>
      <c r="E1888">
        <v>47.39</v>
      </c>
      <c r="F1888">
        <v>98.676860000000005</v>
      </c>
      <c r="H1888">
        <v>176.72</v>
      </c>
      <c r="I1888">
        <v>92.776340000000005</v>
      </c>
    </row>
    <row r="1889" spans="2:9" x14ac:dyDescent="0.45">
      <c r="B1889">
        <v>48.24</v>
      </c>
      <c r="C1889">
        <v>98.638660000000002</v>
      </c>
      <c r="E1889">
        <v>47.4</v>
      </c>
      <c r="F1889">
        <v>98.676860000000005</v>
      </c>
      <c r="H1889">
        <v>176.78</v>
      </c>
      <c r="I1889">
        <v>92.775729999999996</v>
      </c>
    </row>
    <row r="1890" spans="2:9" x14ac:dyDescent="0.45">
      <c r="B1890">
        <v>48.25</v>
      </c>
      <c r="C1890">
        <v>98.638660000000002</v>
      </c>
      <c r="E1890">
        <v>47.43</v>
      </c>
      <c r="F1890">
        <v>98.664460000000005</v>
      </c>
      <c r="H1890">
        <v>176.88</v>
      </c>
      <c r="I1890">
        <v>92.775729999999996</v>
      </c>
    </row>
    <row r="1891" spans="2:9" x14ac:dyDescent="0.45">
      <c r="B1891">
        <v>48.27</v>
      </c>
      <c r="C1891">
        <v>98.638660000000002</v>
      </c>
      <c r="E1891">
        <v>47.43</v>
      </c>
      <c r="F1891">
        <v>98.661360000000002</v>
      </c>
      <c r="H1891">
        <v>176.96</v>
      </c>
      <c r="I1891">
        <v>92.775729999999996</v>
      </c>
    </row>
    <row r="1892" spans="2:9" x14ac:dyDescent="0.45">
      <c r="B1892">
        <v>48.29</v>
      </c>
      <c r="C1892">
        <v>98.638660000000002</v>
      </c>
      <c r="E1892">
        <v>47.45</v>
      </c>
      <c r="F1892">
        <v>98.664460000000005</v>
      </c>
      <c r="H1892">
        <v>177.04</v>
      </c>
      <c r="I1892">
        <v>92.775109999999998</v>
      </c>
    </row>
    <row r="1893" spans="2:9" x14ac:dyDescent="0.45">
      <c r="B1893">
        <v>48.32</v>
      </c>
      <c r="C1893">
        <v>98.631339999999994</v>
      </c>
      <c r="E1893">
        <v>47.47</v>
      </c>
      <c r="F1893">
        <v>98.648960000000002</v>
      </c>
      <c r="H1893">
        <v>177.12</v>
      </c>
      <c r="I1893">
        <v>92.775109999999998</v>
      </c>
    </row>
    <row r="1894" spans="2:9" x14ac:dyDescent="0.45">
      <c r="B1894">
        <v>48.35</v>
      </c>
      <c r="C1894">
        <v>98.631339999999994</v>
      </c>
      <c r="E1894">
        <v>47.49</v>
      </c>
      <c r="F1894">
        <v>98.642759999999996</v>
      </c>
      <c r="H1894">
        <v>177.21</v>
      </c>
      <c r="I1894">
        <v>92.775109999999998</v>
      </c>
    </row>
    <row r="1895" spans="2:9" x14ac:dyDescent="0.45">
      <c r="B1895">
        <v>48.35</v>
      </c>
      <c r="C1895">
        <v>98.631339999999994</v>
      </c>
      <c r="E1895">
        <v>47.51</v>
      </c>
      <c r="F1895">
        <v>98.648960000000002</v>
      </c>
      <c r="H1895">
        <v>177.29</v>
      </c>
      <c r="I1895">
        <v>92.774500000000003</v>
      </c>
    </row>
    <row r="1896" spans="2:9" x14ac:dyDescent="0.45">
      <c r="B1896">
        <v>48.38</v>
      </c>
      <c r="C1896">
        <v>98.631339999999994</v>
      </c>
      <c r="E1896">
        <v>47.53</v>
      </c>
      <c r="F1896">
        <v>98.642759999999996</v>
      </c>
      <c r="H1896">
        <v>177.38</v>
      </c>
      <c r="I1896">
        <v>92.774500000000003</v>
      </c>
    </row>
    <row r="1897" spans="2:9" x14ac:dyDescent="0.45">
      <c r="B1897">
        <v>48.4</v>
      </c>
      <c r="C1897">
        <v>98.631339999999994</v>
      </c>
      <c r="E1897">
        <v>47.55</v>
      </c>
      <c r="F1897">
        <v>98.636560000000003</v>
      </c>
      <c r="H1897">
        <v>177.46</v>
      </c>
      <c r="I1897">
        <v>92.773880000000005</v>
      </c>
    </row>
    <row r="1898" spans="2:9" x14ac:dyDescent="0.45">
      <c r="B1898">
        <v>48.41</v>
      </c>
      <c r="C1898">
        <v>98.631339999999994</v>
      </c>
      <c r="E1898">
        <v>47.56</v>
      </c>
      <c r="F1898">
        <v>98.636560000000003</v>
      </c>
      <c r="H1898">
        <v>177.55</v>
      </c>
      <c r="I1898">
        <v>92.773269999999997</v>
      </c>
    </row>
    <row r="1899" spans="2:9" x14ac:dyDescent="0.45">
      <c r="B1899">
        <v>48.43</v>
      </c>
      <c r="C1899">
        <v>98.631339999999994</v>
      </c>
      <c r="E1899">
        <v>47.58</v>
      </c>
      <c r="F1899">
        <v>98.633459999999999</v>
      </c>
      <c r="H1899">
        <v>177.64</v>
      </c>
      <c r="I1899">
        <v>92.772649999999999</v>
      </c>
    </row>
    <row r="1900" spans="2:9" x14ac:dyDescent="0.45">
      <c r="B1900">
        <v>48.45</v>
      </c>
      <c r="C1900">
        <v>98.624020000000002</v>
      </c>
      <c r="E1900">
        <v>47.58</v>
      </c>
      <c r="F1900">
        <v>98.630359999999996</v>
      </c>
      <c r="H1900">
        <v>177.72</v>
      </c>
      <c r="I1900">
        <v>92.772649999999999</v>
      </c>
    </row>
    <row r="1901" spans="2:9" x14ac:dyDescent="0.45">
      <c r="B1901">
        <v>48.47</v>
      </c>
      <c r="C1901">
        <v>98.624020000000002</v>
      </c>
      <c r="E1901">
        <v>47.62</v>
      </c>
      <c r="F1901">
        <v>98.633459999999999</v>
      </c>
      <c r="H1901">
        <v>177.8</v>
      </c>
      <c r="I1901">
        <v>92.772649999999999</v>
      </c>
    </row>
    <row r="1902" spans="2:9" x14ac:dyDescent="0.45">
      <c r="B1902">
        <v>48.48</v>
      </c>
      <c r="C1902">
        <v>98.624020000000002</v>
      </c>
      <c r="E1902">
        <v>47.64</v>
      </c>
      <c r="F1902">
        <v>98.624160000000003</v>
      </c>
      <c r="H1902">
        <v>177.89</v>
      </c>
      <c r="I1902">
        <v>92.772040000000004</v>
      </c>
    </row>
    <row r="1903" spans="2:9" x14ac:dyDescent="0.45">
      <c r="B1903">
        <v>48.52</v>
      </c>
      <c r="C1903">
        <v>98.624020000000002</v>
      </c>
      <c r="E1903">
        <v>47.66</v>
      </c>
      <c r="F1903">
        <v>98.627260000000007</v>
      </c>
      <c r="H1903">
        <v>177.97</v>
      </c>
      <c r="I1903">
        <v>92.771420000000006</v>
      </c>
    </row>
    <row r="1904" spans="2:9" x14ac:dyDescent="0.45">
      <c r="B1904">
        <v>48.54</v>
      </c>
      <c r="C1904">
        <v>98.624020000000002</v>
      </c>
      <c r="E1904">
        <v>47.67</v>
      </c>
      <c r="F1904">
        <v>98.617959999999997</v>
      </c>
      <c r="H1904">
        <v>178.06</v>
      </c>
      <c r="I1904">
        <v>92.771420000000006</v>
      </c>
    </row>
    <row r="1905" spans="2:9" x14ac:dyDescent="0.45">
      <c r="B1905">
        <v>48.54</v>
      </c>
      <c r="C1905">
        <v>98.616699999999994</v>
      </c>
      <c r="E1905">
        <v>47.7</v>
      </c>
      <c r="F1905">
        <v>98.627260000000007</v>
      </c>
      <c r="H1905">
        <v>178.13</v>
      </c>
      <c r="I1905">
        <v>92.770809999999997</v>
      </c>
    </row>
    <row r="1906" spans="2:9" x14ac:dyDescent="0.45">
      <c r="B1906">
        <v>48.56</v>
      </c>
      <c r="C1906">
        <v>98.616699999999994</v>
      </c>
      <c r="E1906">
        <v>47.72</v>
      </c>
      <c r="F1906">
        <v>98.627260000000007</v>
      </c>
      <c r="H1906">
        <v>178.23</v>
      </c>
      <c r="I1906">
        <v>92.770809999999997</v>
      </c>
    </row>
    <row r="1907" spans="2:9" x14ac:dyDescent="0.45">
      <c r="B1907">
        <v>48.58</v>
      </c>
      <c r="C1907">
        <v>98.616699999999994</v>
      </c>
      <c r="E1907">
        <v>47.74</v>
      </c>
      <c r="F1907">
        <v>98.62106</v>
      </c>
      <c r="H1907">
        <v>178.31</v>
      </c>
      <c r="I1907">
        <v>92.770189999999999</v>
      </c>
    </row>
    <row r="1908" spans="2:9" x14ac:dyDescent="0.45">
      <c r="B1908">
        <v>48.61</v>
      </c>
      <c r="C1908">
        <v>98.616699999999994</v>
      </c>
      <c r="E1908">
        <v>47.74</v>
      </c>
      <c r="F1908">
        <v>98.627260000000007</v>
      </c>
      <c r="H1908">
        <v>178.4</v>
      </c>
      <c r="I1908">
        <v>92.770189999999999</v>
      </c>
    </row>
    <row r="1909" spans="2:9" x14ac:dyDescent="0.45">
      <c r="B1909">
        <v>48.62</v>
      </c>
      <c r="C1909">
        <v>98.616699999999994</v>
      </c>
      <c r="E1909">
        <v>47.76</v>
      </c>
      <c r="F1909">
        <v>98.636560000000003</v>
      </c>
      <c r="H1909">
        <v>178.46</v>
      </c>
      <c r="I1909">
        <v>92.769580000000005</v>
      </c>
    </row>
    <row r="1910" spans="2:9" x14ac:dyDescent="0.45">
      <c r="B1910">
        <v>48.64</v>
      </c>
      <c r="C1910">
        <v>98.616699999999994</v>
      </c>
      <c r="E1910">
        <v>47.79</v>
      </c>
      <c r="F1910">
        <v>98.62106</v>
      </c>
      <c r="H1910">
        <v>178.56</v>
      </c>
      <c r="I1910">
        <v>92.768349999999998</v>
      </c>
    </row>
    <row r="1911" spans="2:9" x14ac:dyDescent="0.45">
      <c r="B1911">
        <v>48.66</v>
      </c>
      <c r="C1911">
        <v>98.616699999999994</v>
      </c>
      <c r="E1911">
        <v>47.8</v>
      </c>
      <c r="F1911">
        <v>98.62106</v>
      </c>
      <c r="H1911">
        <v>178.64</v>
      </c>
      <c r="I1911">
        <v>92.768349999999998</v>
      </c>
    </row>
    <row r="1912" spans="2:9" x14ac:dyDescent="0.45">
      <c r="B1912">
        <v>48.68</v>
      </c>
      <c r="C1912">
        <v>98.616699999999994</v>
      </c>
      <c r="E1912">
        <v>47.83</v>
      </c>
      <c r="F1912">
        <v>98.62106</v>
      </c>
      <c r="H1912">
        <v>178.73</v>
      </c>
      <c r="I1912">
        <v>92.767120000000006</v>
      </c>
    </row>
    <row r="1913" spans="2:9" x14ac:dyDescent="0.45">
      <c r="B1913">
        <v>48.7</v>
      </c>
      <c r="C1913">
        <v>98.616699999999994</v>
      </c>
      <c r="E1913">
        <v>47.87</v>
      </c>
      <c r="F1913">
        <v>98.611760000000004</v>
      </c>
      <c r="H1913">
        <v>178.82</v>
      </c>
      <c r="I1913">
        <v>92.767120000000006</v>
      </c>
    </row>
    <row r="1914" spans="2:9" x14ac:dyDescent="0.45">
      <c r="B1914">
        <v>48.71</v>
      </c>
      <c r="C1914">
        <v>98.616699999999994</v>
      </c>
      <c r="E1914">
        <v>47.88</v>
      </c>
      <c r="F1914">
        <v>98.611760000000004</v>
      </c>
      <c r="H1914">
        <v>178.9</v>
      </c>
      <c r="I1914">
        <v>92.766499999999994</v>
      </c>
    </row>
    <row r="1915" spans="2:9" x14ac:dyDescent="0.45">
      <c r="B1915">
        <v>48.73</v>
      </c>
      <c r="C1915">
        <v>98.616699999999994</v>
      </c>
      <c r="E1915">
        <v>47.9</v>
      </c>
      <c r="F1915">
        <v>98.60866</v>
      </c>
      <c r="H1915">
        <v>178.98</v>
      </c>
      <c r="I1915">
        <v>92.766499999999994</v>
      </c>
    </row>
    <row r="1916" spans="2:9" x14ac:dyDescent="0.45">
      <c r="B1916">
        <v>48.75</v>
      </c>
      <c r="C1916">
        <v>98.616699999999994</v>
      </c>
      <c r="E1916">
        <v>47.91</v>
      </c>
      <c r="F1916">
        <v>98.611760000000004</v>
      </c>
      <c r="H1916">
        <v>179.06</v>
      </c>
      <c r="I1916">
        <v>92.765889999999999</v>
      </c>
    </row>
    <row r="1917" spans="2:9" x14ac:dyDescent="0.45">
      <c r="B1917">
        <v>48.78</v>
      </c>
      <c r="C1917">
        <v>98.609380000000002</v>
      </c>
      <c r="E1917">
        <v>47.93</v>
      </c>
      <c r="F1917">
        <v>98.611760000000004</v>
      </c>
      <c r="H1917">
        <v>179.15</v>
      </c>
      <c r="I1917">
        <v>92.765270000000001</v>
      </c>
    </row>
    <row r="1918" spans="2:9" x14ac:dyDescent="0.45">
      <c r="B1918">
        <v>48.8</v>
      </c>
      <c r="C1918">
        <v>98.609380000000002</v>
      </c>
      <c r="E1918">
        <v>47.95</v>
      </c>
      <c r="F1918">
        <v>98.605559999999997</v>
      </c>
      <c r="H1918">
        <v>179.24</v>
      </c>
      <c r="I1918">
        <v>92.764660000000006</v>
      </c>
    </row>
    <row r="1919" spans="2:9" x14ac:dyDescent="0.45">
      <c r="B1919">
        <v>48.81</v>
      </c>
      <c r="C1919">
        <v>98.609380000000002</v>
      </c>
      <c r="E1919">
        <v>47.96</v>
      </c>
      <c r="F1919">
        <v>98.593170000000001</v>
      </c>
      <c r="H1919">
        <v>179.33</v>
      </c>
      <c r="I1919">
        <v>92.764660000000006</v>
      </c>
    </row>
    <row r="1920" spans="2:9" x14ac:dyDescent="0.45">
      <c r="B1920">
        <v>48.83</v>
      </c>
      <c r="C1920">
        <v>98.609380000000002</v>
      </c>
      <c r="E1920">
        <v>47.98</v>
      </c>
      <c r="F1920">
        <v>98.590069999999997</v>
      </c>
      <c r="H1920">
        <v>179.41</v>
      </c>
      <c r="I1920">
        <v>92.764660000000006</v>
      </c>
    </row>
    <row r="1921" spans="2:9" x14ac:dyDescent="0.45">
      <c r="B1921">
        <v>48.86</v>
      </c>
      <c r="C1921">
        <v>98.609380000000002</v>
      </c>
      <c r="E1921">
        <v>48</v>
      </c>
      <c r="F1921">
        <v>98.593170000000001</v>
      </c>
      <c r="H1921">
        <v>179.5</v>
      </c>
      <c r="I1921">
        <v>92.764039999999994</v>
      </c>
    </row>
    <row r="1922" spans="2:9" x14ac:dyDescent="0.45">
      <c r="B1922">
        <v>48.88</v>
      </c>
      <c r="C1922">
        <v>98.609380000000002</v>
      </c>
      <c r="E1922">
        <v>48.03</v>
      </c>
      <c r="F1922">
        <v>98.577669999999998</v>
      </c>
      <c r="H1922">
        <v>179.58</v>
      </c>
      <c r="I1922">
        <v>92.764039999999994</v>
      </c>
    </row>
    <row r="1923" spans="2:9" x14ac:dyDescent="0.45">
      <c r="B1923">
        <v>48.91</v>
      </c>
      <c r="C1923">
        <v>98.609380000000002</v>
      </c>
      <c r="E1923">
        <v>48.04</v>
      </c>
      <c r="F1923">
        <v>98.565269999999998</v>
      </c>
      <c r="H1923">
        <v>179.67</v>
      </c>
      <c r="I1923">
        <v>92.764039999999994</v>
      </c>
    </row>
    <row r="1924" spans="2:9" x14ac:dyDescent="0.45">
      <c r="B1924">
        <v>48.91</v>
      </c>
      <c r="C1924">
        <v>98.609380000000002</v>
      </c>
      <c r="E1924">
        <v>48.06</v>
      </c>
      <c r="F1924">
        <v>98.580770000000001</v>
      </c>
      <c r="H1924">
        <v>179.75</v>
      </c>
      <c r="I1924">
        <v>92.76343</v>
      </c>
    </row>
    <row r="1925" spans="2:9" x14ac:dyDescent="0.45">
      <c r="B1925">
        <v>48.93</v>
      </c>
      <c r="C1925">
        <v>98.609380000000002</v>
      </c>
      <c r="E1925">
        <v>48.08</v>
      </c>
      <c r="F1925">
        <v>98.574569999999994</v>
      </c>
      <c r="H1925">
        <v>179.84</v>
      </c>
      <c r="I1925">
        <v>92.762810000000002</v>
      </c>
    </row>
    <row r="1926" spans="2:9" x14ac:dyDescent="0.45">
      <c r="B1926">
        <v>48.95</v>
      </c>
      <c r="C1926">
        <v>98.609380000000002</v>
      </c>
      <c r="E1926">
        <v>48.09</v>
      </c>
      <c r="F1926">
        <v>98.562169999999995</v>
      </c>
      <c r="H1926">
        <v>179.93</v>
      </c>
      <c r="I1926">
        <v>92.762810000000002</v>
      </c>
    </row>
    <row r="1927" spans="2:9" x14ac:dyDescent="0.45">
      <c r="B1927">
        <v>48.97</v>
      </c>
      <c r="C1927">
        <v>98.602059999999994</v>
      </c>
      <c r="E1927">
        <v>48.12</v>
      </c>
      <c r="F1927">
        <v>98.568370000000002</v>
      </c>
      <c r="H1927">
        <v>180.01</v>
      </c>
      <c r="I1927">
        <v>92.762810000000002</v>
      </c>
    </row>
    <row r="1928" spans="2:9" x14ac:dyDescent="0.45">
      <c r="B1928">
        <v>49</v>
      </c>
      <c r="C1928">
        <v>98.602059999999994</v>
      </c>
      <c r="E1928">
        <v>48.13</v>
      </c>
      <c r="F1928">
        <v>98.571470000000005</v>
      </c>
      <c r="H1928">
        <v>180.09</v>
      </c>
      <c r="I1928">
        <v>92.762810000000002</v>
      </c>
    </row>
    <row r="1929" spans="2:9" x14ac:dyDescent="0.45">
      <c r="B1929">
        <v>49.01</v>
      </c>
      <c r="C1929">
        <v>98.594740000000002</v>
      </c>
      <c r="E1929">
        <v>48.16</v>
      </c>
      <c r="F1929">
        <v>98.565269999999998</v>
      </c>
      <c r="H1929">
        <v>180.18</v>
      </c>
      <c r="I1929">
        <v>92.762810000000002</v>
      </c>
    </row>
    <row r="1930" spans="2:9" x14ac:dyDescent="0.45">
      <c r="B1930">
        <v>49.03</v>
      </c>
      <c r="C1930">
        <v>98.602059999999994</v>
      </c>
      <c r="E1930">
        <v>48.17</v>
      </c>
      <c r="F1930">
        <v>98.552869999999999</v>
      </c>
      <c r="H1930">
        <v>180.27</v>
      </c>
      <c r="I1930">
        <v>92.762200000000007</v>
      </c>
    </row>
    <row r="1931" spans="2:9" x14ac:dyDescent="0.45">
      <c r="B1931">
        <v>49.05</v>
      </c>
      <c r="C1931">
        <v>98.594740000000002</v>
      </c>
      <c r="E1931">
        <v>48.19</v>
      </c>
      <c r="F1931">
        <v>98.552869999999999</v>
      </c>
      <c r="H1931">
        <v>180.35</v>
      </c>
      <c r="I1931">
        <v>92.762200000000007</v>
      </c>
    </row>
    <row r="1932" spans="2:9" x14ac:dyDescent="0.45">
      <c r="B1932">
        <v>49.07</v>
      </c>
      <c r="C1932">
        <v>98.594740000000002</v>
      </c>
      <c r="E1932">
        <v>48.21</v>
      </c>
      <c r="F1932">
        <v>98.549769999999995</v>
      </c>
      <c r="H1932">
        <v>180.43</v>
      </c>
      <c r="I1932">
        <v>92.761579999999995</v>
      </c>
    </row>
    <row r="1933" spans="2:9" x14ac:dyDescent="0.45">
      <c r="B1933">
        <v>49.1</v>
      </c>
      <c r="C1933">
        <v>98.594740000000002</v>
      </c>
      <c r="E1933">
        <v>48.22</v>
      </c>
      <c r="F1933">
        <v>98.552869999999999</v>
      </c>
      <c r="H1933">
        <v>180.51</v>
      </c>
      <c r="I1933">
        <v>92.761579999999995</v>
      </c>
    </row>
    <row r="1934" spans="2:9" x14ac:dyDescent="0.45">
      <c r="B1934">
        <v>49.11</v>
      </c>
      <c r="C1934">
        <v>98.594740000000002</v>
      </c>
      <c r="E1934">
        <v>48.26</v>
      </c>
      <c r="F1934">
        <v>98.543570000000003</v>
      </c>
      <c r="H1934">
        <v>180.61</v>
      </c>
      <c r="I1934">
        <v>92.761579999999995</v>
      </c>
    </row>
    <row r="1935" spans="2:9" x14ac:dyDescent="0.45">
      <c r="B1935">
        <v>49.12</v>
      </c>
      <c r="C1935">
        <v>98.594740000000002</v>
      </c>
      <c r="E1935">
        <v>48.28</v>
      </c>
      <c r="F1935">
        <v>98.540469999999999</v>
      </c>
      <c r="H1935">
        <v>180.69</v>
      </c>
      <c r="I1935">
        <v>92.761579999999995</v>
      </c>
    </row>
    <row r="1936" spans="2:9" x14ac:dyDescent="0.45">
      <c r="B1936">
        <v>49.13</v>
      </c>
      <c r="C1936">
        <v>98.594740000000002</v>
      </c>
      <c r="E1936">
        <v>48.3</v>
      </c>
      <c r="F1936">
        <v>98.549769999999995</v>
      </c>
      <c r="H1936">
        <v>180.77</v>
      </c>
      <c r="I1936">
        <v>92.76097</v>
      </c>
    </row>
    <row r="1937" spans="2:9" x14ac:dyDescent="0.45">
      <c r="B1937">
        <v>49.15</v>
      </c>
      <c r="C1937">
        <v>98.587429999999998</v>
      </c>
      <c r="E1937">
        <v>48.3</v>
      </c>
      <c r="F1937">
        <v>98.546670000000006</v>
      </c>
      <c r="H1937">
        <v>180.85</v>
      </c>
      <c r="I1937">
        <v>92.76097</v>
      </c>
    </row>
    <row r="1938" spans="2:9" x14ac:dyDescent="0.45">
      <c r="B1938">
        <v>49.18</v>
      </c>
      <c r="C1938">
        <v>98.587429999999998</v>
      </c>
      <c r="E1938">
        <v>48.33</v>
      </c>
      <c r="F1938">
        <v>98.537369999999996</v>
      </c>
      <c r="H1938">
        <v>180.94</v>
      </c>
      <c r="I1938">
        <v>92.76097</v>
      </c>
    </row>
    <row r="1939" spans="2:9" x14ac:dyDescent="0.45">
      <c r="B1939">
        <v>49.18</v>
      </c>
      <c r="C1939">
        <v>98.587429999999998</v>
      </c>
      <c r="E1939">
        <v>48.35</v>
      </c>
      <c r="F1939">
        <v>98.531170000000003</v>
      </c>
      <c r="H1939">
        <v>181.03</v>
      </c>
      <c r="I1939">
        <v>92.76097</v>
      </c>
    </row>
    <row r="1940" spans="2:9" x14ac:dyDescent="0.45">
      <c r="B1940">
        <v>49.22</v>
      </c>
      <c r="C1940">
        <v>98.594740000000002</v>
      </c>
      <c r="E1940">
        <v>48.37</v>
      </c>
      <c r="F1940">
        <v>98.537369999999996</v>
      </c>
      <c r="H1940">
        <v>181.12</v>
      </c>
      <c r="I1940">
        <v>92.760350000000003</v>
      </c>
    </row>
    <row r="1941" spans="2:9" x14ac:dyDescent="0.45">
      <c r="B1941">
        <v>49.25</v>
      </c>
      <c r="C1941">
        <v>98.587429999999998</v>
      </c>
      <c r="E1941">
        <v>48.38</v>
      </c>
      <c r="F1941">
        <v>98.534270000000006</v>
      </c>
      <c r="H1941">
        <v>181.19</v>
      </c>
      <c r="I1941">
        <v>92.760350000000003</v>
      </c>
    </row>
    <row r="1942" spans="2:9" x14ac:dyDescent="0.45">
      <c r="B1942">
        <v>49.26</v>
      </c>
      <c r="C1942">
        <v>98.587429999999998</v>
      </c>
      <c r="E1942">
        <v>48.4</v>
      </c>
      <c r="F1942">
        <v>98.521870000000007</v>
      </c>
      <c r="H1942">
        <v>181.27</v>
      </c>
      <c r="I1942">
        <v>92.759739999999994</v>
      </c>
    </row>
    <row r="1943" spans="2:9" x14ac:dyDescent="0.45">
      <c r="B1943">
        <v>49.28</v>
      </c>
      <c r="C1943">
        <v>98.587429999999998</v>
      </c>
      <c r="E1943">
        <v>48.42</v>
      </c>
      <c r="F1943">
        <v>98.524969999999996</v>
      </c>
      <c r="H1943">
        <v>181.36</v>
      </c>
      <c r="I1943">
        <v>92.759739999999994</v>
      </c>
    </row>
    <row r="1944" spans="2:9" x14ac:dyDescent="0.45">
      <c r="B1944">
        <v>49.29</v>
      </c>
      <c r="C1944">
        <v>98.587429999999998</v>
      </c>
      <c r="E1944">
        <v>48.44</v>
      </c>
      <c r="F1944">
        <v>98.531170000000003</v>
      </c>
      <c r="H1944">
        <v>181.45</v>
      </c>
      <c r="I1944">
        <v>92.759739999999994</v>
      </c>
    </row>
    <row r="1945" spans="2:9" x14ac:dyDescent="0.45">
      <c r="B1945">
        <v>49.34</v>
      </c>
      <c r="C1945">
        <v>98.587429999999998</v>
      </c>
      <c r="E1945">
        <v>48.44</v>
      </c>
      <c r="F1945">
        <v>98.524969999999996</v>
      </c>
      <c r="H1945">
        <v>181.53</v>
      </c>
      <c r="I1945">
        <v>92.760350000000003</v>
      </c>
    </row>
    <row r="1946" spans="2:9" x14ac:dyDescent="0.45">
      <c r="B1946">
        <v>49.34</v>
      </c>
      <c r="C1946">
        <v>98.587429999999998</v>
      </c>
      <c r="E1946">
        <v>48.49</v>
      </c>
      <c r="F1946">
        <v>98.521870000000007</v>
      </c>
      <c r="H1946">
        <v>181.62</v>
      </c>
      <c r="I1946">
        <v>92.759119999999996</v>
      </c>
    </row>
    <row r="1947" spans="2:9" x14ac:dyDescent="0.45">
      <c r="B1947">
        <v>49.35</v>
      </c>
      <c r="C1947">
        <v>98.594740000000002</v>
      </c>
      <c r="E1947">
        <v>48.51</v>
      </c>
      <c r="F1947">
        <v>98.518780000000007</v>
      </c>
      <c r="H1947">
        <v>181.69</v>
      </c>
      <c r="I1947">
        <v>92.758510000000001</v>
      </c>
    </row>
    <row r="1948" spans="2:9" x14ac:dyDescent="0.45">
      <c r="B1948">
        <v>49.38</v>
      </c>
      <c r="C1948">
        <v>98.587429999999998</v>
      </c>
      <c r="E1948">
        <v>48.51</v>
      </c>
      <c r="F1948">
        <v>98.515680000000003</v>
      </c>
      <c r="H1948">
        <v>181.78</v>
      </c>
      <c r="I1948">
        <v>92.759119999999996</v>
      </c>
    </row>
    <row r="1949" spans="2:9" x14ac:dyDescent="0.45">
      <c r="B1949">
        <v>49.39</v>
      </c>
      <c r="C1949">
        <v>98.587429999999998</v>
      </c>
      <c r="E1949">
        <v>48.54</v>
      </c>
      <c r="F1949">
        <v>98.515680000000003</v>
      </c>
      <c r="H1949">
        <v>181.86</v>
      </c>
      <c r="I1949">
        <v>92.758510000000001</v>
      </c>
    </row>
    <row r="1950" spans="2:9" x14ac:dyDescent="0.45">
      <c r="B1950">
        <v>49.41</v>
      </c>
      <c r="C1950">
        <v>98.580110000000005</v>
      </c>
      <c r="E1950">
        <v>48.54</v>
      </c>
      <c r="F1950">
        <v>98.509479999999996</v>
      </c>
      <c r="H1950">
        <v>181.95</v>
      </c>
      <c r="I1950">
        <v>92.757890000000003</v>
      </c>
    </row>
    <row r="1951" spans="2:9" x14ac:dyDescent="0.45">
      <c r="B1951">
        <v>49.42</v>
      </c>
      <c r="C1951">
        <v>98.580110000000005</v>
      </c>
      <c r="E1951">
        <v>48.59</v>
      </c>
      <c r="F1951">
        <v>98.50018</v>
      </c>
      <c r="H1951">
        <v>182.03</v>
      </c>
      <c r="I1951">
        <v>92.756050000000002</v>
      </c>
    </row>
    <row r="1952" spans="2:9" x14ac:dyDescent="0.45">
      <c r="B1952">
        <v>49.47</v>
      </c>
      <c r="C1952">
        <v>98.580110000000005</v>
      </c>
      <c r="E1952">
        <v>48.61</v>
      </c>
      <c r="F1952">
        <v>98.503280000000004</v>
      </c>
      <c r="H1952">
        <v>182.13</v>
      </c>
      <c r="I1952">
        <v>92.749279999999999</v>
      </c>
    </row>
    <row r="1953" spans="2:9" x14ac:dyDescent="0.45">
      <c r="B1953">
        <v>49.49</v>
      </c>
      <c r="C1953">
        <v>98.580110000000005</v>
      </c>
      <c r="E1953">
        <v>48.6</v>
      </c>
      <c r="F1953">
        <v>98.497079999999997</v>
      </c>
      <c r="H1953">
        <v>182.2</v>
      </c>
      <c r="I1953">
        <v>92.744969999999995</v>
      </c>
    </row>
    <row r="1954" spans="2:9" x14ac:dyDescent="0.45">
      <c r="B1954">
        <v>49.49</v>
      </c>
      <c r="C1954">
        <v>98.572789999999998</v>
      </c>
      <c r="E1954">
        <v>48.63</v>
      </c>
      <c r="F1954">
        <v>98.506379999999993</v>
      </c>
      <c r="H1954">
        <v>182.29</v>
      </c>
      <c r="I1954">
        <v>92.742509999999996</v>
      </c>
    </row>
    <row r="1955" spans="2:9" x14ac:dyDescent="0.45">
      <c r="B1955">
        <v>49.51</v>
      </c>
      <c r="C1955">
        <v>98.572789999999998</v>
      </c>
      <c r="E1955">
        <v>48.66</v>
      </c>
      <c r="F1955">
        <v>98.503280000000004</v>
      </c>
      <c r="H1955">
        <v>182.39</v>
      </c>
      <c r="I1955">
        <v>92.738209999999995</v>
      </c>
    </row>
    <row r="1956" spans="2:9" x14ac:dyDescent="0.45">
      <c r="B1956">
        <v>49.53</v>
      </c>
      <c r="C1956">
        <v>98.572789999999998</v>
      </c>
      <c r="E1956">
        <v>48.68</v>
      </c>
      <c r="F1956">
        <v>98.50018</v>
      </c>
      <c r="H1956">
        <v>182.46</v>
      </c>
      <c r="I1956">
        <v>92.740669999999994</v>
      </c>
    </row>
    <row r="1957" spans="2:9" x14ac:dyDescent="0.45">
      <c r="B1957">
        <v>49.56</v>
      </c>
      <c r="C1957">
        <v>98.572789999999998</v>
      </c>
      <c r="E1957">
        <v>48.68</v>
      </c>
      <c r="F1957">
        <v>98.506379999999993</v>
      </c>
      <c r="H1957">
        <v>182.55</v>
      </c>
      <c r="I1957">
        <v>92.739440000000002</v>
      </c>
    </row>
    <row r="1958" spans="2:9" x14ac:dyDescent="0.45">
      <c r="B1958">
        <v>49.57</v>
      </c>
      <c r="C1958">
        <v>98.572789999999998</v>
      </c>
      <c r="E1958">
        <v>48.7</v>
      </c>
      <c r="F1958">
        <v>98.490880000000004</v>
      </c>
      <c r="H1958">
        <v>182.63</v>
      </c>
      <c r="I1958">
        <v>92.740669999999994</v>
      </c>
    </row>
    <row r="1959" spans="2:9" x14ac:dyDescent="0.45">
      <c r="B1959">
        <v>49.59</v>
      </c>
      <c r="C1959">
        <v>98.572789999999998</v>
      </c>
      <c r="E1959">
        <v>48.73</v>
      </c>
      <c r="F1959">
        <v>98.493979999999993</v>
      </c>
      <c r="H1959">
        <v>182.72</v>
      </c>
      <c r="I1959">
        <v>92.739440000000002</v>
      </c>
    </row>
    <row r="1960" spans="2:9" x14ac:dyDescent="0.45">
      <c r="B1960">
        <v>49.61</v>
      </c>
      <c r="C1960">
        <v>98.572789999999998</v>
      </c>
      <c r="E1960">
        <v>48.75</v>
      </c>
      <c r="F1960">
        <v>98.493979999999993</v>
      </c>
      <c r="H1960">
        <v>182.81</v>
      </c>
      <c r="I1960">
        <v>92.738209999999995</v>
      </c>
    </row>
    <row r="1961" spans="2:9" x14ac:dyDescent="0.45">
      <c r="B1961">
        <v>49.63</v>
      </c>
      <c r="C1961">
        <v>98.565470000000005</v>
      </c>
      <c r="E1961">
        <v>48.76</v>
      </c>
      <c r="F1961">
        <v>98.490880000000004</v>
      </c>
      <c r="H1961">
        <v>182.89</v>
      </c>
      <c r="I1961">
        <v>92.738209999999995</v>
      </c>
    </row>
    <row r="1962" spans="2:9" x14ac:dyDescent="0.45">
      <c r="B1962">
        <v>49.64</v>
      </c>
      <c r="C1962">
        <v>98.572789999999998</v>
      </c>
      <c r="E1962">
        <v>48.79</v>
      </c>
      <c r="F1962">
        <v>98.487780000000001</v>
      </c>
      <c r="H1962">
        <v>182.97</v>
      </c>
      <c r="I1962">
        <v>92.738820000000004</v>
      </c>
    </row>
    <row r="1963" spans="2:9" x14ac:dyDescent="0.45">
      <c r="B1963">
        <v>49.66</v>
      </c>
      <c r="C1963">
        <v>98.565470000000005</v>
      </c>
      <c r="E1963">
        <v>48.8</v>
      </c>
      <c r="F1963">
        <v>98.478480000000005</v>
      </c>
      <c r="H1963">
        <v>183.06</v>
      </c>
      <c r="I1963">
        <v>92.737589999999997</v>
      </c>
    </row>
    <row r="1964" spans="2:9" x14ac:dyDescent="0.45">
      <c r="B1964">
        <v>49.69</v>
      </c>
      <c r="C1964">
        <v>98.565470000000005</v>
      </c>
      <c r="E1964">
        <v>48.83</v>
      </c>
      <c r="F1964">
        <v>98.478480000000005</v>
      </c>
      <c r="H1964">
        <v>183.16</v>
      </c>
      <c r="I1964">
        <v>92.737589999999997</v>
      </c>
    </row>
    <row r="1965" spans="2:9" x14ac:dyDescent="0.45">
      <c r="B1965">
        <v>49.72</v>
      </c>
      <c r="C1965">
        <v>98.565470000000005</v>
      </c>
      <c r="E1965">
        <v>48.83</v>
      </c>
      <c r="F1965">
        <v>98.484679999999997</v>
      </c>
      <c r="H1965">
        <v>183.23</v>
      </c>
      <c r="I1965">
        <v>92.737589999999997</v>
      </c>
    </row>
    <row r="1966" spans="2:9" x14ac:dyDescent="0.45">
      <c r="B1966">
        <v>49.72</v>
      </c>
      <c r="C1966">
        <v>98.565470000000005</v>
      </c>
      <c r="E1966">
        <v>48.86</v>
      </c>
      <c r="F1966">
        <v>98.484679999999997</v>
      </c>
      <c r="H1966">
        <v>183.31</v>
      </c>
      <c r="I1966">
        <v>92.737589999999997</v>
      </c>
    </row>
    <row r="1967" spans="2:9" x14ac:dyDescent="0.45">
      <c r="B1967">
        <v>49.74</v>
      </c>
      <c r="C1967">
        <v>98.565470000000005</v>
      </c>
      <c r="E1967">
        <v>48.89</v>
      </c>
      <c r="F1967">
        <v>98.475380000000001</v>
      </c>
      <c r="H1967">
        <v>183.4</v>
      </c>
      <c r="I1967">
        <v>92.736980000000003</v>
      </c>
    </row>
    <row r="1968" spans="2:9" x14ac:dyDescent="0.45">
      <c r="B1968">
        <v>49.75</v>
      </c>
      <c r="C1968">
        <v>98.565470000000005</v>
      </c>
      <c r="E1968">
        <v>48.9</v>
      </c>
      <c r="F1968">
        <v>98.481579999999994</v>
      </c>
      <c r="H1968">
        <v>183.49</v>
      </c>
      <c r="I1968">
        <v>92.736980000000003</v>
      </c>
    </row>
    <row r="1969" spans="2:9" x14ac:dyDescent="0.45">
      <c r="B1969">
        <v>49.8</v>
      </c>
      <c r="C1969">
        <v>98.558149999999998</v>
      </c>
      <c r="E1969">
        <v>48.91</v>
      </c>
      <c r="F1969">
        <v>98.469179999999994</v>
      </c>
      <c r="H1969">
        <v>183.57</v>
      </c>
      <c r="I1969">
        <v>92.736980000000003</v>
      </c>
    </row>
    <row r="1970" spans="2:9" x14ac:dyDescent="0.45">
      <c r="B1970">
        <v>49.8</v>
      </c>
      <c r="C1970">
        <v>98.558149999999998</v>
      </c>
      <c r="E1970">
        <v>48.93</v>
      </c>
      <c r="F1970">
        <v>98.469179999999994</v>
      </c>
      <c r="H1970">
        <v>183.66</v>
      </c>
      <c r="I1970">
        <v>92.736360000000005</v>
      </c>
    </row>
    <row r="1971" spans="2:9" x14ac:dyDescent="0.45">
      <c r="B1971">
        <v>49.82</v>
      </c>
      <c r="C1971">
        <v>98.558149999999998</v>
      </c>
      <c r="E1971">
        <v>48.96</v>
      </c>
      <c r="F1971">
        <v>98.462980000000002</v>
      </c>
      <c r="H1971">
        <v>183.75</v>
      </c>
      <c r="I1971">
        <v>92.735749999999996</v>
      </c>
    </row>
    <row r="1972" spans="2:9" x14ac:dyDescent="0.45">
      <c r="B1972">
        <v>49.84</v>
      </c>
      <c r="C1972">
        <v>98.550830000000005</v>
      </c>
      <c r="E1972">
        <v>48.98</v>
      </c>
      <c r="F1972">
        <v>98.459879999999998</v>
      </c>
      <c r="H1972">
        <v>183.83</v>
      </c>
      <c r="I1972">
        <v>92.735749999999996</v>
      </c>
    </row>
    <row r="1973" spans="2:9" x14ac:dyDescent="0.45">
      <c r="B1973">
        <v>49.86</v>
      </c>
      <c r="C1973">
        <v>98.550830000000005</v>
      </c>
      <c r="E1973">
        <v>48.98</v>
      </c>
      <c r="F1973">
        <v>98.459879999999998</v>
      </c>
      <c r="H1973">
        <v>183.91</v>
      </c>
      <c r="I1973">
        <v>92.735129999999998</v>
      </c>
    </row>
    <row r="1974" spans="2:9" x14ac:dyDescent="0.45">
      <c r="B1974">
        <v>49.9</v>
      </c>
      <c r="C1974">
        <v>98.550830000000005</v>
      </c>
      <c r="E1974">
        <v>49.01</v>
      </c>
      <c r="F1974">
        <v>98.453680000000006</v>
      </c>
      <c r="H1974">
        <v>184.01</v>
      </c>
      <c r="I1974">
        <v>92.735129999999998</v>
      </c>
    </row>
    <row r="1975" spans="2:9" x14ac:dyDescent="0.45">
      <c r="B1975">
        <v>49.89</v>
      </c>
      <c r="C1975">
        <v>98.550830000000005</v>
      </c>
      <c r="E1975">
        <v>49.04</v>
      </c>
      <c r="F1975">
        <v>98.447479999999999</v>
      </c>
      <c r="H1975">
        <v>184.09</v>
      </c>
      <c r="I1975">
        <v>92.735129999999998</v>
      </c>
    </row>
    <row r="1976" spans="2:9" x14ac:dyDescent="0.45">
      <c r="B1976">
        <v>49.91</v>
      </c>
      <c r="C1976">
        <v>98.550830000000005</v>
      </c>
      <c r="E1976">
        <v>49.05</v>
      </c>
      <c r="F1976">
        <v>98.450580000000002</v>
      </c>
      <c r="H1976">
        <v>184.17</v>
      </c>
      <c r="I1976">
        <v>92.735129999999998</v>
      </c>
    </row>
    <row r="1977" spans="2:9" x14ac:dyDescent="0.45">
      <c r="B1977">
        <v>49.95</v>
      </c>
      <c r="C1977">
        <v>98.550830000000005</v>
      </c>
      <c r="E1977">
        <v>49.08</v>
      </c>
      <c r="F1977">
        <v>98.450580000000002</v>
      </c>
      <c r="H1977">
        <v>184.25</v>
      </c>
      <c r="I1977">
        <v>92.734520000000003</v>
      </c>
    </row>
    <row r="1978" spans="2:9" x14ac:dyDescent="0.45">
      <c r="B1978">
        <v>49.96</v>
      </c>
      <c r="C1978">
        <v>98.550830000000005</v>
      </c>
      <c r="E1978">
        <v>49.08</v>
      </c>
      <c r="F1978">
        <v>98.447479999999999</v>
      </c>
      <c r="H1978">
        <v>184.34</v>
      </c>
      <c r="I1978">
        <v>92.734520000000003</v>
      </c>
    </row>
    <row r="1979" spans="2:9" x14ac:dyDescent="0.45">
      <c r="B1979">
        <v>49.95</v>
      </c>
      <c r="C1979">
        <v>98.550830000000005</v>
      </c>
      <c r="E1979">
        <v>49.12</v>
      </c>
      <c r="F1979">
        <v>98.450580000000002</v>
      </c>
      <c r="H1979">
        <v>184.42</v>
      </c>
      <c r="I1979">
        <v>92.733900000000006</v>
      </c>
    </row>
    <row r="1980" spans="2:9" x14ac:dyDescent="0.45">
      <c r="B1980">
        <v>49.99</v>
      </c>
      <c r="C1980">
        <v>98.550830000000005</v>
      </c>
      <c r="E1980">
        <v>49.14</v>
      </c>
      <c r="F1980">
        <v>98.431989999999999</v>
      </c>
      <c r="H1980">
        <v>184.51</v>
      </c>
      <c r="I1980">
        <v>92.733900000000006</v>
      </c>
    </row>
    <row r="1981" spans="2:9" x14ac:dyDescent="0.45">
      <c r="B1981">
        <v>50.01</v>
      </c>
      <c r="C1981">
        <v>98.550830000000005</v>
      </c>
      <c r="E1981">
        <v>49.15</v>
      </c>
      <c r="F1981">
        <v>98.431989999999999</v>
      </c>
      <c r="H1981">
        <v>184.6</v>
      </c>
      <c r="I1981">
        <v>92.733900000000006</v>
      </c>
    </row>
    <row r="1982" spans="2:9" x14ac:dyDescent="0.45">
      <c r="B1982">
        <v>50.04</v>
      </c>
      <c r="C1982">
        <v>98.550830000000005</v>
      </c>
      <c r="E1982">
        <v>49.16</v>
      </c>
      <c r="F1982">
        <v>98.435079999999999</v>
      </c>
      <c r="H1982">
        <v>184.68</v>
      </c>
      <c r="I1982">
        <v>92.733900000000006</v>
      </c>
    </row>
    <row r="1983" spans="2:9" x14ac:dyDescent="0.45">
      <c r="B1983">
        <v>50.05</v>
      </c>
      <c r="C1983">
        <v>98.550830000000005</v>
      </c>
      <c r="E1983">
        <v>49.18</v>
      </c>
      <c r="F1983">
        <v>98.428889999999996</v>
      </c>
      <c r="H1983">
        <v>184.75</v>
      </c>
      <c r="I1983">
        <v>92.733279999999993</v>
      </c>
    </row>
    <row r="1984" spans="2:9" x14ac:dyDescent="0.45">
      <c r="B1984">
        <v>50.06</v>
      </c>
      <c r="C1984">
        <v>98.543509999999998</v>
      </c>
      <c r="E1984">
        <v>49.21</v>
      </c>
      <c r="F1984">
        <v>98.428889999999996</v>
      </c>
      <c r="H1984">
        <v>184.85</v>
      </c>
      <c r="I1984">
        <v>92.732669999999999</v>
      </c>
    </row>
    <row r="1985" spans="2:9" x14ac:dyDescent="0.45">
      <c r="B1985">
        <v>50.11</v>
      </c>
      <c r="C1985">
        <v>98.543509999999998</v>
      </c>
      <c r="E1985">
        <v>49.22</v>
      </c>
      <c r="F1985">
        <v>98.419589999999999</v>
      </c>
      <c r="H1985">
        <v>184.93</v>
      </c>
      <c r="I1985">
        <v>92.732669999999999</v>
      </c>
    </row>
    <row r="1986" spans="2:9" x14ac:dyDescent="0.45">
      <c r="B1986">
        <v>50.12</v>
      </c>
      <c r="C1986">
        <v>98.543509999999998</v>
      </c>
      <c r="E1986">
        <v>49.24</v>
      </c>
      <c r="F1986">
        <v>98.422690000000003</v>
      </c>
      <c r="H1986">
        <v>185.02</v>
      </c>
      <c r="I1986">
        <v>92.732669999999999</v>
      </c>
    </row>
    <row r="1987" spans="2:9" x14ac:dyDescent="0.45">
      <c r="B1987">
        <v>50.13</v>
      </c>
      <c r="C1987">
        <v>98.543509999999998</v>
      </c>
      <c r="E1987">
        <v>49.26</v>
      </c>
      <c r="F1987">
        <v>98.410290000000003</v>
      </c>
      <c r="H1987">
        <v>185.1</v>
      </c>
      <c r="I1987">
        <v>92.732050000000001</v>
      </c>
    </row>
    <row r="1988" spans="2:9" x14ac:dyDescent="0.45">
      <c r="B1988">
        <v>50.15</v>
      </c>
      <c r="C1988">
        <v>98.543509999999998</v>
      </c>
      <c r="E1988">
        <v>49.3</v>
      </c>
      <c r="F1988">
        <v>98.416489999999996</v>
      </c>
      <c r="H1988">
        <v>185.19</v>
      </c>
      <c r="I1988">
        <v>92.732050000000001</v>
      </c>
    </row>
    <row r="1989" spans="2:9" x14ac:dyDescent="0.45">
      <c r="B1989">
        <v>50.19</v>
      </c>
      <c r="C1989">
        <v>98.543509999999998</v>
      </c>
      <c r="E1989">
        <v>49.3</v>
      </c>
      <c r="F1989">
        <v>98.416489999999996</v>
      </c>
      <c r="H1989">
        <v>185.28</v>
      </c>
      <c r="I1989">
        <v>92.731440000000006</v>
      </c>
    </row>
    <row r="1990" spans="2:9" x14ac:dyDescent="0.45">
      <c r="B1990">
        <v>50.2</v>
      </c>
      <c r="C1990">
        <v>98.543509999999998</v>
      </c>
      <c r="E1990">
        <v>49.31</v>
      </c>
      <c r="F1990">
        <v>98.413390000000007</v>
      </c>
      <c r="H1990">
        <v>185.36</v>
      </c>
      <c r="I1990">
        <v>92.731440000000006</v>
      </c>
    </row>
    <row r="1991" spans="2:9" x14ac:dyDescent="0.45">
      <c r="B1991">
        <v>50.21</v>
      </c>
      <c r="C1991">
        <v>98.536190000000005</v>
      </c>
      <c r="E1991">
        <v>49.35</v>
      </c>
      <c r="F1991">
        <v>98.410290000000003</v>
      </c>
      <c r="H1991">
        <v>185.45</v>
      </c>
      <c r="I1991">
        <v>92.731440000000006</v>
      </c>
    </row>
    <row r="1992" spans="2:9" x14ac:dyDescent="0.45">
      <c r="B1992">
        <v>50.23</v>
      </c>
      <c r="C1992">
        <v>98.536190000000005</v>
      </c>
      <c r="E1992">
        <v>49.36</v>
      </c>
      <c r="F1992">
        <v>98.40719</v>
      </c>
      <c r="H1992">
        <v>185.52</v>
      </c>
      <c r="I1992">
        <v>92.731440000000006</v>
      </c>
    </row>
    <row r="1993" spans="2:9" x14ac:dyDescent="0.45">
      <c r="B1993">
        <v>50.25</v>
      </c>
      <c r="C1993">
        <v>98.536190000000005</v>
      </c>
      <c r="E1993">
        <v>49.38</v>
      </c>
      <c r="F1993">
        <v>98.410290000000003</v>
      </c>
      <c r="H1993">
        <v>185.63</v>
      </c>
      <c r="I1993">
        <v>92.730819999999994</v>
      </c>
    </row>
    <row r="1994" spans="2:9" x14ac:dyDescent="0.45">
      <c r="B1994">
        <v>50.28</v>
      </c>
      <c r="C1994">
        <v>98.536190000000005</v>
      </c>
      <c r="E1994">
        <v>49.39</v>
      </c>
      <c r="F1994">
        <v>98.413390000000007</v>
      </c>
      <c r="H1994">
        <v>185.71</v>
      </c>
      <c r="I1994">
        <v>92.730819999999994</v>
      </c>
    </row>
    <row r="1995" spans="2:9" x14ac:dyDescent="0.45">
      <c r="B1995">
        <v>50.29</v>
      </c>
      <c r="C1995">
        <v>98.536190000000005</v>
      </c>
      <c r="E1995">
        <v>49.42</v>
      </c>
      <c r="F1995">
        <v>98.404089999999997</v>
      </c>
      <c r="H1995">
        <v>185.79</v>
      </c>
      <c r="I1995">
        <v>92.73021</v>
      </c>
    </row>
    <row r="1996" spans="2:9" x14ac:dyDescent="0.45">
      <c r="B1996">
        <v>50.3</v>
      </c>
      <c r="C1996">
        <v>98.536190000000005</v>
      </c>
      <c r="E1996">
        <v>49.42</v>
      </c>
      <c r="F1996">
        <v>98.40719</v>
      </c>
      <c r="H1996">
        <v>185.87</v>
      </c>
      <c r="I1996">
        <v>92.73021</v>
      </c>
    </row>
    <row r="1997" spans="2:9" x14ac:dyDescent="0.45">
      <c r="B1997">
        <v>50.33</v>
      </c>
      <c r="C1997">
        <v>98.536190000000005</v>
      </c>
      <c r="E1997">
        <v>49.44</v>
      </c>
      <c r="F1997">
        <v>98.404089999999997</v>
      </c>
      <c r="H1997">
        <v>185.96</v>
      </c>
      <c r="I1997">
        <v>92.73021</v>
      </c>
    </row>
    <row r="1998" spans="2:9" x14ac:dyDescent="0.45">
      <c r="B1998">
        <v>50.35</v>
      </c>
      <c r="C1998">
        <v>98.536190000000005</v>
      </c>
      <c r="E1998">
        <v>49.48</v>
      </c>
      <c r="F1998">
        <v>98.40719</v>
      </c>
      <c r="H1998">
        <v>186.05</v>
      </c>
      <c r="I1998">
        <v>92.729590000000002</v>
      </c>
    </row>
    <row r="1999" spans="2:9" x14ac:dyDescent="0.45">
      <c r="B1999">
        <v>50.37</v>
      </c>
      <c r="C1999">
        <v>98.528869999999998</v>
      </c>
      <c r="E1999">
        <v>49.49</v>
      </c>
      <c r="F1999">
        <v>98.39479</v>
      </c>
      <c r="H1999">
        <v>186.14</v>
      </c>
      <c r="I1999">
        <v>92.729590000000002</v>
      </c>
    </row>
    <row r="2000" spans="2:9" x14ac:dyDescent="0.45">
      <c r="B2000">
        <v>50.38</v>
      </c>
      <c r="C2000">
        <v>98.528869999999998</v>
      </c>
      <c r="E2000">
        <v>49.5</v>
      </c>
      <c r="F2000">
        <v>98.397890000000004</v>
      </c>
      <c r="H2000">
        <v>186.22</v>
      </c>
      <c r="I2000">
        <v>92.729590000000002</v>
      </c>
    </row>
    <row r="2001" spans="2:9" x14ac:dyDescent="0.45">
      <c r="B2001">
        <v>50.41</v>
      </c>
      <c r="C2001">
        <v>98.528869999999998</v>
      </c>
      <c r="E2001">
        <v>49.54</v>
      </c>
      <c r="F2001">
        <v>98.391689999999997</v>
      </c>
      <c r="H2001">
        <v>186.3</v>
      </c>
      <c r="I2001">
        <v>92.728980000000007</v>
      </c>
    </row>
    <row r="2002" spans="2:9" x14ac:dyDescent="0.45">
      <c r="B2002">
        <v>50.42</v>
      </c>
      <c r="C2002">
        <v>98.528869999999998</v>
      </c>
      <c r="E2002">
        <v>49.55</v>
      </c>
      <c r="F2002">
        <v>98.397890000000004</v>
      </c>
      <c r="H2002">
        <v>186.38</v>
      </c>
      <c r="I2002">
        <v>92.728980000000007</v>
      </c>
    </row>
    <row r="2003" spans="2:9" x14ac:dyDescent="0.45">
      <c r="B2003">
        <v>50.45</v>
      </c>
      <c r="C2003">
        <v>98.528869999999998</v>
      </c>
      <c r="E2003">
        <v>49.57</v>
      </c>
      <c r="F2003">
        <v>98.391689999999997</v>
      </c>
      <c r="H2003">
        <v>186.47</v>
      </c>
      <c r="I2003">
        <v>92.728980000000007</v>
      </c>
    </row>
    <row r="2004" spans="2:9" x14ac:dyDescent="0.45">
      <c r="B2004">
        <v>50.46</v>
      </c>
      <c r="C2004">
        <v>98.536190000000005</v>
      </c>
      <c r="E2004">
        <v>49.58</v>
      </c>
      <c r="F2004">
        <v>98.391689999999997</v>
      </c>
      <c r="H2004">
        <v>186.56</v>
      </c>
      <c r="I2004">
        <v>92.728980000000007</v>
      </c>
    </row>
    <row r="2005" spans="2:9" x14ac:dyDescent="0.45">
      <c r="B2005">
        <v>50.48</v>
      </c>
      <c r="C2005">
        <v>98.528869999999998</v>
      </c>
      <c r="E2005">
        <v>49.62</v>
      </c>
      <c r="F2005">
        <v>98.379289999999997</v>
      </c>
      <c r="H2005">
        <v>186.64</v>
      </c>
      <c r="I2005">
        <v>92.728359999999995</v>
      </c>
    </row>
    <row r="2006" spans="2:9" x14ac:dyDescent="0.45">
      <c r="B2006">
        <v>50.5</v>
      </c>
      <c r="C2006">
        <v>98.528869999999998</v>
      </c>
      <c r="E2006">
        <v>49.62</v>
      </c>
      <c r="F2006">
        <v>98.369990000000001</v>
      </c>
      <c r="H2006">
        <v>186.72</v>
      </c>
      <c r="I2006">
        <v>92.72775</v>
      </c>
    </row>
    <row r="2007" spans="2:9" x14ac:dyDescent="0.45">
      <c r="B2007">
        <v>50.52</v>
      </c>
      <c r="C2007">
        <v>98.536190000000005</v>
      </c>
      <c r="E2007">
        <v>49.64</v>
      </c>
      <c r="F2007">
        <v>98.379289999999997</v>
      </c>
      <c r="H2007">
        <v>186.82</v>
      </c>
      <c r="I2007">
        <v>92.72775</v>
      </c>
    </row>
    <row r="2008" spans="2:9" x14ac:dyDescent="0.45">
      <c r="B2008">
        <v>50.53</v>
      </c>
      <c r="C2008">
        <v>98.528869999999998</v>
      </c>
      <c r="E2008">
        <v>49.66</v>
      </c>
      <c r="F2008">
        <v>98.379289999999997</v>
      </c>
      <c r="H2008">
        <v>186.9</v>
      </c>
      <c r="I2008">
        <v>92.72775</v>
      </c>
    </row>
    <row r="2009" spans="2:9" x14ac:dyDescent="0.45">
      <c r="B2009">
        <v>50.55</v>
      </c>
      <c r="C2009">
        <v>98.528869999999998</v>
      </c>
      <c r="E2009">
        <v>49.69</v>
      </c>
      <c r="F2009">
        <v>98.366889999999998</v>
      </c>
      <c r="H2009">
        <v>186.98</v>
      </c>
      <c r="I2009">
        <v>92.72775</v>
      </c>
    </row>
    <row r="2010" spans="2:9" x14ac:dyDescent="0.45">
      <c r="B2010">
        <v>50.59</v>
      </c>
      <c r="C2010">
        <v>98.528869999999998</v>
      </c>
      <c r="E2010">
        <v>49.71</v>
      </c>
      <c r="F2010">
        <v>98.373090000000005</v>
      </c>
      <c r="H2010">
        <v>187.07</v>
      </c>
      <c r="I2010">
        <v>92.727130000000002</v>
      </c>
    </row>
    <row r="2011" spans="2:9" x14ac:dyDescent="0.45">
      <c r="B2011">
        <v>50.59</v>
      </c>
      <c r="C2011">
        <v>98.528869999999998</v>
      </c>
      <c r="E2011">
        <v>49.73</v>
      </c>
      <c r="F2011">
        <v>98.369990000000001</v>
      </c>
      <c r="H2011">
        <v>187.16</v>
      </c>
      <c r="I2011">
        <v>92.727130000000002</v>
      </c>
    </row>
    <row r="2012" spans="2:9" x14ac:dyDescent="0.45">
      <c r="B2012">
        <v>50.62</v>
      </c>
      <c r="C2012">
        <v>98.528869999999998</v>
      </c>
      <c r="E2012">
        <v>49.75</v>
      </c>
      <c r="F2012">
        <v>98.360690000000005</v>
      </c>
      <c r="H2012">
        <v>187.24</v>
      </c>
      <c r="I2012">
        <v>92.727130000000002</v>
      </c>
    </row>
    <row r="2013" spans="2:9" x14ac:dyDescent="0.45">
      <c r="B2013">
        <v>50.64</v>
      </c>
      <c r="C2013">
        <v>98.528869999999998</v>
      </c>
      <c r="E2013">
        <v>49.77</v>
      </c>
      <c r="F2013">
        <v>98.360690000000005</v>
      </c>
      <c r="H2013">
        <v>187.32</v>
      </c>
      <c r="I2013">
        <v>92.726519999999994</v>
      </c>
    </row>
    <row r="2014" spans="2:9" x14ac:dyDescent="0.45">
      <c r="B2014">
        <v>50.66</v>
      </c>
      <c r="C2014">
        <v>98.521550000000005</v>
      </c>
      <c r="E2014">
        <v>49.78</v>
      </c>
      <c r="F2014">
        <v>98.366889999999998</v>
      </c>
      <c r="H2014">
        <v>187.41</v>
      </c>
      <c r="I2014">
        <v>92.725899999999996</v>
      </c>
    </row>
    <row r="2015" spans="2:9" x14ac:dyDescent="0.45">
      <c r="B2015">
        <v>50.68</v>
      </c>
      <c r="C2015">
        <v>98.521550000000005</v>
      </c>
      <c r="E2015">
        <v>49.79</v>
      </c>
      <c r="F2015">
        <v>98.363789999999995</v>
      </c>
      <c r="H2015">
        <v>187.5</v>
      </c>
      <c r="I2015">
        <v>92.725290000000001</v>
      </c>
    </row>
    <row r="2016" spans="2:9" x14ac:dyDescent="0.45">
      <c r="B2016">
        <v>50.69</v>
      </c>
      <c r="C2016">
        <v>98.521550000000005</v>
      </c>
      <c r="E2016">
        <v>49.83</v>
      </c>
      <c r="F2016">
        <v>98.360690000000005</v>
      </c>
      <c r="H2016">
        <v>187.58</v>
      </c>
      <c r="I2016">
        <v>92.725290000000001</v>
      </c>
    </row>
    <row r="2017" spans="2:9" x14ac:dyDescent="0.45">
      <c r="B2017">
        <v>50.72</v>
      </c>
      <c r="C2017">
        <v>98.514240000000001</v>
      </c>
      <c r="E2017">
        <v>49.84</v>
      </c>
      <c r="F2017">
        <v>98.360690000000005</v>
      </c>
      <c r="H2017">
        <v>187.67</v>
      </c>
      <c r="I2017">
        <v>92.724670000000003</v>
      </c>
    </row>
    <row r="2018" spans="2:9" x14ac:dyDescent="0.45">
      <c r="B2018">
        <v>50.74</v>
      </c>
      <c r="C2018">
        <v>98.514240000000001</v>
      </c>
      <c r="E2018">
        <v>49.88</v>
      </c>
      <c r="F2018">
        <v>98.354489999999998</v>
      </c>
      <c r="H2018">
        <v>187.74</v>
      </c>
      <c r="I2018">
        <v>92.724670000000003</v>
      </c>
    </row>
    <row r="2019" spans="2:9" x14ac:dyDescent="0.45">
      <c r="B2019">
        <v>50.76</v>
      </c>
      <c r="C2019">
        <v>98.514240000000001</v>
      </c>
      <c r="E2019">
        <v>49.88</v>
      </c>
      <c r="F2019">
        <v>98.348299999999995</v>
      </c>
      <c r="H2019">
        <v>187.84</v>
      </c>
      <c r="I2019">
        <v>92.724059999999994</v>
      </c>
    </row>
    <row r="2020" spans="2:9" x14ac:dyDescent="0.45">
      <c r="B2020">
        <v>50.78</v>
      </c>
      <c r="C2020">
        <v>98.514240000000001</v>
      </c>
      <c r="E2020">
        <v>49.89</v>
      </c>
      <c r="F2020">
        <v>98.357590000000002</v>
      </c>
      <c r="H2020">
        <v>187.92</v>
      </c>
      <c r="I2020">
        <v>92.723439999999997</v>
      </c>
    </row>
    <row r="2021" spans="2:9" x14ac:dyDescent="0.45">
      <c r="B2021">
        <v>50.79</v>
      </c>
      <c r="C2021">
        <v>98.514240000000001</v>
      </c>
      <c r="E2021">
        <v>49.92</v>
      </c>
      <c r="F2021">
        <v>98.351389999999995</v>
      </c>
      <c r="H2021">
        <v>188.01</v>
      </c>
      <c r="I2021">
        <v>92.723439999999997</v>
      </c>
    </row>
    <row r="2022" spans="2:9" x14ac:dyDescent="0.45">
      <c r="B2022">
        <v>50.83</v>
      </c>
      <c r="C2022">
        <v>98.514240000000001</v>
      </c>
      <c r="E2022">
        <v>49.94</v>
      </c>
      <c r="F2022">
        <v>98.342100000000002</v>
      </c>
      <c r="H2022">
        <v>188.09</v>
      </c>
      <c r="I2022">
        <v>92.723439999999997</v>
      </c>
    </row>
    <row r="2023" spans="2:9" x14ac:dyDescent="0.45">
      <c r="B2023">
        <v>50.85</v>
      </c>
      <c r="C2023">
        <v>98.514240000000001</v>
      </c>
      <c r="E2023">
        <v>49.95</v>
      </c>
      <c r="F2023">
        <v>98.335899999999995</v>
      </c>
      <c r="H2023">
        <v>188.18</v>
      </c>
      <c r="I2023">
        <v>92.722210000000004</v>
      </c>
    </row>
    <row r="2024" spans="2:9" x14ac:dyDescent="0.45">
      <c r="B2024">
        <v>50.86</v>
      </c>
      <c r="C2024">
        <v>98.514240000000001</v>
      </c>
      <c r="E2024">
        <v>49.97</v>
      </c>
      <c r="F2024">
        <v>98.342100000000002</v>
      </c>
      <c r="H2024">
        <v>188.27</v>
      </c>
      <c r="I2024">
        <v>92.722210000000004</v>
      </c>
    </row>
    <row r="2025" spans="2:9" x14ac:dyDescent="0.45">
      <c r="B2025">
        <v>50.87</v>
      </c>
      <c r="C2025">
        <v>98.514240000000001</v>
      </c>
      <c r="E2025">
        <v>49.99</v>
      </c>
      <c r="F2025">
        <v>98.338999999999999</v>
      </c>
      <c r="H2025">
        <v>188.34</v>
      </c>
      <c r="I2025">
        <v>92.722210000000004</v>
      </c>
    </row>
    <row r="2026" spans="2:9" x14ac:dyDescent="0.45">
      <c r="B2026">
        <v>50.9</v>
      </c>
      <c r="C2026">
        <v>98.514240000000001</v>
      </c>
      <c r="E2026">
        <v>50.01</v>
      </c>
      <c r="F2026">
        <v>98.332800000000006</v>
      </c>
      <c r="H2026">
        <v>188.44</v>
      </c>
      <c r="I2026">
        <v>92.721599999999995</v>
      </c>
    </row>
    <row r="2027" spans="2:9" x14ac:dyDescent="0.45">
      <c r="B2027">
        <v>50.91</v>
      </c>
      <c r="C2027">
        <v>98.514240000000001</v>
      </c>
      <c r="E2027">
        <v>50.02</v>
      </c>
      <c r="F2027">
        <v>98.332800000000006</v>
      </c>
      <c r="H2027">
        <v>188.51</v>
      </c>
      <c r="I2027">
        <v>92.721599999999995</v>
      </c>
    </row>
    <row r="2028" spans="2:9" x14ac:dyDescent="0.45">
      <c r="B2028">
        <v>50.92</v>
      </c>
      <c r="C2028">
        <v>98.506919999999994</v>
      </c>
      <c r="E2028">
        <v>50.04</v>
      </c>
      <c r="F2028">
        <v>98.329700000000003</v>
      </c>
      <c r="H2028">
        <v>188.6</v>
      </c>
      <c r="I2028">
        <v>92.720979999999997</v>
      </c>
    </row>
    <row r="2029" spans="2:9" x14ac:dyDescent="0.45">
      <c r="B2029">
        <v>50.95</v>
      </c>
      <c r="C2029">
        <v>98.506919999999994</v>
      </c>
      <c r="E2029">
        <v>50.07</v>
      </c>
      <c r="F2029">
        <v>98.320400000000006</v>
      </c>
      <c r="H2029">
        <v>188.69</v>
      </c>
      <c r="I2029">
        <v>92.720979999999997</v>
      </c>
    </row>
    <row r="2030" spans="2:9" x14ac:dyDescent="0.45">
      <c r="B2030">
        <v>50.98</v>
      </c>
      <c r="C2030">
        <v>98.506919999999994</v>
      </c>
      <c r="E2030">
        <v>50.08</v>
      </c>
      <c r="F2030">
        <v>98.329700000000003</v>
      </c>
      <c r="H2030">
        <v>188.78</v>
      </c>
      <c r="I2030">
        <v>92.720370000000003</v>
      </c>
    </row>
    <row r="2031" spans="2:9" x14ac:dyDescent="0.45">
      <c r="B2031">
        <v>51.01</v>
      </c>
      <c r="C2031">
        <v>98.506919999999994</v>
      </c>
      <c r="E2031">
        <v>50.1</v>
      </c>
      <c r="F2031">
        <v>98.311099999999996</v>
      </c>
      <c r="H2031">
        <v>188.85</v>
      </c>
      <c r="I2031">
        <v>92.720370000000003</v>
      </c>
    </row>
    <row r="2032" spans="2:9" x14ac:dyDescent="0.45">
      <c r="B2032">
        <v>51.02</v>
      </c>
      <c r="C2032">
        <v>98.506919999999994</v>
      </c>
      <c r="E2032">
        <v>50.15</v>
      </c>
      <c r="F2032">
        <v>98.3142</v>
      </c>
      <c r="H2032">
        <v>188.95</v>
      </c>
      <c r="I2032">
        <v>92.719750000000005</v>
      </c>
    </row>
    <row r="2033" spans="2:9" x14ac:dyDescent="0.45">
      <c r="B2033">
        <v>51.03</v>
      </c>
      <c r="C2033">
        <v>98.506919999999994</v>
      </c>
      <c r="E2033">
        <v>50.15</v>
      </c>
      <c r="F2033">
        <v>98.323499999999996</v>
      </c>
      <c r="H2033">
        <v>189.02</v>
      </c>
      <c r="I2033">
        <v>92.719139999999996</v>
      </c>
    </row>
    <row r="2034" spans="2:9" x14ac:dyDescent="0.45">
      <c r="B2034">
        <v>51.06</v>
      </c>
      <c r="C2034">
        <v>98.506919999999994</v>
      </c>
      <c r="E2034">
        <v>50.14</v>
      </c>
      <c r="F2034">
        <v>98.317300000000003</v>
      </c>
      <c r="H2034">
        <v>189.11</v>
      </c>
      <c r="I2034">
        <v>92.719139999999996</v>
      </c>
    </row>
    <row r="2035" spans="2:9" x14ac:dyDescent="0.45">
      <c r="B2035">
        <v>51.08</v>
      </c>
      <c r="C2035">
        <v>98.506919999999994</v>
      </c>
      <c r="E2035">
        <v>50.19</v>
      </c>
      <c r="F2035">
        <v>98.311099999999996</v>
      </c>
      <c r="H2035">
        <v>189.2</v>
      </c>
      <c r="I2035">
        <v>92.719139999999996</v>
      </c>
    </row>
    <row r="2036" spans="2:9" x14ac:dyDescent="0.45">
      <c r="B2036">
        <v>51.09</v>
      </c>
      <c r="C2036">
        <v>98.499600000000001</v>
      </c>
      <c r="E2036">
        <v>50.21</v>
      </c>
      <c r="F2036">
        <v>98.308000000000007</v>
      </c>
      <c r="H2036">
        <v>189.3</v>
      </c>
      <c r="I2036">
        <v>92.718519999999998</v>
      </c>
    </row>
    <row r="2037" spans="2:9" x14ac:dyDescent="0.45">
      <c r="B2037">
        <v>51.11</v>
      </c>
      <c r="C2037">
        <v>98.499600000000001</v>
      </c>
      <c r="E2037">
        <v>50.22</v>
      </c>
      <c r="F2037">
        <v>98.295599999999993</v>
      </c>
      <c r="H2037">
        <v>189.37</v>
      </c>
      <c r="I2037">
        <v>92.718519999999998</v>
      </c>
    </row>
    <row r="2038" spans="2:9" x14ac:dyDescent="0.45">
      <c r="B2038">
        <v>51.13</v>
      </c>
      <c r="C2038">
        <v>98.499600000000001</v>
      </c>
      <c r="E2038">
        <v>50.24</v>
      </c>
      <c r="F2038">
        <v>98.298699999999997</v>
      </c>
      <c r="H2038">
        <v>189.47</v>
      </c>
      <c r="I2038">
        <v>92.718519999999998</v>
      </c>
    </row>
    <row r="2039" spans="2:9" x14ac:dyDescent="0.45">
      <c r="B2039">
        <v>51.14</v>
      </c>
      <c r="C2039">
        <v>98.492279999999994</v>
      </c>
      <c r="E2039">
        <v>50.27</v>
      </c>
      <c r="F2039">
        <v>98.304900000000004</v>
      </c>
      <c r="H2039">
        <v>189.55</v>
      </c>
      <c r="I2039">
        <v>92.717910000000003</v>
      </c>
    </row>
    <row r="2040" spans="2:9" x14ac:dyDescent="0.45">
      <c r="B2040">
        <v>51.16</v>
      </c>
      <c r="C2040">
        <v>98.492279999999994</v>
      </c>
      <c r="E2040">
        <v>50.29</v>
      </c>
      <c r="F2040">
        <v>98.292500000000004</v>
      </c>
      <c r="H2040">
        <v>189.63</v>
      </c>
      <c r="I2040">
        <v>92.717910000000003</v>
      </c>
    </row>
    <row r="2041" spans="2:9" x14ac:dyDescent="0.45">
      <c r="B2041">
        <v>51.19</v>
      </c>
      <c r="C2041">
        <v>98.492279999999994</v>
      </c>
      <c r="E2041">
        <v>50.29</v>
      </c>
      <c r="F2041">
        <v>98.283199999999994</v>
      </c>
      <c r="H2041">
        <v>189.71</v>
      </c>
      <c r="I2041">
        <v>92.717290000000006</v>
      </c>
    </row>
    <row r="2042" spans="2:9" x14ac:dyDescent="0.45">
      <c r="B2042">
        <v>51.22</v>
      </c>
      <c r="C2042">
        <v>98.492279999999994</v>
      </c>
      <c r="E2042">
        <v>50.3</v>
      </c>
      <c r="F2042">
        <v>98.292500000000004</v>
      </c>
      <c r="H2042">
        <v>189.79</v>
      </c>
      <c r="I2042">
        <v>92.717290000000006</v>
      </c>
    </row>
    <row r="2043" spans="2:9" x14ac:dyDescent="0.45">
      <c r="B2043">
        <v>51.23</v>
      </c>
      <c r="C2043">
        <v>98.499600000000001</v>
      </c>
      <c r="E2043">
        <v>50.33</v>
      </c>
      <c r="F2043">
        <v>98.286299999999997</v>
      </c>
      <c r="H2043">
        <v>189.89</v>
      </c>
      <c r="I2043">
        <v>92.716679999999997</v>
      </c>
    </row>
    <row r="2044" spans="2:9" x14ac:dyDescent="0.45">
      <c r="B2044">
        <v>51.23</v>
      </c>
      <c r="C2044">
        <v>98.492279999999994</v>
      </c>
      <c r="E2044">
        <v>50.35</v>
      </c>
      <c r="F2044">
        <v>98.289400000000001</v>
      </c>
      <c r="H2044">
        <v>189.96</v>
      </c>
      <c r="I2044">
        <v>92.716679999999997</v>
      </c>
    </row>
    <row r="2045" spans="2:9" x14ac:dyDescent="0.45">
      <c r="B2045">
        <v>51.27</v>
      </c>
      <c r="C2045">
        <v>98.492279999999994</v>
      </c>
      <c r="E2045">
        <v>50.37</v>
      </c>
      <c r="F2045">
        <v>98.283199999999994</v>
      </c>
      <c r="H2045">
        <v>190.05</v>
      </c>
      <c r="I2045">
        <v>92.715450000000004</v>
      </c>
    </row>
    <row r="2046" spans="2:9" x14ac:dyDescent="0.45">
      <c r="B2046">
        <v>51.28</v>
      </c>
      <c r="C2046">
        <v>98.492279999999994</v>
      </c>
      <c r="E2046">
        <v>50.39</v>
      </c>
      <c r="F2046">
        <v>98.273899999999998</v>
      </c>
      <c r="H2046">
        <v>190.13</v>
      </c>
      <c r="I2046">
        <v>92.715450000000004</v>
      </c>
    </row>
    <row r="2047" spans="2:9" x14ac:dyDescent="0.45">
      <c r="B2047">
        <v>51.31</v>
      </c>
      <c r="C2047">
        <v>98.492279999999994</v>
      </c>
      <c r="E2047">
        <v>50.4</v>
      </c>
      <c r="F2047">
        <v>98.280100000000004</v>
      </c>
      <c r="H2047">
        <v>190.23</v>
      </c>
      <c r="I2047">
        <v>92.715450000000004</v>
      </c>
    </row>
    <row r="2048" spans="2:9" x14ac:dyDescent="0.45">
      <c r="B2048">
        <v>51.32</v>
      </c>
      <c r="C2048">
        <v>98.492279999999994</v>
      </c>
      <c r="E2048">
        <v>50.45</v>
      </c>
      <c r="F2048">
        <v>98.277000000000001</v>
      </c>
      <c r="H2048">
        <v>190.31</v>
      </c>
      <c r="I2048">
        <v>92.715450000000004</v>
      </c>
    </row>
    <row r="2049" spans="2:9" x14ac:dyDescent="0.45">
      <c r="B2049">
        <v>51.34</v>
      </c>
      <c r="C2049">
        <v>98.492279999999994</v>
      </c>
      <c r="E2049">
        <v>50.47</v>
      </c>
      <c r="F2049">
        <v>98.273899999999998</v>
      </c>
      <c r="H2049">
        <v>190.4</v>
      </c>
      <c r="I2049">
        <v>92.714219999999997</v>
      </c>
    </row>
    <row r="2050" spans="2:9" x14ac:dyDescent="0.45">
      <c r="B2050">
        <v>51.37</v>
      </c>
      <c r="C2050">
        <v>98.492279999999994</v>
      </c>
      <c r="E2050">
        <v>50.47</v>
      </c>
      <c r="F2050">
        <v>98.270799999999994</v>
      </c>
      <c r="H2050">
        <v>190.49</v>
      </c>
      <c r="I2050">
        <v>92.714219999999997</v>
      </c>
    </row>
    <row r="2051" spans="2:9" x14ac:dyDescent="0.45">
      <c r="B2051">
        <v>51.38</v>
      </c>
      <c r="C2051">
        <v>98.492279999999994</v>
      </c>
      <c r="E2051">
        <v>50.48</v>
      </c>
      <c r="F2051">
        <v>98.264610000000005</v>
      </c>
      <c r="H2051">
        <v>190.57</v>
      </c>
      <c r="I2051">
        <v>92.714219999999997</v>
      </c>
    </row>
    <row r="2052" spans="2:9" x14ac:dyDescent="0.45">
      <c r="B2052">
        <v>51.41</v>
      </c>
      <c r="C2052">
        <v>98.492279999999994</v>
      </c>
      <c r="E2052">
        <v>50.52</v>
      </c>
      <c r="F2052">
        <v>98.261510000000001</v>
      </c>
      <c r="H2052">
        <v>190.66</v>
      </c>
      <c r="I2052">
        <v>92.7136</v>
      </c>
    </row>
    <row r="2053" spans="2:9" x14ac:dyDescent="0.45">
      <c r="B2053">
        <v>51.42</v>
      </c>
      <c r="C2053">
        <v>98.492279999999994</v>
      </c>
      <c r="E2053">
        <v>50.54</v>
      </c>
      <c r="F2053">
        <v>98.264610000000005</v>
      </c>
      <c r="H2053">
        <v>190.75</v>
      </c>
      <c r="I2053">
        <v>92.7136</v>
      </c>
    </row>
    <row r="2054" spans="2:9" x14ac:dyDescent="0.45">
      <c r="B2054">
        <v>51.44</v>
      </c>
      <c r="C2054">
        <v>98.492279999999994</v>
      </c>
      <c r="E2054">
        <v>50.56</v>
      </c>
      <c r="F2054">
        <v>98.267700000000005</v>
      </c>
      <c r="H2054">
        <v>190.82</v>
      </c>
      <c r="I2054">
        <v>92.7136</v>
      </c>
    </row>
    <row r="2055" spans="2:9" x14ac:dyDescent="0.45">
      <c r="B2055">
        <v>51.46</v>
      </c>
      <c r="C2055">
        <v>98.484960000000001</v>
      </c>
      <c r="E2055">
        <v>50.57</v>
      </c>
      <c r="F2055">
        <v>98.252210000000005</v>
      </c>
      <c r="H2055">
        <v>190.91</v>
      </c>
      <c r="I2055">
        <v>92.7136</v>
      </c>
    </row>
    <row r="2056" spans="2:9" x14ac:dyDescent="0.45">
      <c r="B2056">
        <v>51.49</v>
      </c>
      <c r="C2056">
        <v>98.484960000000001</v>
      </c>
      <c r="E2056">
        <v>50.59</v>
      </c>
      <c r="F2056">
        <v>98.242909999999995</v>
      </c>
      <c r="H2056">
        <v>191</v>
      </c>
      <c r="I2056">
        <v>92.712980000000002</v>
      </c>
    </row>
    <row r="2057" spans="2:9" x14ac:dyDescent="0.45">
      <c r="B2057">
        <v>51.49</v>
      </c>
      <c r="C2057">
        <v>98.484960000000001</v>
      </c>
      <c r="E2057">
        <v>50.61</v>
      </c>
      <c r="F2057">
        <v>98.249110000000002</v>
      </c>
      <c r="H2057">
        <v>191.1</v>
      </c>
      <c r="I2057">
        <v>92.712370000000007</v>
      </c>
    </row>
    <row r="2058" spans="2:9" x14ac:dyDescent="0.45">
      <c r="B2058">
        <v>51.52</v>
      </c>
      <c r="C2058">
        <v>98.484960000000001</v>
      </c>
      <c r="E2058">
        <v>50.62</v>
      </c>
      <c r="F2058">
        <v>98.242909999999995</v>
      </c>
      <c r="H2058">
        <v>191.17</v>
      </c>
      <c r="I2058">
        <v>92.711749999999995</v>
      </c>
    </row>
    <row r="2059" spans="2:9" x14ac:dyDescent="0.45">
      <c r="B2059">
        <v>51.56</v>
      </c>
      <c r="C2059">
        <v>98.484960000000001</v>
      </c>
      <c r="E2059">
        <v>50.66</v>
      </c>
      <c r="F2059">
        <v>98.246009999999998</v>
      </c>
      <c r="H2059">
        <v>191.24</v>
      </c>
      <c r="I2059">
        <v>92.711749999999995</v>
      </c>
    </row>
    <row r="2060" spans="2:9" x14ac:dyDescent="0.45">
      <c r="B2060">
        <v>51.57</v>
      </c>
      <c r="C2060">
        <v>98.484960000000001</v>
      </c>
      <c r="E2060">
        <v>50.68</v>
      </c>
      <c r="F2060">
        <v>98.224310000000003</v>
      </c>
      <c r="H2060">
        <v>191.33</v>
      </c>
      <c r="I2060">
        <v>92.71114</v>
      </c>
    </row>
    <row r="2061" spans="2:9" x14ac:dyDescent="0.45">
      <c r="B2061">
        <v>51.57</v>
      </c>
      <c r="C2061">
        <v>98.484960000000001</v>
      </c>
      <c r="E2061">
        <v>50.69</v>
      </c>
      <c r="F2061">
        <v>98.227410000000006</v>
      </c>
      <c r="H2061">
        <v>191.44</v>
      </c>
      <c r="I2061">
        <v>92.71114</v>
      </c>
    </row>
    <row r="2062" spans="2:9" x14ac:dyDescent="0.45">
      <c r="B2062">
        <v>51.6</v>
      </c>
      <c r="C2062">
        <v>98.484960000000001</v>
      </c>
      <c r="E2062">
        <v>50.7</v>
      </c>
      <c r="F2062">
        <v>98.236710000000002</v>
      </c>
      <c r="H2062">
        <v>191.51</v>
      </c>
      <c r="I2062">
        <v>92.71114</v>
      </c>
    </row>
    <row r="2063" spans="2:9" x14ac:dyDescent="0.45">
      <c r="B2063">
        <v>51.61</v>
      </c>
      <c r="C2063">
        <v>98.484960000000001</v>
      </c>
      <c r="E2063">
        <v>50.71</v>
      </c>
      <c r="F2063">
        <v>98.218109999999996</v>
      </c>
      <c r="H2063">
        <v>191.6</v>
      </c>
      <c r="I2063">
        <v>92.710520000000002</v>
      </c>
    </row>
    <row r="2064" spans="2:9" x14ac:dyDescent="0.45">
      <c r="B2064">
        <v>51.63</v>
      </c>
      <c r="C2064">
        <v>98.484960000000001</v>
      </c>
      <c r="E2064">
        <v>50.75</v>
      </c>
      <c r="F2064">
        <v>98.221209999999999</v>
      </c>
      <c r="H2064">
        <v>191.68</v>
      </c>
      <c r="I2064">
        <v>92.709909999999994</v>
      </c>
    </row>
    <row r="2065" spans="2:9" x14ac:dyDescent="0.45">
      <c r="B2065">
        <v>51.64</v>
      </c>
      <c r="C2065">
        <v>98.484960000000001</v>
      </c>
      <c r="E2065">
        <v>50.76</v>
      </c>
      <c r="F2065">
        <v>98.215010000000007</v>
      </c>
      <c r="H2065">
        <v>191.77</v>
      </c>
      <c r="I2065">
        <v>92.709909999999994</v>
      </c>
    </row>
    <row r="2066" spans="2:9" x14ac:dyDescent="0.45">
      <c r="B2066">
        <v>51.66</v>
      </c>
      <c r="C2066">
        <v>98.484960000000001</v>
      </c>
      <c r="E2066">
        <v>50.78</v>
      </c>
      <c r="F2066">
        <v>98.205709999999996</v>
      </c>
      <c r="H2066">
        <v>191.86</v>
      </c>
      <c r="I2066">
        <v>92.709289999999996</v>
      </c>
    </row>
    <row r="2067" spans="2:9" x14ac:dyDescent="0.45">
      <c r="B2067">
        <v>51.7</v>
      </c>
      <c r="C2067">
        <v>98.484960000000001</v>
      </c>
      <c r="E2067">
        <v>50.8</v>
      </c>
      <c r="F2067">
        <v>98.199510000000004</v>
      </c>
      <c r="H2067">
        <v>191.94</v>
      </c>
      <c r="I2067">
        <v>92.709289999999996</v>
      </c>
    </row>
    <row r="2068" spans="2:9" x14ac:dyDescent="0.45">
      <c r="B2068">
        <v>51.71</v>
      </c>
      <c r="C2068">
        <v>98.484960000000001</v>
      </c>
      <c r="E2068">
        <v>50.83</v>
      </c>
      <c r="F2068">
        <v>98.199510000000004</v>
      </c>
      <c r="H2068">
        <v>192.01</v>
      </c>
      <c r="I2068">
        <v>92.708680000000001</v>
      </c>
    </row>
    <row r="2069" spans="2:9" x14ac:dyDescent="0.45">
      <c r="B2069">
        <v>51.74</v>
      </c>
      <c r="C2069">
        <v>98.484960000000001</v>
      </c>
      <c r="E2069">
        <v>50.85</v>
      </c>
      <c r="F2069">
        <v>98.199510000000004</v>
      </c>
      <c r="H2069">
        <v>192.12</v>
      </c>
      <c r="I2069">
        <v>92.708680000000001</v>
      </c>
    </row>
    <row r="2070" spans="2:9" x14ac:dyDescent="0.45">
      <c r="B2070">
        <v>51.77</v>
      </c>
      <c r="C2070">
        <v>98.484960000000001</v>
      </c>
      <c r="E2070">
        <v>50.86</v>
      </c>
      <c r="F2070">
        <v>98.199510000000004</v>
      </c>
      <c r="H2070">
        <v>192.2</v>
      </c>
      <c r="I2070">
        <v>92.708060000000003</v>
      </c>
    </row>
    <row r="2071" spans="2:9" x14ac:dyDescent="0.45">
      <c r="B2071">
        <v>51.78</v>
      </c>
      <c r="C2071">
        <v>98.484960000000001</v>
      </c>
      <c r="E2071">
        <v>50.89</v>
      </c>
      <c r="F2071">
        <v>98.202610000000007</v>
      </c>
      <c r="H2071">
        <v>192.28</v>
      </c>
      <c r="I2071">
        <v>92.707449999999994</v>
      </c>
    </row>
    <row r="2072" spans="2:9" x14ac:dyDescent="0.45">
      <c r="B2072">
        <v>51.77</v>
      </c>
      <c r="C2072">
        <v>98.484960000000001</v>
      </c>
      <c r="E2072">
        <v>50.91</v>
      </c>
      <c r="F2072">
        <v>98.19641</v>
      </c>
      <c r="H2072">
        <v>192.37</v>
      </c>
      <c r="I2072">
        <v>92.707449999999994</v>
      </c>
    </row>
    <row r="2073" spans="2:9" x14ac:dyDescent="0.45">
      <c r="B2073">
        <v>51.82</v>
      </c>
      <c r="C2073">
        <v>98.477639999999994</v>
      </c>
      <c r="E2073">
        <v>50.93</v>
      </c>
      <c r="F2073">
        <v>98.193309999999997</v>
      </c>
      <c r="H2073">
        <v>192.46</v>
      </c>
      <c r="I2073">
        <v>92.706829999999997</v>
      </c>
    </row>
    <row r="2074" spans="2:9" x14ac:dyDescent="0.45">
      <c r="B2074">
        <v>51.86</v>
      </c>
      <c r="C2074">
        <v>98.484960000000001</v>
      </c>
      <c r="E2074">
        <v>50.94</v>
      </c>
      <c r="F2074">
        <v>98.193309999999997</v>
      </c>
      <c r="H2074">
        <v>192.55</v>
      </c>
      <c r="I2074">
        <v>92.706829999999997</v>
      </c>
    </row>
    <row r="2075" spans="2:9" x14ac:dyDescent="0.45">
      <c r="B2075">
        <v>51.86</v>
      </c>
      <c r="C2075">
        <v>98.484960000000001</v>
      </c>
      <c r="E2075">
        <v>50.95</v>
      </c>
      <c r="F2075">
        <v>98.202610000000007</v>
      </c>
      <c r="H2075">
        <v>192.63</v>
      </c>
      <c r="I2075">
        <v>92.706829999999997</v>
      </c>
    </row>
    <row r="2076" spans="2:9" x14ac:dyDescent="0.45">
      <c r="B2076">
        <v>51.86</v>
      </c>
      <c r="C2076">
        <v>98.484960000000001</v>
      </c>
      <c r="E2076">
        <v>50.99</v>
      </c>
      <c r="F2076">
        <v>98.190209999999993</v>
      </c>
      <c r="H2076">
        <v>192.7</v>
      </c>
      <c r="I2076">
        <v>92.706220000000002</v>
      </c>
    </row>
    <row r="2077" spans="2:9" x14ac:dyDescent="0.45">
      <c r="B2077">
        <v>51.88</v>
      </c>
      <c r="C2077">
        <v>98.477639999999994</v>
      </c>
      <c r="E2077">
        <v>51</v>
      </c>
      <c r="F2077">
        <v>98.19641</v>
      </c>
      <c r="H2077">
        <v>192.8</v>
      </c>
      <c r="I2077">
        <v>92.705600000000004</v>
      </c>
    </row>
    <row r="2078" spans="2:9" x14ac:dyDescent="0.45">
      <c r="B2078">
        <v>51.93</v>
      </c>
      <c r="C2078">
        <v>98.477639999999994</v>
      </c>
      <c r="E2078">
        <v>51.02</v>
      </c>
      <c r="F2078">
        <v>98.190209999999993</v>
      </c>
      <c r="H2078">
        <v>192.88</v>
      </c>
      <c r="I2078">
        <v>92.705600000000004</v>
      </c>
    </row>
    <row r="2079" spans="2:9" x14ac:dyDescent="0.45">
      <c r="B2079">
        <v>51.94</v>
      </c>
      <c r="C2079">
        <v>98.477639999999994</v>
      </c>
      <c r="E2079">
        <v>51.04</v>
      </c>
      <c r="F2079">
        <v>98.184010000000001</v>
      </c>
      <c r="H2079">
        <v>192.97</v>
      </c>
      <c r="I2079">
        <v>92.704989999999995</v>
      </c>
    </row>
    <row r="2080" spans="2:9" x14ac:dyDescent="0.45">
      <c r="B2080">
        <v>51.94</v>
      </c>
      <c r="C2080">
        <v>98.477639999999994</v>
      </c>
      <c r="E2080">
        <v>51.06</v>
      </c>
      <c r="F2080">
        <v>98.187110000000004</v>
      </c>
      <c r="H2080">
        <v>193.06</v>
      </c>
      <c r="I2080">
        <v>92.704369999999997</v>
      </c>
    </row>
    <row r="2081" spans="2:9" x14ac:dyDescent="0.45">
      <c r="B2081">
        <v>51.95</v>
      </c>
      <c r="C2081">
        <v>98.477639999999994</v>
      </c>
      <c r="E2081">
        <v>51.07</v>
      </c>
      <c r="F2081">
        <v>98.187110000000004</v>
      </c>
      <c r="H2081">
        <v>193.14</v>
      </c>
      <c r="I2081">
        <v>92.703760000000003</v>
      </c>
    </row>
    <row r="2082" spans="2:9" x14ac:dyDescent="0.45">
      <c r="B2082">
        <v>52</v>
      </c>
      <c r="C2082">
        <v>98.477639999999994</v>
      </c>
      <c r="E2082">
        <v>51.1</v>
      </c>
      <c r="F2082">
        <v>98.184010000000001</v>
      </c>
      <c r="H2082">
        <v>193.22</v>
      </c>
      <c r="I2082">
        <v>92.703760000000003</v>
      </c>
    </row>
    <row r="2083" spans="2:9" x14ac:dyDescent="0.45">
      <c r="B2083">
        <v>52.03</v>
      </c>
      <c r="C2083">
        <v>98.470320000000001</v>
      </c>
      <c r="E2083">
        <v>51.1</v>
      </c>
      <c r="F2083">
        <v>98.180909999999997</v>
      </c>
      <c r="H2083">
        <v>193.3</v>
      </c>
      <c r="I2083">
        <v>92.703760000000003</v>
      </c>
    </row>
    <row r="2084" spans="2:9" x14ac:dyDescent="0.45">
      <c r="B2084">
        <v>52.04</v>
      </c>
      <c r="C2084">
        <v>98.470320000000001</v>
      </c>
      <c r="E2084">
        <v>51.14</v>
      </c>
      <c r="F2084">
        <v>98.177819999999997</v>
      </c>
      <c r="H2084">
        <v>193.4</v>
      </c>
      <c r="I2084">
        <v>92.702529999999996</v>
      </c>
    </row>
    <row r="2085" spans="2:9" x14ac:dyDescent="0.45">
      <c r="B2085">
        <v>52.05</v>
      </c>
      <c r="C2085">
        <v>98.470320000000001</v>
      </c>
      <c r="E2085">
        <v>51.17</v>
      </c>
      <c r="F2085">
        <v>98.177819999999997</v>
      </c>
      <c r="H2085">
        <v>193.47</v>
      </c>
      <c r="I2085">
        <v>92.701909999999998</v>
      </c>
    </row>
    <row r="2086" spans="2:9" x14ac:dyDescent="0.45">
      <c r="B2086">
        <v>52.08</v>
      </c>
      <c r="C2086">
        <v>98.470320000000001</v>
      </c>
      <c r="E2086">
        <v>51.18</v>
      </c>
      <c r="F2086">
        <v>98.177819999999997</v>
      </c>
      <c r="H2086">
        <v>193.56</v>
      </c>
      <c r="I2086">
        <v>92.701300000000003</v>
      </c>
    </row>
    <row r="2087" spans="2:9" x14ac:dyDescent="0.45">
      <c r="B2087">
        <v>52.09</v>
      </c>
      <c r="C2087">
        <v>98.470320000000001</v>
      </c>
      <c r="E2087">
        <v>51.19</v>
      </c>
      <c r="F2087">
        <v>98.174719999999994</v>
      </c>
      <c r="H2087">
        <v>193.65</v>
      </c>
      <c r="I2087">
        <v>92.701300000000003</v>
      </c>
    </row>
    <row r="2088" spans="2:9" x14ac:dyDescent="0.45">
      <c r="B2088">
        <v>52.1</v>
      </c>
      <c r="C2088">
        <v>98.470320000000001</v>
      </c>
      <c r="E2088">
        <v>51.21</v>
      </c>
      <c r="F2088">
        <v>98.171620000000004</v>
      </c>
      <c r="H2088">
        <v>193.73</v>
      </c>
      <c r="I2088">
        <v>92.701300000000003</v>
      </c>
    </row>
    <row r="2089" spans="2:9" x14ac:dyDescent="0.45">
      <c r="B2089">
        <v>52.13</v>
      </c>
      <c r="C2089">
        <v>98.470320000000001</v>
      </c>
      <c r="E2089">
        <v>51.23</v>
      </c>
      <c r="F2089">
        <v>98.159220000000005</v>
      </c>
      <c r="H2089">
        <v>193.82</v>
      </c>
      <c r="I2089">
        <v>92.700069999999997</v>
      </c>
    </row>
    <row r="2090" spans="2:9" x14ac:dyDescent="0.45">
      <c r="B2090">
        <v>52.13</v>
      </c>
      <c r="C2090">
        <v>98.470320000000001</v>
      </c>
      <c r="E2090">
        <v>51.26</v>
      </c>
      <c r="F2090">
        <v>98.165419999999997</v>
      </c>
      <c r="H2090">
        <v>193.91</v>
      </c>
      <c r="I2090">
        <v>92.698840000000004</v>
      </c>
    </row>
    <row r="2091" spans="2:9" x14ac:dyDescent="0.45">
      <c r="B2091">
        <v>52.17</v>
      </c>
      <c r="C2091">
        <v>98.470320000000001</v>
      </c>
      <c r="E2091">
        <v>51.27</v>
      </c>
      <c r="F2091">
        <v>98.162319999999994</v>
      </c>
      <c r="H2091">
        <v>193.99</v>
      </c>
      <c r="I2091">
        <v>92.698220000000006</v>
      </c>
    </row>
    <row r="2092" spans="2:9" x14ac:dyDescent="0.45">
      <c r="B2092">
        <v>52.19</v>
      </c>
      <c r="C2092">
        <v>98.470320000000001</v>
      </c>
      <c r="E2092">
        <v>51.28</v>
      </c>
      <c r="F2092">
        <v>98.165419999999997</v>
      </c>
      <c r="H2092">
        <v>194.09</v>
      </c>
      <c r="I2092">
        <v>92.698220000000006</v>
      </c>
    </row>
    <row r="2093" spans="2:9" x14ac:dyDescent="0.45">
      <c r="B2093">
        <v>52.2</v>
      </c>
      <c r="C2093">
        <v>98.470320000000001</v>
      </c>
      <c r="E2093">
        <v>51.31</v>
      </c>
      <c r="F2093">
        <v>98.165419999999997</v>
      </c>
      <c r="H2093">
        <v>194.17</v>
      </c>
      <c r="I2093">
        <v>92.697609999999997</v>
      </c>
    </row>
    <row r="2094" spans="2:9" x14ac:dyDescent="0.45">
      <c r="B2094">
        <v>52.23</v>
      </c>
      <c r="C2094">
        <v>98.462999999999994</v>
      </c>
      <c r="E2094">
        <v>51.33</v>
      </c>
      <c r="F2094">
        <v>98.165419999999997</v>
      </c>
      <c r="H2094">
        <v>194.26</v>
      </c>
      <c r="I2094">
        <v>92.698220000000006</v>
      </c>
    </row>
    <row r="2095" spans="2:9" x14ac:dyDescent="0.45">
      <c r="B2095">
        <v>52.24</v>
      </c>
      <c r="C2095">
        <v>98.462999999999994</v>
      </c>
      <c r="E2095">
        <v>51.35</v>
      </c>
      <c r="F2095">
        <v>98.159220000000005</v>
      </c>
      <c r="H2095">
        <v>194.33</v>
      </c>
      <c r="I2095">
        <v>92.697609999999997</v>
      </c>
    </row>
    <row r="2096" spans="2:9" x14ac:dyDescent="0.45">
      <c r="B2096">
        <v>52.26</v>
      </c>
      <c r="C2096">
        <v>98.462999999999994</v>
      </c>
      <c r="E2096">
        <v>51.36</v>
      </c>
      <c r="F2096">
        <v>98.159220000000005</v>
      </c>
      <c r="H2096">
        <v>194.41</v>
      </c>
      <c r="I2096">
        <v>92.697609999999997</v>
      </c>
    </row>
    <row r="2097" spans="2:9" x14ac:dyDescent="0.45">
      <c r="B2097">
        <v>52.28</v>
      </c>
      <c r="C2097">
        <v>98.462999999999994</v>
      </c>
      <c r="E2097">
        <v>51.39</v>
      </c>
      <c r="F2097">
        <v>98.159220000000005</v>
      </c>
      <c r="H2097">
        <v>194.51</v>
      </c>
      <c r="I2097">
        <v>92.69699</v>
      </c>
    </row>
    <row r="2098" spans="2:9" x14ac:dyDescent="0.45">
      <c r="B2098">
        <v>52.3</v>
      </c>
      <c r="C2098">
        <v>98.462999999999994</v>
      </c>
      <c r="E2098">
        <v>51.4</v>
      </c>
      <c r="F2098">
        <v>98.149919999999995</v>
      </c>
      <c r="H2098">
        <v>194.59</v>
      </c>
      <c r="I2098">
        <v>92.69699</v>
      </c>
    </row>
    <row r="2099" spans="2:9" x14ac:dyDescent="0.45">
      <c r="B2099">
        <v>52.34</v>
      </c>
      <c r="C2099">
        <v>98.462999999999994</v>
      </c>
      <c r="E2099">
        <v>51.42</v>
      </c>
      <c r="F2099">
        <v>98.153019999999998</v>
      </c>
      <c r="H2099">
        <v>194.67</v>
      </c>
      <c r="I2099">
        <v>92.696380000000005</v>
      </c>
    </row>
    <row r="2100" spans="2:9" x14ac:dyDescent="0.45">
      <c r="B2100">
        <v>52.35</v>
      </c>
      <c r="C2100">
        <v>98.462999999999994</v>
      </c>
      <c r="E2100">
        <v>51.45</v>
      </c>
      <c r="F2100">
        <v>98.140619999999998</v>
      </c>
      <c r="H2100">
        <v>194.77</v>
      </c>
      <c r="I2100">
        <v>92.696380000000005</v>
      </c>
    </row>
    <row r="2101" spans="2:9" x14ac:dyDescent="0.45">
      <c r="B2101">
        <v>52.37</v>
      </c>
      <c r="C2101">
        <v>98.462999999999994</v>
      </c>
      <c r="E2101">
        <v>51.47</v>
      </c>
      <c r="F2101">
        <v>98.143720000000002</v>
      </c>
      <c r="H2101">
        <v>194.85</v>
      </c>
      <c r="I2101">
        <v>92.695760000000007</v>
      </c>
    </row>
    <row r="2102" spans="2:9" x14ac:dyDescent="0.45">
      <c r="B2102">
        <v>52.38</v>
      </c>
      <c r="C2102">
        <v>98.462999999999994</v>
      </c>
      <c r="E2102">
        <v>51.49</v>
      </c>
      <c r="F2102">
        <v>98.140619999999998</v>
      </c>
      <c r="H2102">
        <v>194.93</v>
      </c>
      <c r="I2102">
        <v>92.695760000000007</v>
      </c>
    </row>
    <row r="2103" spans="2:9" x14ac:dyDescent="0.45">
      <c r="B2103">
        <v>52.4</v>
      </c>
      <c r="C2103">
        <v>98.462999999999994</v>
      </c>
      <c r="E2103">
        <v>51.5</v>
      </c>
      <c r="F2103">
        <v>98.131320000000002</v>
      </c>
      <c r="H2103">
        <v>195.03</v>
      </c>
      <c r="I2103">
        <v>92.695149999999998</v>
      </c>
    </row>
    <row r="2104" spans="2:9" x14ac:dyDescent="0.45">
      <c r="B2104">
        <v>52.42</v>
      </c>
      <c r="C2104">
        <v>98.470320000000001</v>
      </c>
      <c r="E2104">
        <v>51.51</v>
      </c>
      <c r="F2104">
        <v>98.131320000000002</v>
      </c>
      <c r="H2104">
        <v>195.12</v>
      </c>
      <c r="I2104">
        <v>92.695149999999998</v>
      </c>
    </row>
    <row r="2105" spans="2:9" x14ac:dyDescent="0.45">
      <c r="B2105">
        <v>52.44</v>
      </c>
      <c r="C2105">
        <v>98.462999999999994</v>
      </c>
      <c r="E2105">
        <v>51.56</v>
      </c>
      <c r="F2105">
        <v>98.131320000000002</v>
      </c>
      <c r="H2105">
        <v>195.2</v>
      </c>
      <c r="I2105">
        <v>92.69453</v>
      </c>
    </row>
    <row r="2106" spans="2:9" x14ac:dyDescent="0.45">
      <c r="B2106">
        <v>52.47</v>
      </c>
      <c r="C2106">
        <v>98.462999999999994</v>
      </c>
      <c r="E2106">
        <v>51.56</v>
      </c>
      <c r="F2106">
        <v>98.122020000000006</v>
      </c>
      <c r="H2106">
        <v>195.28</v>
      </c>
      <c r="I2106">
        <v>92.69453</v>
      </c>
    </row>
    <row r="2107" spans="2:9" x14ac:dyDescent="0.45">
      <c r="B2107">
        <v>52.49</v>
      </c>
      <c r="C2107">
        <v>98.462999999999994</v>
      </c>
      <c r="E2107">
        <v>51.57</v>
      </c>
      <c r="F2107">
        <v>98.118920000000003</v>
      </c>
      <c r="H2107">
        <v>195.36</v>
      </c>
      <c r="I2107">
        <v>92.69453</v>
      </c>
    </row>
    <row r="2108" spans="2:9" x14ac:dyDescent="0.45">
      <c r="B2108">
        <v>52.49</v>
      </c>
      <c r="C2108">
        <v>98.462999999999994</v>
      </c>
      <c r="E2108">
        <v>51.59</v>
      </c>
      <c r="F2108">
        <v>98.118920000000003</v>
      </c>
      <c r="H2108">
        <v>195.45</v>
      </c>
      <c r="I2108">
        <v>92.693920000000006</v>
      </c>
    </row>
    <row r="2109" spans="2:9" x14ac:dyDescent="0.45">
      <c r="B2109">
        <v>52.52</v>
      </c>
      <c r="C2109">
        <v>98.462999999999994</v>
      </c>
      <c r="E2109">
        <v>51.62</v>
      </c>
      <c r="F2109">
        <v>98.115819999999999</v>
      </c>
      <c r="H2109">
        <v>195.54</v>
      </c>
      <c r="I2109">
        <v>92.693920000000006</v>
      </c>
    </row>
    <row r="2110" spans="2:9" x14ac:dyDescent="0.45">
      <c r="B2110">
        <v>52.55</v>
      </c>
      <c r="C2110">
        <v>98.462999999999994</v>
      </c>
      <c r="E2110">
        <v>51.63</v>
      </c>
      <c r="F2110">
        <v>98.115819999999999</v>
      </c>
      <c r="H2110">
        <v>195.63</v>
      </c>
      <c r="I2110">
        <v>92.693299999999994</v>
      </c>
    </row>
    <row r="2111" spans="2:9" x14ac:dyDescent="0.45">
      <c r="B2111">
        <v>52.56</v>
      </c>
      <c r="C2111">
        <v>98.462999999999994</v>
      </c>
      <c r="E2111">
        <v>51.66</v>
      </c>
      <c r="F2111">
        <v>98.115819999999999</v>
      </c>
      <c r="H2111">
        <v>195.71</v>
      </c>
      <c r="I2111">
        <v>92.693299999999994</v>
      </c>
    </row>
    <row r="2112" spans="2:9" x14ac:dyDescent="0.45">
      <c r="B2112">
        <v>52.59</v>
      </c>
      <c r="C2112">
        <v>98.462999999999994</v>
      </c>
      <c r="E2112">
        <v>51.68</v>
      </c>
      <c r="F2112">
        <v>98.094130000000007</v>
      </c>
      <c r="H2112">
        <v>195.78</v>
      </c>
      <c r="I2112">
        <v>92.692689999999999</v>
      </c>
    </row>
    <row r="2113" spans="2:9" x14ac:dyDescent="0.45">
      <c r="B2113">
        <v>52.6</v>
      </c>
      <c r="C2113">
        <v>98.455680000000001</v>
      </c>
      <c r="E2113">
        <v>51.7</v>
      </c>
      <c r="F2113">
        <v>98.10342</v>
      </c>
      <c r="H2113">
        <v>195.88</v>
      </c>
      <c r="I2113">
        <v>92.692070000000001</v>
      </c>
    </row>
    <row r="2114" spans="2:9" x14ac:dyDescent="0.45">
      <c r="B2114">
        <v>52.63</v>
      </c>
      <c r="C2114">
        <v>98.462999999999994</v>
      </c>
      <c r="E2114">
        <v>51.72</v>
      </c>
      <c r="F2114">
        <v>98.094130000000007</v>
      </c>
      <c r="H2114">
        <v>195.97</v>
      </c>
      <c r="I2114">
        <v>92.692070000000001</v>
      </c>
    </row>
    <row r="2115" spans="2:9" x14ac:dyDescent="0.45">
      <c r="B2115">
        <v>52.65</v>
      </c>
      <c r="C2115">
        <v>98.455680000000001</v>
      </c>
      <c r="E2115">
        <v>51.74</v>
      </c>
      <c r="F2115">
        <v>98.097219999999993</v>
      </c>
      <c r="H2115">
        <v>196.05</v>
      </c>
      <c r="I2115">
        <v>92.691450000000003</v>
      </c>
    </row>
    <row r="2116" spans="2:9" x14ac:dyDescent="0.45">
      <c r="B2116">
        <v>52.67</v>
      </c>
      <c r="C2116">
        <v>98.455680000000001</v>
      </c>
      <c r="E2116">
        <v>51.76</v>
      </c>
      <c r="F2116">
        <v>98.097219999999993</v>
      </c>
      <c r="H2116">
        <v>196.14</v>
      </c>
      <c r="I2116">
        <v>92.691450000000003</v>
      </c>
    </row>
    <row r="2117" spans="2:9" x14ac:dyDescent="0.45">
      <c r="B2117">
        <v>52.69</v>
      </c>
      <c r="C2117">
        <v>98.455680000000001</v>
      </c>
      <c r="E2117">
        <v>51.78</v>
      </c>
      <c r="F2117">
        <v>98.084829999999997</v>
      </c>
      <c r="H2117">
        <v>196.23</v>
      </c>
      <c r="I2117">
        <v>92.690839999999994</v>
      </c>
    </row>
    <row r="2118" spans="2:9" x14ac:dyDescent="0.45">
      <c r="B2118">
        <v>52.7</v>
      </c>
      <c r="C2118">
        <v>98.455680000000001</v>
      </c>
      <c r="E2118">
        <v>51.78</v>
      </c>
      <c r="F2118">
        <v>98.091030000000003</v>
      </c>
      <c r="H2118">
        <v>196.31</v>
      </c>
      <c r="I2118">
        <v>92.690839999999994</v>
      </c>
    </row>
    <row r="2119" spans="2:9" x14ac:dyDescent="0.45">
      <c r="B2119">
        <v>52.72</v>
      </c>
      <c r="C2119">
        <v>98.455680000000001</v>
      </c>
      <c r="E2119">
        <v>51.82</v>
      </c>
      <c r="F2119">
        <v>98.084829999999997</v>
      </c>
      <c r="H2119">
        <v>196.39</v>
      </c>
      <c r="I2119">
        <v>92.690219999999997</v>
      </c>
    </row>
    <row r="2120" spans="2:9" x14ac:dyDescent="0.45">
      <c r="B2120">
        <v>52.75</v>
      </c>
      <c r="C2120">
        <v>98.455680000000001</v>
      </c>
      <c r="E2120">
        <v>51.83</v>
      </c>
      <c r="F2120">
        <v>98.078630000000004</v>
      </c>
      <c r="H2120">
        <v>196.47</v>
      </c>
      <c r="I2120">
        <v>92.689610000000002</v>
      </c>
    </row>
    <row r="2121" spans="2:9" x14ac:dyDescent="0.45">
      <c r="B2121">
        <v>52.76</v>
      </c>
      <c r="C2121">
        <v>98.455680000000001</v>
      </c>
      <c r="E2121">
        <v>51.85</v>
      </c>
      <c r="F2121">
        <v>98.081729999999993</v>
      </c>
      <c r="H2121">
        <v>196.57</v>
      </c>
      <c r="I2121">
        <v>92.689610000000002</v>
      </c>
    </row>
    <row r="2122" spans="2:9" x14ac:dyDescent="0.45">
      <c r="B2122">
        <v>52.77</v>
      </c>
      <c r="C2122">
        <v>98.455680000000001</v>
      </c>
      <c r="E2122">
        <v>51.88</v>
      </c>
      <c r="F2122">
        <v>98.075530000000001</v>
      </c>
      <c r="H2122">
        <v>196.65</v>
      </c>
      <c r="I2122">
        <v>92.688990000000004</v>
      </c>
    </row>
    <row r="2123" spans="2:9" x14ac:dyDescent="0.45">
      <c r="B2123">
        <v>52.8</v>
      </c>
      <c r="C2123">
        <v>98.448359999999994</v>
      </c>
      <c r="E2123">
        <v>51.88</v>
      </c>
      <c r="F2123">
        <v>98.060029999999998</v>
      </c>
      <c r="H2123">
        <v>196.75</v>
      </c>
      <c r="I2123">
        <v>92.688990000000004</v>
      </c>
    </row>
    <row r="2124" spans="2:9" x14ac:dyDescent="0.45">
      <c r="B2124">
        <v>52.81</v>
      </c>
      <c r="C2124">
        <v>98.448359999999994</v>
      </c>
      <c r="E2124">
        <v>51.92</v>
      </c>
      <c r="F2124">
        <v>98.056929999999994</v>
      </c>
      <c r="H2124">
        <v>196.82</v>
      </c>
      <c r="I2124">
        <v>92.688379999999995</v>
      </c>
    </row>
    <row r="2125" spans="2:9" x14ac:dyDescent="0.45">
      <c r="B2125">
        <v>52.84</v>
      </c>
      <c r="C2125">
        <v>98.448359999999994</v>
      </c>
      <c r="E2125">
        <v>51.93</v>
      </c>
      <c r="F2125">
        <v>98.069329999999994</v>
      </c>
      <c r="H2125">
        <v>196.91</v>
      </c>
      <c r="I2125">
        <v>92.688379999999995</v>
      </c>
    </row>
    <row r="2126" spans="2:9" x14ac:dyDescent="0.45">
      <c r="B2126">
        <v>52.85</v>
      </c>
      <c r="C2126">
        <v>98.448359999999994</v>
      </c>
      <c r="E2126">
        <v>51.96</v>
      </c>
      <c r="F2126">
        <v>98.060029999999998</v>
      </c>
      <c r="H2126">
        <v>197</v>
      </c>
      <c r="I2126">
        <v>92.688379999999995</v>
      </c>
    </row>
    <row r="2127" spans="2:9" x14ac:dyDescent="0.45">
      <c r="B2127">
        <v>52.88</v>
      </c>
      <c r="C2127">
        <v>98.448359999999994</v>
      </c>
      <c r="E2127">
        <v>51.96</v>
      </c>
      <c r="F2127">
        <v>98.066230000000004</v>
      </c>
      <c r="H2127">
        <v>197.07</v>
      </c>
      <c r="I2127">
        <v>92.687759999999997</v>
      </c>
    </row>
    <row r="2128" spans="2:9" x14ac:dyDescent="0.45">
      <c r="B2128">
        <v>52.9</v>
      </c>
      <c r="C2128">
        <v>98.448359999999994</v>
      </c>
      <c r="E2128">
        <v>51.98</v>
      </c>
      <c r="F2128">
        <v>98.060029999999998</v>
      </c>
      <c r="H2128">
        <v>197.17</v>
      </c>
      <c r="I2128">
        <v>92.687150000000003</v>
      </c>
    </row>
    <row r="2129" spans="2:9" x14ac:dyDescent="0.45">
      <c r="B2129">
        <v>52.93</v>
      </c>
      <c r="C2129">
        <v>98.448359999999994</v>
      </c>
      <c r="E2129">
        <v>52.01</v>
      </c>
      <c r="F2129">
        <v>98.053830000000005</v>
      </c>
      <c r="H2129">
        <v>197.25</v>
      </c>
      <c r="I2129">
        <v>92.687150000000003</v>
      </c>
    </row>
    <row r="2130" spans="2:9" x14ac:dyDescent="0.45">
      <c r="B2130">
        <v>52.95</v>
      </c>
      <c r="C2130">
        <v>98.448359999999994</v>
      </c>
      <c r="E2130">
        <v>52.02</v>
      </c>
      <c r="F2130">
        <v>98.056929999999994</v>
      </c>
      <c r="H2130">
        <v>197.34</v>
      </c>
      <c r="I2130">
        <v>92.686530000000005</v>
      </c>
    </row>
    <row r="2131" spans="2:9" x14ac:dyDescent="0.45">
      <c r="B2131">
        <v>52.97</v>
      </c>
      <c r="C2131">
        <v>98.448359999999994</v>
      </c>
      <c r="E2131">
        <v>52.05</v>
      </c>
      <c r="F2131">
        <v>98.038330000000002</v>
      </c>
      <c r="H2131">
        <v>197.44</v>
      </c>
      <c r="I2131">
        <v>92.685919999999996</v>
      </c>
    </row>
    <row r="2132" spans="2:9" x14ac:dyDescent="0.45">
      <c r="B2132">
        <v>52.96</v>
      </c>
      <c r="C2132">
        <v>98.448359999999994</v>
      </c>
      <c r="E2132">
        <v>52.07</v>
      </c>
      <c r="F2132">
        <v>98.038330000000002</v>
      </c>
      <c r="H2132">
        <v>197.52</v>
      </c>
      <c r="I2132">
        <v>92.685299999999998</v>
      </c>
    </row>
    <row r="2133" spans="2:9" x14ac:dyDescent="0.45">
      <c r="B2133">
        <v>52.99</v>
      </c>
      <c r="C2133">
        <v>98.448359999999994</v>
      </c>
      <c r="E2133">
        <v>52.09</v>
      </c>
      <c r="F2133">
        <v>98.041430000000005</v>
      </c>
      <c r="H2133">
        <v>197.61</v>
      </c>
      <c r="I2133">
        <v>92.685299999999998</v>
      </c>
    </row>
    <row r="2134" spans="2:9" x14ac:dyDescent="0.45">
      <c r="B2134">
        <v>53.01</v>
      </c>
      <c r="C2134">
        <v>98.441050000000004</v>
      </c>
      <c r="E2134">
        <v>52.11</v>
      </c>
      <c r="F2134">
        <v>98.041430000000005</v>
      </c>
      <c r="H2134">
        <v>197.7</v>
      </c>
      <c r="I2134">
        <v>92.684690000000003</v>
      </c>
    </row>
    <row r="2135" spans="2:9" x14ac:dyDescent="0.45">
      <c r="B2135">
        <v>53.05</v>
      </c>
      <c r="C2135">
        <v>98.441050000000004</v>
      </c>
      <c r="E2135">
        <v>52.14</v>
      </c>
      <c r="F2135">
        <v>98.035229999999999</v>
      </c>
      <c r="H2135">
        <v>197.77</v>
      </c>
      <c r="I2135">
        <v>92.685299999999998</v>
      </c>
    </row>
    <row r="2136" spans="2:9" x14ac:dyDescent="0.45">
      <c r="B2136">
        <v>53.05</v>
      </c>
      <c r="C2136">
        <v>98.441050000000004</v>
      </c>
      <c r="E2136">
        <v>52.15</v>
      </c>
      <c r="F2136">
        <v>98.047629999999998</v>
      </c>
      <c r="H2136">
        <v>197.86</v>
      </c>
      <c r="I2136">
        <v>92.684070000000006</v>
      </c>
    </row>
    <row r="2137" spans="2:9" x14ac:dyDescent="0.45">
      <c r="B2137">
        <v>53.06</v>
      </c>
      <c r="C2137">
        <v>98.441050000000004</v>
      </c>
      <c r="E2137">
        <v>52.18</v>
      </c>
      <c r="F2137">
        <v>98.044529999999995</v>
      </c>
      <c r="H2137">
        <v>197.95</v>
      </c>
      <c r="I2137">
        <v>92.683459999999997</v>
      </c>
    </row>
    <row r="2138" spans="2:9" x14ac:dyDescent="0.45">
      <c r="B2138">
        <v>53.1</v>
      </c>
      <c r="C2138">
        <v>98.441050000000004</v>
      </c>
      <c r="E2138">
        <v>52.18</v>
      </c>
      <c r="F2138">
        <v>98.041430000000005</v>
      </c>
      <c r="H2138">
        <v>198.05</v>
      </c>
      <c r="I2138">
        <v>92.682839999999999</v>
      </c>
    </row>
    <row r="2139" spans="2:9" x14ac:dyDescent="0.45">
      <c r="B2139">
        <v>53.11</v>
      </c>
      <c r="C2139">
        <v>98.441050000000004</v>
      </c>
      <c r="E2139">
        <v>52.2</v>
      </c>
      <c r="F2139">
        <v>98.038330000000002</v>
      </c>
      <c r="H2139">
        <v>198.11</v>
      </c>
      <c r="I2139">
        <v>92.682839999999999</v>
      </c>
    </row>
    <row r="2140" spans="2:9" x14ac:dyDescent="0.45">
      <c r="B2140">
        <v>53.14</v>
      </c>
      <c r="C2140">
        <v>98.441050000000004</v>
      </c>
      <c r="E2140">
        <v>52.23</v>
      </c>
      <c r="F2140">
        <v>98.029030000000006</v>
      </c>
      <c r="H2140">
        <v>198.21</v>
      </c>
      <c r="I2140">
        <v>92.681610000000006</v>
      </c>
    </row>
    <row r="2141" spans="2:9" x14ac:dyDescent="0.45">
      <c r="B2141">
        <v>53.16</v>
      </c>
      <c r="C2141">
        <v>98.433729999999997</v>
      </c>
      <c r="E2141">
        <v>52.26</v>
      </c>
      <c r="F2141">
        <v>98.019729999999996</v>
      </c>
      <c r="H2141">
        <v>198.28</v>
      </c>
      <c r="I2141">
        <v>92.680999999999997</v>
      </c>
    </row>
    <row r="2142" spans="2:9" x14ac:dyDescent="0.45">
      <c r="B2142">
        <v>53.17</v>
      </c>
      <c r="C2142">
        <v>98.433729999999997</v>
      </c>
      <c r="E2142">
        <v>52.27</v>
      </c>
      <c r="F2142">
        <v>98.013530000000003</v>
      </c>
      <c r="H2142">
        <v>198.39</v>
      </c>
      <c r="I2142">
        <v>92.680999999999997</v>
      </c>
    </row>
    <row r="2143" spans="2:9" x14ac:dyDescent="0.45">
      <c r="B2143">
        <v>53.2</v>
      </c>
      <c r="C2143">
        <v>98.433729999999997</v>
      </c>
      <c r="E2143">
        <v>52.28</v>
      </c>
      <c r="F2143">
        <v>98.010429999999999</v>
      </c>
      <c r="H2143">
        <v>198.47</v>
      </c>
      <c r="I2143">
        <v>92.68038</v>
      </c>
    </row>
    <row r="2144" spans="2:9" x14ac:dyDescent="0.45">
      <c r="B2144">
        <v>53.23</v>
      </c>
      <c r="C2144">
        <v>98.433729999999997</v>
      </c>
      <c r="E2144">
        <v>52.29</v>
      </c>
      <c r="F2144">
        <v>98.022829999999999</v>
      </c>
      <c r="H2144">
        <v>198.55</v>
      </c>
      <c r="I2144">
        <v>92.679150000000007</v>
      </c>
    </row>
    <row r="2145" spans="2:9" x14ac:dyDescent="0.45">
      <c r="B2145">
        <v>53.25</v>
      </c>
      <c r="C2145">
        <v>98.433729999999997</v>
      </c>
      <c r="E2145">
        <v>52.31</v>
      </c>
      <c r="F2145">
        <v>98.013530000000003</v>
      </c>
      <c r="H2145">
        <v>198.65</v>
      </c>
      <c r="I2145">
        <v>92.679150000000007</v>
      </c>
    </row>
    <row r="2146" spans="2:9" x14ac:dyDescent="0.45">
      <c r="B2146">
        <v>53.25</v>
      </c>
      <c r="C2146">
        <v>98.433729999999997</v>
      </c>
      <c r="E2146">
        <v>52.34</v>
      </c>
      <c r="F2146">
        <v>98.022829999999999</v>
      </c>
      <c r="H2146">
        <v>198.72</v>
      </c>
      <c r="I2146">
        <v>92.678539999999998</v>
      </c>
    </row>
    <row r="2147" spans="2:9" x14ac:dyDescent="0.45">
      <c r="B2147">
        <v>53.27</v>
      </c>
      <c r="C2147">
        <v>98.433729999999997</v>
      </c>
      <c r="E2147">
        <v>52.35</v>
      </c>
      <c r="F2147">
        <v>98.004239999999996</v>
      </c>
      <c r="H2147">
        <v>198.81</v>
      </c>
      <c r="I2147">
        <v>92.67792</v>
      </c>
    </row>
    <row r="2148" spans="2:9" x14ac:dyDescent="0.45">
      <c r="B2148">
        <v>53.29</v>
      </c>
      <c r="C2148">
        <v>98.433729999999997</v>
      </c>
      <c r="E2148">
        <v>52.38</v>
      </c>
      <c r="F2148">
        <v>98.010429999999999</v>
      </c>
      <c r="H2148">
        <v>198.88</v>
      </c>
      <c r="I2148">
        <v>92.677310000000006</v>
      </c>
    </row>
    <row r="2149" spans="2:9" x14ac:dyDescent="0.45">
      <c r="B2149">
        <v>53.31</v>
      </c>
      <c r="C2149">
        <v>98.433729999999997</v>
      </c>
      <c r="E2149">
        <v>52.41</v>
      </c>
      <c r="F2149">
        <v>97.998040000000003</v>
      </c>
      <c r="H2149">
        <v>198.98</v>
      </c>
      <c r="I2149">
        <v>92.677310000000006</v>
      </c>
    </row>
    <row r="2150" spans="2:9" x14ac:dyDescent="0.45">
      <c r="B2150">
        <v>53.34</v>
      </c>
      <c r="C2150">
        <v>98.433729999999997</v>
      </c>
      <c r="E2150">
        <v>52.41</v>
      </c>
      <c r="F2150">
        <v>97.991839999999996</v>
      </c>
      <c r="H2150">
        <v>199.07</v>
      </c>
      <c r="I2150">
        <v>92.676689999999994</v>
      </c>
    </row>
    <row r="2151" spans="2:9" x14ac:dyDescent="0.45">
      <c r="B2151">
        <v>53.37</v>
      </c>
      <c r="C2151">
        <v>98.433729999999997</v>
      </c>
      <c r="E2151">
        <v>52.44</v>
      </c>
      <c r="F2151">
        <v>97.991839999999996</v>
      </c>
      <c r="H2151">
        <v>199.15</v>
      </c>
      <c r="I2151">
        <v>92.676079999999999</v>
      </c>
    </row>
    <row r="2152" spans="2:9" x14ac:dyDescent="0.45">
      <c r="B2152">
        <v>53.37</v>
      </c>
      <c r="C2152">
        <v>98.433729999999997</v>
      </c>
      <c r="E2152">
        <v>52.46</v>
      </c>
      <c r="F2152">
        <v>97.98254</v>
      </c>
      <c r="H2152">
        <v>199.23</v>
      </c>
      <c r="I2152">
        <v>92.675460000000001</v>
      </c>
    </row>
    <row r="2153" spans="2:9" x14ac:dyDescent="0.45">
      <c r="B2153">
        <v>53.38</v>
      </c>
      <c r="C2153">
        <v>98.433729999999997</v>
      </c>
      <c r="E2153">
        <v>52.48</v>
      </c>
      <c r="F2153">
        <v>97.988740000000007</v>
      </c>
      <c r="H2153">
        <v>199.31</v>
      </c>
      <c r="I2153">
        <v>92.675460000000001</v>
      </c>
    </row>
    <row r="2154" spans="2:9" x14ac:dyDescent="0.45">
      <c r="B2154">
        <v>53.4</v>
      </c>
      <c r="C2154">
        <v>98.426410000000004</v>
      </c>
      <c r="E2154">
        <v>52.51</v>
      </c>
      <c r="F2154">
        <v>97.991839999999996</v>
      </c>
      <c r="H2154">
        <v>199.41</v>
      </c>
      <c r="I2154">
        <v>92.674850000000006</v>
      </c>
    </row>
    <row r="2155" spans="2:9" x14ac:dyDescent="0.45">
      <c r="B2155">
        <v>53.44</v>
      </c>
      <c r="C2155">
        <v>98.426410000000004</v>
      </c>
      <c r="E2155">
        <v>52.51</v>
      </c>
      <c r="F2155">
        <v>97.998040000000003</v>
      </c>
      <c r="H2155">
        <v>199.5</v>
      </c>
      <c r="I2155">
        <v>92.674229999999994</v>
      </c>
    </row>
    <row r="2156" spans="2:9" x14ac:dyDescent="0.45">
      <c r="B2156">
        <v>53.46</v>
      </c>
      <c r="C2156">
        <v>98.426410000000004</v>
      </c>
      <c r="E2156">
        <v>52.54</v>
      </c>
      <c r="F2156">
        <v>97.99494</v>
      </c>
      <c r="H2156">
        <v>199.58</v>
      </c>
      <c r="I2156">
        <v>92.674850000000006</v>
      </c>
    </row>
    <row r="2157" spans="2:9" x14ac:dyDescent="0.45">
      <c r="B2157">
        <v>53.48</v>
      </c>
      <c r="C2157">
        <v>98.426410000000004</v>
      </c>
      <c r="E2157">
        <v>52.55</v>
      </c>
      <c r="F2157">
        <v>97.988740000000007</v>
      </c>
      <c r="H2157">
        <v>199.66</v>
      </c>
      <c r="I2157">
        <v>92.674229999999994</v>
      </c>
    </row>
    <row r="2158" spans="2:9" x14ac:dyDescent="0.45">
      <c r="B2158">
        <v>53.49</v>
      </c>
      <c r="C2158">
        <v>98.426410000000004</v>
      </c>
      <c r="E2158">
        <v>52.58</v>
      </c>
      <c r="F2158">
        <v>97.988740000000007</v>
      </c>
      <c r="H2158">
        <v>199.75</v>
      </c>
      <c r="I2158">
        <v>92.67362</v>
      </c>
    </row>
    <row r="2159" spans="2:9" x14ac:dyDescent="0.45">
      <c r="B2159">
        <v>53.51</v>
      </c>
      <c r="C2159">
        <v>98.426410000000004</v>
      </c>
      <c r="E2159">
        <v>52.6</v>
      </c>
      <c r="F2159">
        <v>97.973240000000004</v>
      </c>
      <c r="H2159">
        <v>199.85</v>
      </c>
      <c r="I2159">
        <v>92.67362</v>
      </c>
    </row>
    <row r="2160" spans="2:9" x14ac:dyDescent="0.45">
      <c r="B2160">
        <v>53.54</v>
      </c>
      <c r="C2160">
        <v>98.426410000000004</v>
      </c>
      <c r="E2160">
        <v>52.62</v>
      </c>
      <c r="F2160">
        <v>97.973240000000004</v>
      </c>
      <c r="H2160">
        <v>199.93</v>
      </c>
      <c r="I2160">
        <v>92.673000000000002</v>
      </c>
    </row>
    <row r="2161" spans="2:9" x14ac:dyDescent="0.45">
      <c r="B2161">
        <v>53.56</v>
      </c>
      <c r="C2161">
        <v>98.426410000000004</v>
      </c>
      <c r="E2161">
        <v>52.64</v>
      </c>
      <c r="F2161">
        <v>97.967039999999997</v>
      </c>
      <c r="H2161">
        <v>200.02</v>
      </c>
      <c r="I2161">
        <v>92.672389999999993</v>
      </c>
    </row>
    <row r="2162" spans="2:9" x14ac:dyDescent="0.45">
      <c r="B2162">
        <v>53.57</v>
      </c>
      <c r="C2162">
        <v>98.426410000000004</v>
      </c>
      <c r="E2162">
        <v>52.66</v>
      </c>
      <c r="F2162">
        <v>97.970140000000001</v>
      </c>
      <c r="H2162">
        <v>200.1</v>
      </c>
      <c r="I2162">
        <v>92.672389999999993</v>
      </c>
    </row>
    <row r="2163" spans="2:9" x14ac:dyDescent="0.45">
      <c r="B2163">
        <v>53.59</v>
      </c>
      <c r="C2163">
        <v>98.426410000000004</v>
      </c>
      <c r="E2163">
        <v>52.67</v>
      </c>
      <c r="F2163">
        <v>97.967039999999997</v>
      </c>
      <c r="H2163">
        <v>200.18</v>
      </c>
      <c r="I2163">
        <v>92.67116</v>
      </c>
    </row>
    <row r="2164" spans="2:9" x14ac:dyDescent="0.45">
      <c r="B2164">
        <v>53.62</v>
      </c>
      <c r="C2164">
        <v>98.419089999999997</v>
      </c>
      <c r="E2164">
        <v>52.69</v>
      </c>
      <c r="F2164">
        <v>97.954639999999998</v>
      </c>
      <c r="H2164">
        <v>200.28</v>
      </c>
      <c r="I2164">
        <v>92.67116</v>
      </c>
    </row>
    <row r="2165" spans="2:9" x14ac:dyDescent="0.45">
      <c r="B2165">
        <v>53.63</v>
      </c>
      <c r="C2165">
        <v>98.419089999999997</v>
      </c>
      <c r="E2165">
        <v>52.73</v>
      </c>
      <c r="F2165">
        <v>97.960840000000005</v>
      </c>
      <c r="H2165">
        <v>200.35</v>
      </c>
      <c r="I2165">
        <v>92.67116</v>
      </c>
    </row>
    <row r="2166" spans="2:9" x14ac:dyDescent="0.45">
      <c r="B2166">
        <v>53.65</v>
      </c>
      <c r="C2166">
        <v>98.411770000000004</v>
      </c>
      <c r="E2166">
        <v>52.74</v>
      </c>
      <c r="F2166">
        <v>97.960840000000005</v>
      </c>
      <c r="H2166">
        <v>200.45</v>
      </c>
      <c r="I2166">
        <v>92.67116</v>
      </c>
    </row>
    <row r="2167" spans="2:9" x14ac:dyDescent="0.45">
      <c r="B2167">
        <v>53.67</v>
      </c>
      <c r="C2167">
        <v>98.419089999999997</v>
      </c>
      <c r="E2167">
        <v>52.76</v>
      </c>
      <c r="F2167">
        <v>97.954639999999998</v>
      </c>
      <c r="H2167">
        <v>200.53</v>
      </c>
      <c r="I2167">
        <v>92.670540000000003</v>
      </c>
    </row>
    <row r="2168" spans="2:9" x14ac:dyDescent="0.45">
      <c r="B2168">
        <v>53.69</v>
      </c>
      <c r="C2168">
        <v>98.411770000000004</v>
      </c>
      <c r="E2168">
        <v>52.76</v>
      </c>
      <c r="F2168">
        <v>97.948440000000005</v>
      </c>
      <c r="H2168">
        <v>200.63</v>
      </c>
      <c r="I2168">
        <v>92.670540000000003</v>
      </c>
    </row>
    <row r="2169" spans="2:9" x14ac:dyDescent="0.45">
      <c r="B2169">
        <v>53.72</v>
      </c>
      <c r="C2169">
        <v>98.411770000000004</v>
      </c>
      <c r="E2169">
        <v>52.79</v>
      </c>
      <c r="F2169">
        <v>97.945340000000002</v>
      </c>
      <c r="H2169">
        <v>200.71</v>
      </c>
      <c r="I2169">
        <v>92.669920000000005</v>
      </c>
    </row>
    <row r="2170" spans="2:9" x14ac:dyDescent="0.45">
      <c r="B2170">
        <v>53.73</v>
      </c>
      <c r="C2170">
        <v>98.411770000000004</v>
      </c>
      <c r="E2170">
        <v>52.83</v>
      </c>
      <c r="F2170">
        <v>97.945340000000002</v>
      </c>
      <c r="H2170">
        <v>200.79</v>
      </c>
      <c r="I2170">
        <v>92.669920000000005</v>
      </c>
    </row>
    <row r="2171" spans="2:9" x14ac:dyDescent="0.45">
      <c r="B2171">
        <v>53.74</v>
      </c>
      <c r="C2171">
        <v>98.411770000000004</v>
      </c>
      <c r="E2171">
        <v>52.83</v>
      </c>
      <c r="F2171">
        <v>97.942239999999998</v>
      </c>
      <c r="H2171">
        <v>200.88</v>
      </c>
      <c r="I2171">
        <v>92.669309999999996</v>
      </c>
    </row>
    <row r="2172" spans="2:9" x14ac:dyDescent="0.45">
      <c r="B2172">
        <v>53.77</v>
      </c>
      <c r="C2172">
        <v>98.404449999999997</v>
      </c>
      <c r="E2172">
        <v>52.83</v>
      </c>
      <c r="F2172">
        <v>97.945340000000002</v>
      </c>
      <c r="H2172">
        <v>200.96</v>
      </c>
      <c r="I2172">
        <v>92.668689999999998</v>
      </c>
    </row>
    <row r="2173" spans="2:9" x14ac:dyDescent="0.45">
      <c r="B2173">
        <v>53.8</v>
      </c>
      <c r="C2173">
        <v>98.404449999999997</v>
      </c>
      <c r="E2173">
        <v>52.87</v>
      </c>
      <c r="F2173">
        <v>97.932940000000002</v>
      </c>
      <c r="H2173">
        <v>201.05</v>
      </c>
      <c r="I2173">
        <v>92.667460000000005</v>
      </c>
    </row>
    <row r="2174" spans="2:9" x14ac:dyDescent="0.45">
      <c r="B2174">
        <v>53.81</v>
      </c>
      <c r="C2174">
        <v>98.404449999999997</v>
      </c>
      <c r="E2174">
        <v>52.9</v>
      </c>
      <c r="F2174">
        <v>97.923649999999995</v>
      </c>
      <c r="H2174">
        <v>201.14</v>
      </c>
      <c r="I2174">
        <v>92.667460000000005</v>
      </c>
    </row>
    <row r="2175" spans="2:9" x14ac:dyDescent="0.45">
      <c r="B2175">
        <v>53.83</v>
      </c>
      <c r="C2175">
        <v>98.404449999999997</v>
      </c>
      <c r="E2175">
        <v>52.92</v>
      </c>
      <c r="F2175">
        <v>97.926739999999995</v>
      </c>
      <c r="H2175">
        <v>201.22</v>
      </c>
      <c r="I2175">
        <v>92.666849999999997</v>
      </c>
    </row>
    <row r="2176" spans="2:9" x14ac:dyDescent="0.45">
      <c r="B2176">
        <v>53.86</v>
      </c>
      <c r="C2176">
        <v>98.397130000000004</v>
      </c>
      <c r="E2176">
        <v>52.91</v>
      </c>
      <c r="F2176">
        <v>97.936040000000006</v>
      </c>
      <c r="H2176">
        <v>201.3</v>
      </c>
      <c r="I2176">
        <v>92.666229999999999</v>
      </c>
    </row>
    <row r="2177" spans="2:9" x14ac:dyDescent="0.45">
      <c r="B2177">
        <v>53.87</v>
      </c>
      <c r="C2177">
        <v>98.397130000000004</v>
      </c>
      <c r="E2177">
        <v>52.93</v>
      </c>
      <c r="F2177">
        <v>97.936040000000006</v>
      </c>
      <c r="H2177">
        <v>201.39</v>
      </c>
      <c r="I2177">
        <v>92.666229999999999</v>
      </c>
    </row>
    <row r="2178" spans="2:9" x14ac:dyDescent="0.45">
      <c r="B2178">
        <v>53.89</v>
      </c>
      <c r="C2178">
        <v>98.397130000000004</v>
      </c>
      <c r="E2178">
        <v>52.97</v>
      </c>
      <c r="F2178">
        <v>97.932940000000002</v>
      </c>
      <c r="H2178">
        <v>201.47</v>
      </c>
      <c r="I2178">
        <v>92.666229999999999</v>
      </c>
    </row>
    <row r="2179" spans="2:9" x14ac:dyDescent="0.45">
      <c r="B2179">
        <v>53.9</v>
      </c>
      <c r="C2179">
        <v>98.389809999999997</v>
      </c>
      <c r="E2179">
        <v>53.01</v>
      </c>
      <c r="F2179">
        <v>97.923649999999995</v>
      </c>
      <c r="H2179">
        <v>201.57</v>
      </c>
      <c r="I2179">
        <v>92.665620000000004</v>
      </c>
    </row>
    <row r="2180" spans="2:9" x14ac:dyDescent="0.45">
      <c r="B2180">
        <v>53.92</v>
      </c>
      <c r="C2180">
        <v>98.389809999999997</v>
      </c>
      <c r="E2180">
        <v>53.01</v>
      </c>
      <c r="F2180">
        <v>97.923649999999995</v>
      </c>
      <c r="H2180">
        <v>201.66</v>
      </c>
      <c r="I2180">
        <v>92.666229999999999</v>
      </c>
    </row>
    <row r="2181" spans="2:9" x14ac:dyDescent="0.45">
      <c r="B2181">
        <v>53.95</v>
      </c>
      <c r="C2181">
        <v>98.389809999999997</v>
      </c>
      <c r="E2181">
        <v>53.02</v>
      </c>
      <c r="F2181">
        <v>97.917450000000002</v>
      </c>
      <c r="H2181">
        <v>201.75</v>
      </c>
      <c r="I2181">
        <v>92.665000000000006</v>
      </c>
    </row>
    <row r="2182" spans="2:9" x14ac:dyDescent="0.45">
      <c r="B2182">
        <v>53.97</v>
      </c>
      <c r="C2182">
        <v>98.389809999999997</v>
      </c>
      <c r="E2182">
        <v>53.06</v>
      </c>
      <c r="F2182">
        <v>97.926739999999995</v>
      </c>
      <c r="H2182">
        <v>201.83</v>
      </c>
      <c r="I2182">
        <v>92.663160000000005</v>
      </c>
    </row>
    <row r="2183" spans="2:9" x14ac:dyDescent="0.45">
      <c r="B2183">
        <v>53.99</v>
      </c>
      <c r="C2183">
        <v>98.382490000000004</v>
      </c>
      <c r="E2183">
        <v>53.08</v>
      </c>
      <c r="F2183">
        <v>97.917450000000002</v>
      </c>
      <c r="H2183">
        <v>201.92</v>
      </c>
      <c r="I2183">
        <v>92.663160000000005</v>
      </c>
    </row>
    <row r="2184" spans="2:9" x14ac:dyDescent="0.45">
      <c r="B2184">
        <v>54.01</v>
      </c>
      <c r="C2184">
        <v>98.389809999999997</v>
      </c>
      <c r="E2184">
        <v>53.08</v>
      </c>
      <c r="F2184">
        <v>97.911249999999995</v>
      </c>
      <c r="H2184">
        <v>202.01</v>
      </c>
      <c r="I2184">
        <v>92.661929999999998</v>
      </c>
    </row>
    <row r="2185" spans="2:9" x14ac:dyDescent="0.45">
      <c r="B2185">
        <v>54.03</v>
      </c>
      <c r="C2185">
        <v>98.382490000000004</v>
      </c>
      <c r="E2185">
        <v>53.1</v>
      </c>
      <c r="F2185">
        <v>97.905050000000003</v>
      </c>
      <c r="H2185">
        <v>202.09</v>
      </c>
      <c r="I2185">
        <v>92.661929999999998</v>
      </c>
    </row>
    <row r="2186" spans="2:9" x14ac:dyDescent="0.45">
      <c r="B2186">
        <v>54.04</v>
      </c>
      <c r="C2186">
        <v>98.382490000000004</v>
      </c>
      <c r="E2186">
        <v>53.13</v>
      </c>
      <c r="F2186">
        <v>97.914349999999999</v>
      </c>
      <c r="H2186">
        <v>202.18</v>
      </c>
      <c r="I2186">
        <v>92.660700000000006</v>
      </c>
    </row>
    <row r="2187" spans="2:9" x14ac:dyDescent="0.45">
      <c r="B2187">
        <v>54.08</v>
      </c>
      <c r="C2187">
        <v>98.382490000000004</v>
      </c>
      <c r="E2187">
        <v>53.15</v>
      </c>
      <c r="F2187">
        <v>97.920550000000006</v>
      </c>
      <c r="H2187">
        <v>202.26</v>
      </c>
      <c r="I2187">
        <v>92.660700000000006</v>
      </c>
    </row>
    <row r="2188" spans="2:9" x14ac:dyDescent="0.45">
      <c r="B2188">
        <v>54.09</v>
      </c>
      <c r="C2188">
        <v>98.382490000000004</v>
      </c>
      <c r="E2188">
        <v>53.15</v>
      </c>
      <c r="F2188">
        <v>97.911249999999995</v>
      </c>
      <c r="H2188">
        <v>202.35</v>
      </c>
      <c r="I2188">
        <v>92.660079999999994</v>
      </c>
    </row>
    <row r="2189" spans="2:9" x14ac:dyDescent="0.45">
      <c r="B2189">
        <v>54.09</v>
      </c>
      <c r="C2189">
        <v>98.375169999999997</v>
      </c>
      <c r="E2189">
        <v>53.17</v>
      </c>
      <c r="F2189">
        <v>97.901949999999999</v>
      </c>
      <c r="H2189">
        <v>202.42</v>
      </c>
      <c r="I2189">
        <v>92.659469999999999</v>
      </c>
    </row>
    <row r="2190" spans="2:9" x14ac:dyDescent="0.45">
      <c r="B2190">
        <v>54.12</v>
      </c>
      <c r="C2190">
        <v>98.375169999999997</v>
      </c>
      <c r="E2190">
        <v>53.21</v>
      </c>
      <c r="F2190">
        <v>97.892650000000003</v>
      </c>
      <c r="H2190">
        <v>202.52</v>
      </c>
      <c r="I2190">
        <v>92.659469999999999</v>
      </c>
    </row>
    <row r="2191" spans="2:9" x14ac:dyDescent="0.45">
      <c r="B2191">
        <v>54.15</v>
      </c>
      <c r="C2191">
        <v>98.375169999999997</v>
      </c>
      <c r="E2191">
        <v>53.23</v>
      </c>
      <c r="F2191">
        <v>97.892650000000003</v>
      </c>
      <c r="H2191">
        <v>202.6</v>
      </c>
      <c r="I2191">
        <v>92.658240000000006</v>
      </c>
    </row>
    <row r="2192" spans="2:9" x14ac:dyDescent="0.45">
      <c r="B2192">
        <v>54.17</v>
      </c>
      <c r="C2192">
        <v>98.375169999999997</v>
      </c>
      <c r="E2192">
        <v>53.24</v>
      </c>
      <c r="F2192">
        <v>97.88955</v>
      </c>
      <c r="H2192">
        <v>202.69</v>
      </c>
      <c r="I2192">
        <v>92.658240000000006</v>
      </c>
    </row>
    <row r="2193" spans="2:9" x14ac:dyDescent="0.45">
      <c r="B2193">
        <v>54.18</v>
      </c>
      <c r="C2193">
        <v>98.375169999999997</v>
      </c>
      <c r="E2193">
        <v>53.25</v>
      </c>
      <c r="F2193">
        <v>97.880250000000004</v>
      </c>
      <c r="H2193">
        <v>202.77</v>
      </c>
      <c r="I2193">
        <v>92.657619999999994</v>
      </c>
    </row>
    <row r="2194" spans="2:9" x14ac:dyDescent="0.45">
      <c r="B2194">
        <v>54.22</v>
      </c>
      <c r="C2194">
        <v>98.367850000000004</v>
      </c>
      <c r="E2194">
        <v>53.29</v>
      </c>
      <c r="F2194">
        <v>97.880250000000004</v>
      </c>
      <c r="H2194">
        <v>202.86</v>
      </c>
      <c r="I2194">
        <v>92.65701</v>
      </c>
    </row>
    <row r="2195" spans="2:9" x14ac:dyDescent="0.45">
      <c r="B2195">
        <v>54.23</v>
      </c>
      <c r="C2195">
        <v>98.367850000000004</v>
      </c>
      <c r="E2195">
        <v>53.31</v>
      </c>
      <c r="F2195">
        <v>97.864750000000001</v>
      </c>
      <c r="H2195">
        <v>202.94</v>
      </c>
      <c r="I2195">
        <v>92.65701</v>
      </c>
    </row>
    <row r="2196" spans="2:9" x14ac:dyDescent="0.45">
      <c r="B2196">
        <v>54.25</v>
      </c>
      <c r="C2196">
        <v>98.367850000000004</v>
      </c>
      <c r="E2196">
        <v>53.32</v>
      </c>
      <c r="F2196">
        <v>97.858549999999994</v>
      </c>
      <c r="H2196">
        <v>203.04</v>
      </c>
      <c r="I2196">
        <v>92.65701</v>
      </c>
    </row>
    <row r="2197" spans="2:9" x14ac:dyDescent="0.45">
      <c r="B2197">
        <v>54.28</v>
      </c>
      <c r="C2197">
        <v>98.36054</v>
      </c>
      <c r="E2197">
        <v>53.34</v>
      </c>
      <c r="F2197">
        <v>97.858549999999994</v>
      </c>
      <c r="H2197">
        <v>203.12</v>
      </c>
      <c r="I2197">
        <v>92.656390000000002</v>
      </c>
    </row>
    <row r="2198" spans="2:9" x14ac:dyDescent="0.45">
      <c r="B2198">
        <v>54.28</v>
      </c>
      <c r="C2198">
        <v>98.36054</v>
      </c>
      <c r="E2198">
        <v>53.38</v>
      </c>
      <c r="F2198">
        <v>97.855450000000005</v>
      </c>
      <c r="H2198">
        <v>203.2</v>
      </c>
      <c r="I2198">
        <v>92.655159999999995</v>
      </c>
    </row>
    <row r="2199" spans="2:9" x14ac:dyDescent="0.45">
      <c r="B2199">
        <v>54.31</v>
      </c>
      <c r="C2199">
        <v>98.36054</v>
      </c>
      <c r="E2199">
        <v>53.38</v>
      </c>
      <c r="F2199">
        <v>97.852350000000001</v>
      </c>
      <c r="H2199">
        <v>203.3</v>
      </c>
      <c r="I2199">
        <v>92.655159999999995</v>
      </c>
    </row>
    <row r="2200" spans="2:9" x14ac:dyDescent="0.45">
      <c r="B2200">
        <v>54.33</v>
      </c>
      <c r="C2200">
        <v>98.36054</v>
      </c>
      <c r="E2200">
        <v>53.4</v>
      </c>
      <c r="F2200">
        <v>97.846149999999994</v>
      </c>
      <c r="H2200">
        <v>203.38</v>
      </c>
      <c r="I2200">
        <v>92.655159999999995</v>
      </c>
    </row>
    <row r="2201" spans="2:9" x14ac:dyDescent="0.45">
      <c r="B2201">
        <v>54.36</v>
      </c>
      <c r="C2201">
        <v>98.36054</v>
      </c>
      <c r="E2201">
        <v>53.42</v>
      </c>
      <c r="F2201">
        <v>97.839960000000005</v>
      </c>
      <c r="H2201">
        <v>203.47</v>
      </c>
      <c r="I2201">
        <v>92.65455</v>
      </c>
    </row>
    <row r="2202" spans="2:9" x14ac:dyDescent="0.45">
      <c r="B2202">
        <v>54.38</v>
      </c>
      <c r="C2202">
        <v>98.36054</v>
      </c>
      <c r="E2202">
        <v>53.45</v>
      </c>
      <c r="F2202">
        <v>97.843050000000005</v>
      </c>
      <c r="H2202">
        <v>203.54</v>
      </c>
      <c r="I2202">
        <v>92.65455</v>
      </c>
    </row>
    <row r="2203" spans="2:9" x14ac:dyDescent="0.45">
      <c r="B2203">
        <v>54.4</v>
      </c>
      <c r="C2203">
        <v>98.36054</v>
      </c>
      <c r="E2203">
        <v>53.47</v>
      </c>
      <c r="F2203">
        <v>97.858549999999994</v>
      </c>
      <c r="H2203">
        <v>203.64</v>
      </c>
      <c r="I2203">
        <v>92.653930000000003</v>
      </c>
    </row>
    <row r="2204" spans="2:9" x14ac:dyDescent="0.45">
      <c r="B2204">
        <v>54.41</v>
      </c>
      <c r="C2204">
        <v>98.36054</v>
      </c>
      <c r="E2204">
        <v>53.46</v>
      </c>
      <c r="F2204">
        <v>97.849249999999998</v>
      </c>
      <c r="H2204">
        <v>203.72</v>
      </c>
      <c r="I2204">
        <v>92.653319999999994</v>
      </c>
    </row>
    <row r="2205" spans="2:9" x14ac:dyDescent="0.45">
      <c r="B2205">
        <v>54.43</v>
      </c>
      <c r="C2205">
        <v>98.36054</v>
      </c>
      <c r="E2205">
        <v>53.48</v>
      </c>
      <c r="F2205">
        <v>97.846149999999994</v>
      </c>
      <c r="H2205">
        <v>203.81</v>
      </c>
      <c r="I2205">
        <v>92.653319999999994</v>
      </c>
    </row>
    <row r="2206" spans="2:9" x14ac:dyDescent="0.45">
      <c r="B2206">
        <v>54.45</v>
      </c>
      <c r="C2206">
        <v>98.36054</v>
      </c>
      <c r="E2206">
        <v>53.51</v>
      </c>
      <c r="F2206">
        <v>97.846149999999994</v>
      </c>
      <c r="H2206">
        <v>203.9</v>
      </c>
      <c r="I2206">
        <v>92.652699999999996</v>
      </c>
    </row>
    <row r="2207" spans="2:9" x14ac:dyDescent="0.45">
      <c r="B2207">
        <v>54.48</v>
      </c>
      <c r="C2207">
        <v>98.36054</v>
      </c>
      <c r="E2207">
        <v>53.56</v>
      </c>
      <c r="F2207">
        <v>97.846149999999994</v>
      </c>
      <c r="H2207">
        <v>203.98</v>
      </c>
      <c r="I2207">
        <v>92.652090000000001</v>
      </c>
    </row>
    <row r="2208" spans="2:9" x14ac:dyDescent="0.45">
      <c r="B2208">
        <v>54.48</v>
      </c>
      <c r="C2208">
        <v>98.353219999999993</v>
      </c>
      <c r="E2208">
        <v>53.55</v>
      </c>
      <c r="F2208">
        <v>97.849249999999998</v>
      </c>
      <c r="H2208">
        <v>204.06</v>
      </c>
      <c r="I2208">
        <v>92.651470000000003</v>
      </c>
    </row>
    <row r="2209" spans="2:9" x14ac:dyDescent="0.45">
      <c r="B2209">
        <v>54.5</v>
      </c>
      <c r="C2209">
        <v>98.353219999999993</v>
      </c>
      <c r="E2209">
        <v>53.57</v>
      </c>
      <c r="F2209">
        <v>97.852350000000001</v>
      </c>
      <c r="H2209">
        <v>204.15</v>
      </c>
      <c r="I2209">
        <v>92.650859999999994</v>
      </c>
    </row>
    <row r="2210" spans="2:9" x14ac:dyDescent="0.45">
      <c r="B2210">
        <v>54.53</v>
      </c>
      <c r="C2210">
        <v>98.353219999999993</v>
      </c>
      <c r="E2210">
        <v>53.61</v>
      </c>
      <c r="F2210">
        <v>97.852350000000001</v>
      </c>
      <c r="H2210">
        <v>204.23</v>
      </c>
      <c r="I2210">
        <v>92.650239999999997</v>
      </c>
    </row>
    <row r="2211" spans="2:9" x14ac:dyDescent="0.45">
      <c r="B2211">
        <v>54.56</v>
      </c>
      <c r="C2211">
        <v>98.353219999999993</v>
      </c>
      <c r="E2211">
        <v>53.63</v>
      </c>
      <c r="F2211">
        <v>97.849249999999998</v>
      </c>
      <c r="H2211">
        <v>204.33</v>
      </c>
      <c r="I2211">
        <v>92.650239999999997</v>
      </c>
    </row>
    <row r="2212" spans="2:9" x14ac:dyDescent="0.45">
      <c r="B2212">
        <v>54.55</v>
      </c>
      <c r="C2212">
        <v>98.353219999999993</v>
      </c>
      <c r="E2212">
        <v>53.64</v>
      </c>
      <c r="F2212">
        <v>97.839960000000005</v>
      </c>
      <c r="H2212">
        <v>204.41</v>
      </c>
      <c r="I2212">
        <v>92.649619999999999</v>
      </c>
    </row>
    <row r="2213" spans="2:9" x14ac:dyDescent="0.45">
      <c r="B2213">
        <v>54.59</v>
      </c>
      <c r="C2213">
        <v>98.353219999999993</v>
      </c>
      <c r="E2213">
        <v>53.66</v>
      </c>
      <c r="F2213">
        <v>97.839960000000005</v>
      </c>
      <c r="H2213">
        <v>204.49</v>
      </c>
      <c r="I2213">
        <v>92.649619999999999</v>
      </c>
    </row>
    <row r="2214" spans="2:9" x14ac:dyDescent="0.45">
      <c r="B2214">
        <v>54.62</v>
      </c>
      <c r="C2214">
        <v>98.353219999999993</v>
      </c>
      <c r="E2214">
        <v>53.67</v>
      </c>
      <c r="F2214">
        <v>97.830659999999995</v>
      </c>
      <c r="H2214">
        <v>204.57</v>
      </c>
      <c r="I2214">
        <v>92.649010000000004</v>
      </c>
    </row>
    <row r="2215" spans="2:9" x14ac:dyDescent="0.45">
      <c r="B2215">
        <v>54.64</v>
      </c>
      <c r="C2215">
        <v>98.353219999999993</v>
      </c>
      <c r="E2215">
        <v>53.71</v>
      </c>
      <c r="F2215">
        <v>97.824460000000002</v>
      </c>
      <c r="H2215">
        <v>204.68</v>
      </c>
      <c r="I2215">
        <v>92.648390000000006</v>
      </c>
    </row>
    <row r="2216" spans="2:9" x14ac:dyDescent="0.45">
      <c r="B2216">
        <v>54.65</v>
      </c>
      <c r="C2216">
        <v>98.353219999999993</v>
      </c>
      <c r="E2216">
        <v>53.73</v>
      </c>
      <c r="F2216">
        <v>97.815160000000006</v>
      </c>
      <c r="H2216">
        <v>204.75</v>
      </c>
      <c r="I2216">
        <v>92.648390000000006</v>
      </c>
    </row>
    <row r="2217" spans="2:9" x14ac:dyDescent="0.45">
      <c r="B2217">
        <v>54.65</v>
      </c>
      <c r="C2217">
        <v>98.353219999999993</v>
      </c>
      <c r="E2217">
        <v>53.74</v>
      </c>
      <c r="F2217">
        <v>97.805859999999996</v>
      </c>
      <c r="H2217">
        <v>204.85</v>
      </c>
      <c r="I2217">
        <v>92.64716</v>
      </c>
    </row>
    <row r="2218" spans="2:9" x14ac:dyDescent="0.45">
      <c r="B2218">
        <v>54.69</v>
      </c>
      <c r="C2218">
        <v>98.353219999999993</v>
      </c>
      <c r="E2218">
        <v>53.75</v>
      </c>
      <c r="F2218">
        <v>97.802760000000006</v>
      </c>
      <c r="H2218">
        <v>204.92</v>
      </c>
      <c r="I2218">
        <v>92.64716</v>
      </c>
    </row>
    <row r="2219" spans="2:9" x14ac:dyDescent="0.45">
      <c r="B2219">
        <v>54.72</v>
      </c>
      <c r="C2219">
        <v>98.353219999999993</v>
      </c>
      <c r="E2219">
        <v>53.77</v>
      </c>
      <c r="F2219">
        <v>97.802760000000006</v>
      </c>
      <c r="H2219">
        <v>205.01</v>
      </c>
      <c r="I2219">
        <v>92.646550000000005</v>
      </c>
    </row>
    <row r="2220" spans="2:9" x14ac:dyDescent="0.45">
      <c r="B2220">
        <v>54.73</v>
      </c>
      <c r="C2220">
        <v>98.353219999999993</v>
      </c>
      <c r="E2220">
        <v>53.78</v>
      </c>
      <c r="F2220">
        <v>97.793459999999996</v>
      </c>
      <c r="H2220">
        <v>205.1</v>
      </c>
      <c r="I2220">
        <v>92.645930000000007</v>
      </c>
    </row>
    <row r="2221" spans="2:9" x14ac:dyDescent="0.45">
      <c r="B2221">
        <v>54.75</v>
      </c>
      <c r="C2221">
        <v>98.353219999999993</v>
      </c>
      <c r="E2221">
        <v>53.82</v>
      </c>
      <c r="F2221">
        <v>97.787260000000003</v>
      </c>
      <c r="H2221">
        <v>205.19</v>
      </c>
      <c r="I2221">
        <v>92.645930000000007</v>
      </c>
    </row>
    <row r="2222" spans="2:9" x14ac:dyDescent="0.45">
      <c r="B2222">
        <v>54.77</v>
      </c>
      <c r="C2222">
        <v>98.353219999999993</v>
      </c>
      <c r="E2222">
        <v>53.82</v>
      </c>
      <c r="F2222">
        <v>97.781059999999997</v>
      </c>
      <c r="H2222">
        <v>205.29</v>
      </c>
      <c r="I2222">
        <v>92.645930000000007</v>
      </c>
    </row>
    <row r="2223" spans="2:9" x14ac:dyDescent="0.45">
      <c r="B2223">
        <v>54.79</v>
      </c>
      <c r="C2223">
        <v>98.3459</v>
      </c>
      <c r="E2223">
        <v>53.85</v>
      </c>
      <c r="F2223">
        <v>97.77176</v>
      </c>
      <c r="H2223">
        <v>205.36</v>
      </c>
      <c r="I2223">
        <v>92.6447</v>
      </c>
    </row>
    <row r="2224" spans="2:9" x14ac:dyDescent="0.45">
      <c r="B2224">
        <v>54.8</v>
      </c>
      <c r="C2224">
        <v>98.3459</v>
      </c>
      <c r="E2224">
        <v>53.87</v>
      </c>
      <c r="F2224">
        <v>97.77176</v>
      </c>
      <c r="H2224">
        <v>205.45</v>
      </c>
      <c r="I2224">
        <v>92.644090000000006</v>
      </c>
    </row>
    <row r="2225" spans="2:9" x14ac:dyDescent="0.45">
      <c r="B2225">
        <v>54.83</v>
      </c>
      <c r="C2225">
        <v>98.3459</v>
      </c>
      <c r="E2225">
        <v>53.89</v>
      </c>
      <c r="F2225">
        <v>97.774860000000004</v>
      </c>
      <c r="H2225">
        <v>205.54</v>
      </c>
      <c r="I2225">
        <v>92.644090000000006</v>
      </c>
    </row>
    <row r="2226" spans="2:9" x14ac:dyDescent="0.45">
      <c r="B2226">
        <v>54.85</v>
      </c>
      <c r="C2226">
        <v>98.3459</v>
      </c>
      <c r="E2226">
        <v>53.92</v>
      </c>
      <c r="F2226">
        <v>97.768659999999997</v>
      </c>
      <c r="H2226">
        <v>205.63</v>
      </c>
      <c r="I2226">
        <v>92.642859999999999</v>
      </c>
    </row>
    <row r="2227" spans="2:9" x14ac:dyDescent="0.45">
      <c r="B2227">
        <v>54.88</v>
      </c>
      <c r="C2227">
        <v>98.3459</v>
      </c>
      <c r="E2227">
        <v>53.94</v>
      </c>
      <c r="F2227">
        <v>97.762460000000004</v>
      </c>
      <c r="H2227">
        <v>205.71</v>
      </c>
      <c r="I2227">
        <v>92.642859999999999</v>
      </c>
    </row>
    <row r="2228" spans="2:9" x14ac:dyDescent="0.45">
      <c r="B2228">
        <v>54.85</v>
      </c>
      <c r="C2228">
        <v>98.3459</v>
      </c>
      <c r="E2228">
        <v>53.96</v>
      </c>
      <c r="F2228">
        <v>97.762460000000004</v>
      </c>
      <c r="H2228">
        <v>205.79</v>
      </c>
      <c r="I2228">
        <v>92.641630000000006</v>
      </c>
    </row>
    <row r="2229" spans="2:9" x14ac:dyDescent="0.45">
      <c r="B2229">
        <v>54.89</v>
      </c>
      <c r="C2229">
        <v>98.3459</v>
      </c>
      <c r="E2229">
        <v>53.97</v>
      </c>
      <c r="F2229">
        <v>97.774860000000004</v>
      </c>
      <c r="H2229">
        <v>205.88</v>
      </c>
      <c r="I2229">
        <v>92.641630000000006</v>
      </c>
    </row>
    <row r="2230" spans="2:9" x14ac:dyDescent="0.45">
      <c r="B2230">
        <v>54.94</v>
      </c>
      <c r="C2230">
        <v>98.3459</v>
      </c>
      <c r="E2230">
        <v>53.99</v>
      </c>
      <c r="F2230">
        <v>97.762460000000004</v>
      </c>
      <c r="H2230">
        <v>205.97</v>
      </c>
      <c r="I2230">
        <v>92.641009999999994</v>
      </c>
    </row>
    <row r="2231" spans="2:9" x14ac:dyDescent="0.45">
      <c r="B2231">
        <v>54.95</v>
      </c>
      <c r="C2231">
        <v>98.3459</v>
      </c>
      <c r="E2231">
        <v>54.02</v>
      </c>
      <c r="F2231">
        <v>97.765559999999994</v>
      </c>
      <c r="H2231">
        <v>206.04</v>
      </c>
      <c r="I2231">
        <v>92.6404</v>
      </c>
    </row>
    <row r="2232" spans="2:9" x14ac:dyDescent="0.45">
      <c r="B2232">
        <v>54.97</v>
      </c>
      <c r="C2232">
        <v>98.3459</v>
      </c>
      <c r="E2232">
        <v>54.03</v>
      </c>
      <c r="F2232">
        <v>97.756259999999997</v>
      </c>
      <c r="H2232">
        <v>206.14</v>
      </c>
      <c r="I2232">
        <v>92.639780000000002</v>
      </c>
    </row>
    <row r="2233" spans="2:9" x14ac:dyDescent="0.45">
      <c r="B2233">
        <v>54.98</v>
      </c>
      <c r="C2233">
        <v>98.338579999999993</v>
      </c>
      <c r="E2233">
        <v>54.05</v>
      </c>
      <c r="F2233">
        <v>97.762460000000004</v>
      </c>
      <c r="H2233">
        <v>206.23</v>
      </c>
      <c r="I2233">
        <v>92.639780000000002</v>
      </c>
    </row>
    <row r="2234" spans="2:9" x14ac:dyDescent="0.45">
      <c r="B2234">
        <v>55.02</v>
      </c>
      <c r="C2234">
        <v>98.338579999999993</v>
      </c>
      <c r="E2234">
        <v>54.08</v>
      </c>
      <c r="F2234">
        <v>97.762460000000004</v>
      </c>
      <c r="H2234">
        <v>206.3</v>
      </c>
      <c r="I2234">
        <v>92.63794</v>
      </c>
    </row>
    <row r="2235" spans="2:9" x14ac:dyDescent="0.45">
      <c r="B2235">
        <v>55.02</v>
      </c>
      <c r="C2235">
        <v>98.338579999999993</v>
      </c>
      <c r="E2235">
        <v>54.09</v>
      </c>
      <c r="F2235">
        <v>97.765559999999994</v>
      </c>
      <c r="H2235">
        <v>206.4</v>
      </c>
      <c r="I2235">
        <v>92.637320000000003</v>
      </c>
    </row>
    <row r="2236" spans="2:9" x14ac:dyDescent="0.45">
      <c r="B2236">
        <v>55.04</v>
      </c>
      <c r="C2236">
        <v>98.338579999999993</v>
      </c>
      <c r="E2236">
        <v>54.11</v>
      </c>
      <c r="F2236">
        <v>97.756259999999997</v>
      </c>
      <c r="H2236">
        <v>206.5</v>
      </c>
      <c r="I2236">
        <v>92.637320000000003</v>
      </c>
    </row>
    <row r="2237" spans="2:9" x14ac:dyDescent="0.45">
      <c r="B2237">
        <v>55.05</v>
      </c>
      <c r="C2237">
        <v>98.338579999999993</v>
      </c>
      <c r="E2237">
        <v>54.13</v>
      </c>
      <c r="F2237">
        <v>97.753169999999997</v>
      </c>
      <c r="H2237">
        <v>206.57</v>
      </c>
      <c r="I2237">
        <v>92.636089999999996</v>
      </c>
    </row>
    <row r="2238" spans="2:9" x14ac:dyDescent="0.45">
      <c r="B2238">
        <v>55.08</v>
      </c>
      <c r="C2238">
        <v>98.338579999999993</v>
      </c>
      <c r="E2238">
        <v>54.16</v>
      </c>
      <c r="F2238">
        <v>97.746970000000005</v>
      </c>
      <c r="H2238">
        <v>206.67</v>
      </c>
      <c r="I2238">
        <v>92.634860000000003</v>
      </c>
    </row>
    <row r="2239" spans="2:9" x14ac:dyDescent="0.45">
      <c r="B2239">
        <v>55.11</v>
      </c>
      <c r="C2239">
        <v>98.338579999999993</v>
      </c>
      <c r="E2239">
        <v>54.17</v>
      </c>
      <c r="F2239">
        <v>97.753169999999997</v>
      </c>
      <c r="H2239">
        <v>206.75</v>
      </c>
      <c r="I2239">
        <v>92.635480000000001</v>
      </c>
    </row>
    <row r="2240" spans="2:9" x14ac:dyDescent="0.45">
      <c r="B2240">
        <v>55.12</v>
      </c>
      <c r="C2240">
        <v>98.338579999999993</v>
      </c>
      <c r="E2240">
        <v>54.19</v>
      </c>
      <c r="F2240">
        <v>97.740769999999998</v>
      </c>
      <c r="H2240">
        <v>206.82</v>
      </c>
      <c r="I2240">
        <v>92.634249999999994</v>
      </c>
    </row>
    <row r="2241" spans="2:9" x14ac:dyDescent="0.45">
      <c r="B2241">
        <v>55.15</v>
      </c>
      <c r="C2241">
        <v>98.338579999999993</v>
      </c>
      <c r="E2241">
        <v>54.2</v>
      </c>
      <c r="F2241">
        <v>97.734570000000005</v>
      </c>
      <c r="H2241">
        <v>206.92</v>
      </c>
      <c r="I2241">
        <v>92.634860000000003</v>
      </c>
    </row>
    <row r="2242" spans="2:9" x14ac:dyDescent="0.45">
      <c r="B2242">
        <v>55.17</v>
      </c>
      <c r="C2242">
        <v>98.338579999999993</v>
      </c>
      <c r="E2242">
        <v>54.23</v>
      </c>
      <c r="F2242">
        <v>97.734570000000005</v>
      </c>
      <c r="H2242">
        <v>207</v>
      </c>
      <c r="I2242">
        <v>92.633629999999997</v>
      </c>
    </row>
    <row r="2243" spans="2:9" x14ac:dyDescent="0.45">
      <c r="B2243">
        <v>55.18</v>
      </c>
      <c r="C2243">
        <v>98.33126</v>
      </c>
      <c r="E2243">
        <v>54.25</v>
      </c>
      <c r="F2243">
        <v>97.746970000000005</v>
      </c>
      <c r="H2243">
        <v>207.09</v>
      </c>
      <c r="I2243">
        <v>92.632400000000004</v>
      </c>
    </row>
    <row r="2244" spans="2:9" x14ac:dyDescent="0.45">
      <c r="B2244">
        <v>55.19</v>
      </c>
      <c r="C2244">
        <v>98.33126</v>
      </c>
      <c r="E2244">
        <v>54.26</v>
      </c>
      <c r="F2244">
        <v>97.734570000000005</v>
      </c>
      <c r="H2244">
        <v>207.18</v>
      </c>
      <c r="I2244">
        <v>92.632400000000004</v>
      </c>
    </row>
    <row r="2245" spans="2:9" x14ac:dyDescent="0.45">
      <c r="B2245">
        <v>55.23</v>
      </c>
      <c r="C2245">
        <v>98.33126</v>
      </c>
      <c r="E2245">
        <v>54.29</v>
      </c>
      <c r="F2245">
        <v>97.728369999999998</v>
      </c>
      <c r="H2245">
        <v>207.27</v>
      </c>
      <c r="I2245">
        <v>92.632400000000004</v>
      </c>
    </row>
    <row r="2246" spans="2:9" x14ac:dyDescent="0.45">
      <c r="B2246">
        <v>55.26</v>
      </c>
      <c r="C2246">
        <v>98.33126</v>
      </c>
      <c r="E2246">
        <v>54.31</v>
      </c>
      <c r="F2246">
        <v>97.725269999999995</v>
      </c>
      <c r="H2246">
        <v>207.35</v>
      </c>
      <c r="I2246">
        <v>92.631169999999997</v>
      </c>
    </row>
    <row r="2247" spans="2:9" x14ac:dyDescent="0.45">
      <c r="B2247">
        <v>55.27</v>
      </c>
      <c r="C2247">
        <v>98.33126</v>
      </c>
      <c r="E2247">
        <v>54.34</v>
      </c>
      <c r="F2247">
        <v>97.715969999999999</v>
      </c>
      <c r="H2247">
        <v>207.44</v>
      </c>
      <c r="I2247">
        <v>92.629940000000005</v>
      </c>
    </row>
    <row r="2248" spans="2:9" x14ac:dyDescent="0.45">
      <c r="B2248">
        <v>55.28</v>
      </c>
      <c r="C2248">
        <v>98.33126</v>
      </c>
      <c r="E2248">
        <v>54.34</v>
      </c>
      <c r="F2248">
        <v>97.703569999999999</v>
      </c>
      <c r="H2248">
        <v>207.52</v>
      </c>
      <c r="I2248">
        <v>92.630560000000003</v>
      </c>
    </row>
    <row r="2249" spans="2:9" x14ac:dyDescent="0.45">
      <c r="B2249">
        <v>55.31</v>
      </c>
      <c r="C2249">
        <v>98.33126</v>
      </c>
      <c r="E2249">
        <v>54.37</v>
      </c>
      <c r="F2249">
        <v>97.697370000000006</v>
      </c>
      <c r="H2249">
        <v>207.61</v>
      </c>
      <c r="I2249">
        <v>92.629329999999996</v>
      </c>
    </row>
    <row r="2250" spans="2:9" x14ac:dyDescent="0.45">
      <c r="B2250">
        <v>55.33</v>
      </c>
      <c r="C2250">
        <v>98.33126</v>
      </c>
      <c r="E2250">
        <v>54.39</v>
      </c>
      <c r="F2250">
        <v>97.703569999999999</v>
      </c>
      <c r="H2250">
        <v>207.7</v>
      </c>
      <c r="I2250">
        <v>92.628709999999998</v>
      </c>
    </row>
    <row r="2251" spans="2:9" x14ac:dyDescent="0.45">
      <c r="B2251">
        <v>55.35</v>
      </c>
      <c r="C2251">
        <v>98.33126</v>
      </c>
      <c r="E2251">
        <v>54.4</v>
      </c>
      <c r="F2251">
        <v>97.697370000000006</v>
      </c>
      <c r="H2251">
        <v>207.77</v>
      </c>
      <c r="I2251">
        <v>92.627480000000006</v>
      </c>
    </row>
    <row r="2252" spans="2:9" x14ac:dyDescent="0.45">
      <c r="B2252">
        <v>55.36</v>
      </c>
      <c r="C2252">
        <v>98.33126</v>
      </c>
      <c r="E2252">
        <v>54.43</v>
      </c>
      <c r="F2252">
        <v>97.700469999999996</v>
      </c>
      <c r="H2252">
        <v>207.87</v>
      </c>
      <c r="I2252">
        <v>92.626249999999999</v>
      </c>
    </row>
    <row r="2253" spans="2:9" x14ac:dyDescent="0.45">
      <c r="B2253">
        <v>55.39</v>
      </c>
      <c r="C2253">
        <v>98.33126</v>
      </c>
      <c r="E2253">
        <v>54.44</v>
      </c>
      <c r="F2253">
        <v>97.69117</v>
      </c>
      <c r="H2253">
        <v>207.96</v>
      </c>
      <c r="I2253">
        <v>92.626249999999999</v>
      </c>
    </row>
    <row r="2254" spans="2:9" x14ac:dyDescent="0.45">
      <c r="B2254">
        <v>55.41</v>
      </c>
      <c r="C2254">
        <v>98.33126</v>
      </c>
      <c r="E2254">
        <v>54.47</v>
      </c>
      <c r="F2254">
        <v>97.688069999999996</v>
      </c>
      <c r="H2254">
        <v>208.04</v>
      </c>
      <c r="I2254">
        <v>92.624399999999994</v>
      </c>
    </row>
    <row r="2255" spans="2:9" x14ac:dyDescent="0.45">
      <c r="B2255">
        <v>55.42</v>
      </c>
      <c r="C2255">
        <v>98.33126</v>
      </c>
      <c r="E2255">
        <v>54.49</v>
      </c>
      <c r="F2255">
        <v>97.684970000000007</v>
      </c>
      <c r="H2255">
        <v>208.13</v>
      </c>
      <c r="I2255">
        <v>92.623170000000002</v>
      </c>
    </row>
    <row r="2256" spans="2:9" x14ac:dyDescent="0.45">
      <c r="B2256">
        <v>55.44</v>
      </c>
      <c r="C2256">
        <v>98.33126</v>
      </c>
      <c r="E2256">
        <v>54.5</v>
      </c>
      <c r="F2256">
        <v>97.688069999999996</v>
      </c>
      <c r="H2256">
        <v>208.22</v>
      </c>
      <c r="I2256">
        <v>92.623170000000002</v>
      </c>
    </row>
    <row r="2257" spans="2:9" x14ac:dyDescent="0.45">
      <c r="B2257">
        <v>55.46</v>
      </c>
      <c r="C2257">
        <v>98.33126</v>
      </c>
      <c r="E2257">
        <v>54.51</v>
      </c>
      <c r="F2257">
        <v>97.684970000000007</v>
      </c>
      <c r="H2257">
        <v>208.3</v>
      </c>
      <c r="I2257">
        <v>92.622559999999993</v>
      </c>
    </row>
    <row r="2258" spans="2:9" x14ac:dyDescent="0.45">
      <c r="B2258">
        <v>55.49</v>
      </c>
      <c r="C2258">
        <v>98.33126</v>
      </c>
      <c r="E2258">
        <v>54.54</v>
      </c>
      <c r="F2258">
        <v>97.684970000000007</v>
      </c>
      <c r="H2258">
        <v>208.39</v>
      </c>
      <c r="I2258">
        <v>92.621939999999995</v>
      </c>
    </row>
    <row r="2259" spans="2:9" x14ac:dyDescent="0.45">
      <c r="B2259">
        <v>55.51</v>
      </c>
      <c r="C2259">
        <v>98.33126</v>
      </c>
      <c r="E2259">
        <v>54.57</v>
      </c>
      <c r="F2259">
        <v>97.684970000000007</v>
      </c>
      <c r="H2259">
        <v>208.48</v>
      </c>
      <c r="I2259">
        <v>92.62133</v>
      </c>
    </row>
    <row r="2260" spans="2:9" x14ac:dyDescent="0.45">
      <c r="B2260">
        <v>55.52</v>
      </c>
      <c r="C2260">
        <v>98.33126</v>
      </c>
      <c r="E2260">
        <v>54.58</v>
      </c>
      <c r="F2260">
        <v>97.688069999999996</v>
      </c>
      <c r="H2260">
        <v>208.58</v>
      </c>
      <c r="I2260">
        <v>92.619479999999996</v>
      </c>
    </row>
    <row r="2261" spans="2:9" x14ac:dyDescent="0.45">
      <c r="B2261">
        <v>55.53</v>
      </c>
      <c r="C2261">
        <v>98.33126</v>
      </c>
      <c r="E2261">
        <v>54.59</v>
      </c>
      <c r="F2261">
        <v>97.684970000000007</v>
      </c>
      <c r="H2261">
        <v>208.66</v>
      </c>
      <c r="I2261">
        <v>92.618870000000001</v>
      </c>
    </row>
    <row r="2262" spans="2:9" x14ac:dyDescent="0.45">
      <c r="B2262">
        <v>55.56</v>
      </c>
      <c r="C2262">
        <v>98.33126</v>
      </c>
      <c r="E2262">
        <v>54.62</v>
      </c>
      <c r="F2262">
        <v>97.675669999999997</v>
      </c>
      <c r="H2262">
        <v>208.74</v>
      </c>
      <c r="I2262">
        <v>92.618250000000003</v>
      </c>
    </row>
    <row r="2263" spans="2:9" x14ac:dyDescent="0.45">
      <c r="B2263">
        <v>55.57</v>
      </c>
      <c r="C2263">
        <v>98.33126</v>
      </c>
      <c r="E2263">
        <v>54.66</v>
      </c>
      <c r="F2263">
        <v>97.675669999999997</v>
      </c>
      <c r="H2263">
        <v>208.83</v>
      </c>
      <c r="I2263">
        <v>92.617639999999994</v>
      </c>
    </row>
    <row r="2264" spans="2:9" x14ac:dyDescent="0.45">
      <c r="B2264">
        <v>55.6</v>
      </c>
      <c r="C2264">
        <v>98.33126</v>
      </c>
      <c r="E2264">
        <v>54.67</v>
      </c>
      <c r="F2264">
        <v>97.672569999999993</v>
      </c>
      <c r="H2264">
        <v>208.91</v>
      </c>
      <c r="I2264">
        <v>92.615790000000004</v>
      </c>
    </row>
    <row r="2265" spans="2:9" x14ac:dyDescent="0.45">
      <c r="B2265">
        <v>55.62</v>
      </c>
      <c r="C2265">
        <v>98.323939999999993</v>
      </c>
      <c r="E2265">
        <v>54.67</v>
      </c>
      <c r="F2265">
        <v>97.666380000000004</v>
      </c>
      <c r="H2265">
        <v>209.01</v>
      </c>
      <c r="I2265">
        <v>92.615179999999995</v>
      </c>
    </row>
    <row r="2266" spans="2:9" x14ac:dyDescent="0.45">
      <c r="B2266">
        <v>55.64</v>
      </c>
      <c r="C2266">
        <v>98.323939999999993</v>
      </c>
      <c r="E2266">
        <v>54.7</v>
      </c>
      <c r="F2266">
        <v>97.666380000000004</v>
      </c>
      <c r="H2266">
        <v>209.08</v>
      </c>
      <c r="I2266">
        <v>92.612719999999996</v>
      </c>
    </row>
    <row r="2267" spans="2:9" x14ac:dyDescent="0.45">
      <c r="B2267">
        <v>55.67</v>
      </c>
      <c r="C2267">
        <v>98.323939999999993</v>
      </c>
      <c r="E2267">
        <v>54.73</v>
      </c>
      <c r="F2267">
        <v>97.66328</v>
      </c>
      <c r="H2267">
        <v>209.16</v>
      </c>
      <c r="I2267">
        <v>92.613330000000005</v>
      </c>
    </row>
    <row r="2268" spans="2:9" x14ac:dyDescent="0.45">
      <c r="B2268">
        <v>55.68</v>
      </c>
      <c r="C2268">
        <v>98.33126</v>
      </c>
      <c r="E2268">
        <v>54.75</v>
      </c>
      <c r="F2268">
        <v>97.647779999999997</v>
      </c>
      <c r="H2268">
        <v>209.26</v>
      </c>
      <c r="I2268">
        <v>92.612099999999998</v>
      </c>
    </row>
    <row r="2269" spans="2:9" x14ac:dyDescent="0.45">
      <c r="B2269">
        <v>55.7</v>
      </c>
      <c r="C2269">
        <v>98.323939999999993</v>
      </c>
      <c r="E2269">
        <v>54.75</v>
      </c>
      <c r="F2269">
        <v>97.650880000000001</v>
      </c>
      <c r="H2269">
        <v>209.35</v>
      </c>
      <c r="I2269">
        <v>92.612099999999998</v>
      </c>
    </row>
    <row r="2270" spans="2:9" x14ac:dyDescent="0.45">
      <c r="B2270">
        <v>55.72</v>
      </c>
      <c r="C2270">
        <v>98.323939999999993</v>
      </c>
      <c r="E2270">
        <v>54.78</v>
      </c>
      <c r="F2270">
        <v>97.647779999999997</v>
      </c>
      <c r="H2270">
        <v>209.42</v>
      </c>
      <c r="I2270">
        <v>92.610870000000006</v>
      </c>
    </row>
    <row r="2271" spans="2:9" x14ac:dyDescent="0.45">
      <c r="B2271">
        <v>55.74</v>
      </c>
      <c r="C2271">
        <v>98.323939999999993</v>
      </c>
      <c r="E2271">
        <v>54.8</v>
      </c>
      <c r="F2271">
        <v>97.644679999999994</v>
      </c>
      <c r="H2271">
        <v>209.51</v>
      </c>
      <c r="I2271">
        <v>92.609639999999999</v>
      </c>
    </row>
    <row r="2272" spans="2:9" x14ac:dyDescent="0.45">
      <c r="B2272">
        <v>55.77</v>
      </c>
      <c r="C2272">
        <v>98.33126</v>
      </c>
      <c r="E2272">
        <v>54.83</v>
      </c>
      <c r="F2272">
        <v>97.644679999999994</v>
      </c>
      <c r="H2272">
        <v>209.6</v>
      </c>
      <c r="I2272">
        <v>92.608410000000006</v>
      </c>
    </row>
    <row r="2273" spans="2:9" x14ac:dyDescent="0.45">
      <c r="B2273">
        <v>55.78</v>
      </c>
      <c r="C2273">
        <v>98.323939999999993</v>
      </c>
      <c r="E2273">
        <v>54.83</v>
      </c>
      <c r="F2273">
        <v>97.626080000000002</v>
      </c>
      <c r="H2273">
        <v>209.7</v>
      </c>
      <c r="I2273">
        <v>92.60718</v>
      </c>
    </row>
    <row r="2274" spans="2:9" x14ac:dyDescent="0.45">
      <c r="B2274">
        <v>55.79</v>
      </c>
      <c r="C2274">
        <v>98.323939999999993</v>
      </c>
      <c r="E2274">
        <v>54.85</v>
      </c>
      <c r="F2274">
        <v>97.629180000000005</v>
      </c>
      <c r="H2274">
        <v>209.78</v>
      </c>
      <c r="I2274">
        <v>92.605329999999995</v>
      </c>
    </row>
    <row r="2275" spans="2:9" x14ac:dyDescent="0.45">
      <c r="B2275">
        <v>55.83</v>
      </c>
      <c r="C2275">
        <v>98.323939999999993</v>
      </c>
      <c r="E2275">
        <v>54.89</v>
      </c>
      <c r="F2275">
        <v>97.619879999999995</v>
      </c>
      <c r="H2275">
        <v>209.86</v>
      </c>
      <c r="I2275">
        <v>92.60472</v>
      </c>
    </row>
    <row r="2276" spans="2:9" x14ac:dyDescent="0.45">
      <c r="B2276">
        <v>55.84</v>
      </c>
      <c r="C2276">
        <v>98.323939999999993</v>
      </c>
      <c r="E2276">
        <v>54.9</v>
      </c>
      <c r="F2276">
        <v>97.616780000000006</v>
      </c>
      <c r="H2276">
        <v>209.95</v>
      </c>
      <c r="I2276">
        <v>92.602869999999996</v>
      </c>
    </row>
    <row r="2277" spans="2:9" x14ac:dyDescent="0.45">
      <c r="B2277">
        <v>55.86</v>
      </c>
      <c r="C2277">
        <v>98.323939999999993</v>
      </c>
      <c r="E2277">
        <v>54.92</v>
      </c>
      <c r="F2277">
        <v>97.622979999999998</v>
      </c>
      <c r="H2277">
        <v>210.04</v>
      </c>
      <c r="I2277">
        <v>92.602869999999996</v>
      </c>
    </row>
    <row r="2278" spans="2:9" x14ac:dyDescent="0.45">
      <c r="B2278">
        <v>55.89</v>
      </c>
      <c r="C2278">
        <v>98.323939999999993</v>
      </c>
      <c r="E2278">
        <v>54.93</v>
      </c>
      <c r="F2278">
        <v>97.616780000000006</v>
      </c>
      <c r="H2278">
        <v>210.12</v>
      </c>
      <c r="I2278">
        <v>92.601640000000003</v>
      </c>
    </row>
    <row r="2279" spans="2:9" x14ac:dyDescent="0.45">
      <c r="B2279">
        <v>55.91</v>
      </c>
      <c r="C2279">
        <v>98.323939999999993</v>
      </c>
      <c r="E2279">
        <v>54.96</v>
      </c>
      <c r="F2279">
        <v>97.607479999999995</v>
      </c>
      <c r="H2279">
        <v>210.21</v>
      </c>
      <c r="I2279">
        <v>92.601640000000003</v>
      </c>
    </row>
    <row r="2280" spans="2:9" x14ac:dyDescent="0.45">
      <c r="B2280">
        <v>55.93</v>
      </c>
      <c r="C2280">
        <v>98.323939999999993</v>
      </c>
      <c r="E2280">
        <v>54.99</v>
      </c>
      <c r="F2280">
        <v>97.607479999999995</v>
      </c>
      <c r="H2280">
        <v>210.3</v>
      </c>
      <c r="I2280">
        <v>92.600409999999997</v>
      </c>
    </row>
    <row r="2281" spans="2:9" x14ac:dyDescent="0.45">
      <c r="B2281">
        <v>55.95</v>
      </c>
      <c r="C2281">
        <v>98.323939999999993</v>
      </c>
      <c r="E2281">
        <v>55</v>
      </c>
      <c r="F2281">
        <v>97.610579999999999</v>
      </c>
      <c r="H2281">
        <v>210.39</v>
      </c>
      <c r="I2281">
        <v>92.599800000000002</v>
      </c>
    </row>
    <row r="2282" spans="2:9" x14ac:dyDescent="0.45">
      <c r="B2282">
        <v>55.97</v>
      </c>
      <c r="C2282">
        <v>98.323939999999993</v>
      </c>
      <c r="E2282">
        <v>55</v>
      </c>
      <c r="F2282">
        <v>97.607479999999995</v>
      </c>
      <c r="H2282">
        <v>210.48</v>
      </c>
      <c r="I2282">
        <v>92.599800000000002</v>
      </c>
    </row>
    <row r="2283" spans="2:9" x14ac:dyDescent="0.45">
      <c r="B2283">
        <v>55.98</v>
      </c>
      <c r="C2283">
        <v>98.323939999999993</v>
      </c>
      <c r="E2283">
        <v>55.03</v>
      </c>
      <c r="F2283">
        <v>97.598179999999999</v>
      </c>
      <c r="H2283">
        <v>210.57</v>
      </c>
      <c r="I2283">
        <v>92.600409999999997</v>
      </c>
    </row>
    <row r="2284" spans="2:9" x14ac:dyDescent="0.45">
      <c r="B2284">
        <v>56</v>
      </c>
      <c r="C2284">
        <v>98.323939999999993</v>
      </c>
      <c r="E2284">
        <v>55.06</v>
      </c>
      <c r="F2284">
        <v>97.598179999999999</v>
      </c>
      <c r="H2284">
        <v>210.64</v>
      </c>
      <c r="I2284">
        <v>92.599180000000004</v>
      </c>
    </row>
    <row r="2285" spans="2:9" x14ac:dyDescent="0.45">
      <c r="B2285">
        <v>56.03</v>
      </c>
      <c r="C2285">
        <v>98.323939999999993</v>
      </c>
      <c r="E2285">
        <v>55.07</v>
      </c>
      <c r="F2285">
        <v>97.601280000000003</v>
      </c>
      <c r="H2285">
        <v>210.73</v>
      </c>
      <c r="I2285">
        <v>92.597949999999997</v>
      </c>
    </row>
    <row r="2286" spans="2:9" x14ac:dyDescent="0.45">
      <c r="B2286">
        <v>56.06</v>
      </c>
      <c r="C2286">
        <v>98.323939999999993</v>
      </c>
      <c r="E2286">
        <v>55.11</v>
      </c>
      <c r="F2286">
        <v>97.604380000000006</v>
      </c>
      <c r="H2286">
        <v>210.81</v>
      </c>
      <c r="I2286">
        <v>92.597340000000003</v>
      </c>
    </row>
    <row r="2287" spans="2:9" x14ac:dyDescent="0.45">
      <c r="B2287">
        <v>56.08</v>
      </c>
      <c r="C2287">
        <v>98.323939999999993</v>
      </c>
      <c r="E2287">
        <v>55.12</v>
      </c>
      <c r="F2287">
        <v>97.595079999999996</v>
      </c>
      <c r="H2287">
        <v>210.9</v>
      </c>
      <c r="I2287">
        <v>92.596109999999996</v>
      </c>
    </row>
    <row r="2288" spans="2:9" x14ac:dyDescent="0.45">
      <c r="B2288">
        <v>56.09</v>
      </c>
      <c r="C2288">
        <v>98.323939999999993</v>
      </c>
      <c r="E2288">
        <v>55.14</v>
      </c>
      <c r="F2288">
        <v>97.591980000000007</v>
      </c>
      <c r="H2288">
        <v>210.99</v>
      </c>
      <c r="I2288">
        <v>92.596109999999996</v>
      </c>
    </row>
    <row r="2289" spans="2:9" x14ac:dyDescent="0.45">
      <c r="B2289">
        <v>56.11</v>
      </c>
      <c r="C2289">
        <v>98.323939999999993</v>
      </c>
      <c r="E2289">
        <v>55.15</v>
      </c>
      <c r="F2289">
        <v>97.598179999999999</v>
      </c>
      <c r="H2289">
        <v>211.07</v>
      </c>
      <c r="I2289">
        <v>92.594880000000003</v>
      </c>
    </row>
    <row r="2290" spans="2:9" x14ac:dyDescent="0.45">
      <c r="B2290">
        <v>56.11</v>
      </c>
      <c r="C2290">
        <v>98.323939999999993</v>
      </c>
      <c r="E2290">
        <v>55.18</v>
      </c>
      <c r="F2290">
        <v>97.604380000000006</v>
      </c>
      <c r="H2290">
        <v>211.16</v>
      </c>
      <c r="I2290">
        <v>92.594880000000003</v>
      </c>
    </row>
    <row r="2291" spans="2:9" x14ac:dyDescent="0.45">
      <c r="B2291">
        <v>56.14</v>
      </c>
      <c r="C2291">
        <v>98.31662</v>
      </c>
      <c r="E2291">
        <v>55.19</v>
      </c>
      <c r="F2291">
        <v>97.598179999999999</v>
      </c>
      <c r="H2291">
        <v>211.24</v>
      </c>
      <c r="I2291">
        <v>92.594260000000006</v>
      </c>
    </row>
    <row r="2292" spans="2:9" x14ac:dyDescent="0.45">
      <c r="B2292">
        <v>56.16</v>
      </c>
      <c r="C2292">
        <v>98.31662</v>
      </c>
      <c r="E2292">
        <v>55.21</v>
      </c>
      <c r="F2292">
        <v>97.582689999999999</v>
      </c>
      <c r="H2292">
        <v>211.34</v>
      </c>
      <c r="I2292">
        <v>92.591800000000006</v>
      </c>
    </row>
    <row r="2293" spans="2:9" x14ac:dyDescent="0.45">
      <c r="B2293">
        <v>56.17</v>
      </c>
      <c r="C2293">
        <v>98.31662</v>
      </c>
      <c r="E2293">
        <v>55.23</v>
      </c>
      <c r="F2293">
        <v>97.582689999999999</v>
      </c>
      <c r="H2293">
        <v>211.43</v>
      </c>
      <c r="I2293">
        <v>92.591800000000006</v>
      </c>
    </row>
    <row r="2294" spans="2:9" x14ac:dyDescent="0.45">
      <c r="B2294">
        <v>56.22</v>
      </c>
      <c r="C2294">
        <v>98.31662</v>
      </c>
      <c r="E2294">
        <v>55.25</v>
      </c>
      <c r="F2294">
        <v>97.579589999999996</v>
      </c>
      <c r="H2294">
        <v>211.51</v>
      </c>
      <c r="I2294">
        <v>92.589340000000007</v>
      </c>
    </row>
    <row r="2295" spans="2:9" x14ac:dyDescent="0.45">
      <c r="B2295">
        <v>56.23</v>
      </c>
      <c r="C2295">
        <v>98.31662</v>
      </c>
      <c r="E2295">
        <v>55.28</v>
      </c>
      <c r="F2295">
        <v>97.598179999999999</v>
      </c>
      <c r="H2295">
        <v>211.59</v>
      </c>
      <c r="I2295">
        <v>92.589960000000005</v>
      </c>
    </row>
    <row r="2296" spans="2:9" x14ac:dyDescent="0.45">
      <c r="B2296">
        <v>56.25</v>
      </c>
      <c r="C2296">
        <v>98.31662</v>
      </c>
      <c r="E2296">
        <v>55.29</v>
      </c>
      <c r="F2296">
        <v>97.576490000000007</v>
      </c>
      <c r="H2296">
        <v>211.68</v>
      </c>
      <c r="I2296">
        <v>92.588729999999998</v>
      </c>
    </row>
    <row r="2297" spans="2:9" x14ac:dyDescent="0.45">
      <c r="B2297">
        <v>56.27</v>
      </c>
      <c r="C2297">
        <v>98.31662</v>
      </c>
      <c r="E2297">
        <v>55.32</v>
      </c>
      <c r="F2297">
        <v>97.57029</v>
      </c>
      <c r="H2297">
        <v>211.77</v>
      </c>
      <c r="I2297">
        <v>92.587500000000006</v>
      </c>
    </row>
    <row r="2298" spans="2:9" x14ac:dyDescent="0.45">
      <c r="B2298">
        <v>56.28</v>
      </c>
      <c r="C2298">
        <v>98.31662</v>
      </c>
      <c r="E2298">
        <v>55.35</v>
      </c>
      <c r="F2298">
        <v>97.57029</v>
      </c>
      <c r="H2298">
        <v>211.87</v>
      </c>
      <c r="I2298">
        <v>92.586259999999996</v>
      </c>
    </row>
    <row r="2299" spans="2:9" x14ac:dyDescent="0.45">
      <c r="B2299">
        <v>56.3</v>
      </c>
      <c r="C2299">
        <v>98.31662</v>
      </c>
      <c r="E2299">
        <v>55.35</v>
      </c>
      <c r="F2299">
        <v>97.55789</v>
      </c>
      <c r="H2299">
        <v>211.94</v>
      </c>
      <c r="I2299">
        <v>92.585650000000001</v>
      </c>
    </row>
    <row r="2300" spans="2:9" x14ac:dyDescent="0.45">
      <c r="B2300">
        <v>56.33</v>
      </c>
      <c r="C2300">
        <v>98.31662</v>
      </c>
      <c r="E2300">
        <v>55.37</v>
      </c>
      <c r="F2300">
        <v>97.560990000000004</v>
      </c>
      <c r="H2300">
        <v>212.03</v>
      </c>
      <c r="I2300">
        <v>92.585030000000003</v>
      </c>
    </row>
    <row r="2301" spans="2:9" x14ac:dyDescent="0.45">
      <c r="B2301">
        <v>56.36</v>
      </c>
      <c r="C2301">
        <v>98.309299999999993</v>
      </c>
      <c r="E2301">
        <v>55.4</v>
      </c>
      <c r="F2301">
        <v>97.55789</v>
      </c>
      <c r="H2301">
        <v>212.12</v>
      </c>
      <c r="I2301">
        <v>92.585030000000003</v>
      </c>
    </row>
    <row r="2302" spans="2:9" x14ac:dyDescent="0.45">
      <c r="B2302">
        <v>56.37</v>
      </c>
      <c r="C2302">
        <v>98.31662</v>
      </c>
      <c r="E2302">
        <v>55.42</v>
      </c>
      <c r="F2302">
        <v>97.548590000000004</v>
      </c>
      <c r="H2302">
        <v>212.21</v>
      </c>
      <c r="I2302">
        <v>92.586259999999996</v>
      </c>
    </row>
    <row r="2303" spans="2:9" x14ac:dyDescent="0.45">
      <c r="B2303">
        <v>56.39</v>
      </c>
      <c r="C2303">
        <v>98.309299999999993</v>
      </c>
      <c r="E2303">
        <v>55.45</v>
      </c>
      <c r="F2303">
        <v>97.554789999999997</v>
      </c>
      <c r="H2303">
        <v>212.29</v>
      </c>
      <c r="I2303">
        <v>92.586259999999996</v>
      </c>
    </row>
    <row r="2304" spans="2:9" x14ac:dyDescent="0.45">
      <c r="B2304">
        <v>56.41</v>
      </c>
      <c r="C2304">
        <v>98.309299999999993</v>
      </c>
      <c r="E2304">
        <v>55.46</v>
      </c>
      <c r="F2304">
        <v>97.548590000000004</v>
      </c>
      <c r="H2304">
        <v>212.38</v>
      </c>
      <c r="I2304">
        <v>92.585650000000001</v>
      </c>
    </row>
    <row r="2305" spans="2:9" x14ac:dyDescent="0.45">
      <c r="B2305">
        <v>56.43</v>
      </c>
      <c r="C2305">
        <v>98.31662</v>
      </c>
      <c r="E2305">
        <v>55.46</v>
      </c>
      <c r="F2305">
        <v>97.542389999999997</v>
      </c>
      <c r="H2305">
        <v>212.47</v>
      </c>
      <c r="I2305">
        <v>92.585650000000001</v>
      </c>
    </row>
    <row r="2306" spans="2:9" x14ac:dyDescent="0.45">
      <c r="B2306">
        <v>56.46</v>
      </c>
      <c r="C2306">
        <v>98.309299999999993</v>
      </c>
      <c r="E2306">
        <v>55.48</v>
      </c>
      <c r="F2306">
        <v>97.520690000000002</v>
      </c>
      <c r="H2306">
        <v>212.54</v>
      </c>
      <c r="I2306">
        <v>92.586879999999994</v>
      </c>
    </row>
    <row r="2307" spans="2:9" x14ac:dyDescent="0.45">
      <c r="B2307">
        <v>56.46</v>
      </c>
      <c r="C2307">
        <v>98.309299999999993</v>
      </c>
      <c r="E2307">
        <v>55.52</v>
      </c>
      <c r="F2307">
        <v>97.533090000000001</v>
      </c>
      <c r="H2307">
        <v>212.63</v>
      </c>
      <c r="I2307">
        <v>92.58811</v>
      </c>
    </row>
    <row r="2308" spans="2:9" x14ac:dyDescent="0.45">
      <c r="B2308">
        <v>56.49</v>
      </c>
      <c r="C2308">
        <v>98.309299999999993</v>
      </c>
      <c r="E2308">
        <v>55.53</v>
      </c>
      <c r="F2308">
        <v>97.526889999999995</v>
      </c>
      <c r="H2308">
        <v>212.71</v>
      </c>
      <c r="I2308">
        <v>92.586259999999996</v>
      </c>
    </row>
    <row r="2309" spans="2:9" x14ac:dyDescent="0.45">
      <c r="B2309">
        <v>56.5</v>
      </c>
      <c r="C2309">
        <v>98.309299999999993</v>
      </c>
      <c r="E2309">
        <v>55.55</v>
      </c>
      <c r="F2309">
        <v>97.533090000000001</v>
      </c>
      <c r="H2309">
        <v>212.81</v>
      </c>
      <c r="I2309">
        <v>92.587500000000006</v>
      </c>
    </row>
    <row r="2310" spans="2:9" x14ac:dyDescent="0.45">
      <c r="B2310">
        <v>56.51</v>
      </c>
      <c r="C2310">
        <v>98.309299999999993</v>
      </c>
      <c r="E2310">
        <v>55.57</v>
      </c>
      <c r="F2310">
        <v>97.529989999999998</v>
      </c>
      <c r="H2310">
        <v>212.89</v>
      </c>
      <c r="I2310">
        <v>92.59057</v>
      </c>
    </row>
    <row r="2311" spans="2:9" x14ac:dyDescent="0.45">
      <c r="B2311">
        <v>56.55</v>
      </c>
      <c r="C2311">
        <v>98.309299999999993</v>
      </c>
      <c r="E2311">
        <v>55.59</v>
      </c>
      <c r="F2311">
        <v>97.511390000000006</v>
      </c>
      <c r="H2311">
        <v>212.98</v>
      </c>
      <c r="I2311">
        <v>92.589340000000007</v>
      </c>
    </row>
    <row r="2312" spans="2:9" x14ac:dyDescent="0.45">
      <c r="B2312">
        <v>56.56</v>
      </c>
      <c r="C2312">
        <v>98.309299999999993</v>
      </c>
      <c r="E2312">
        <v>55.63</v>
      </c>
      <c r="F2312">
        <v>97.511390000000006</v>
      </c>
      <c r="H2312">
        <v>213.06</v>
      </c>
      <c r="I2312">
        <v>92.579499999999996</v>
      </c>
    </row>
    <row r="2313" spans="2:9" x14ac:dyDescent="0.45">
      <c r="B2313">
        <v>56.6</v>
      </c>
      <c r="C2313">
        <v>98.309299999999993</v>
      </c>
      <c r="E2313">
        <v>55.63</v>
      </c>
      <c r="F2313">
        <v>97.508290000000002</v>
      </c>
      <c r="H2313">
        <v>213.15</v>
      </c>
      <c r="I2313">
        <v>92.570890000000006</v>
      </c>
    </row>
    <row r="2314" spans="2:9" x14ac:dyDescent="0.45">
      <c r="B2314">
        <v>56.62</v>
      </c>
      <c r="C2314">
        <v>98.309299999999993</v>
      </c>
      <c r="E2314">
        <v>55.65</v>
      </c>
      <c r="F2314">
        <v>97.502089999999995</v>
      </c>
      <c r="H2314">
        <v>213.24</v>
      </c>
      <c r="I2314">
        <v>92.562269999999998</v>
      </c>
    </row>
    <row r="2315" spans="2:9" x14ac:dyDescent="0.45">
      <c r="B2315">
        <v>56.62</v>
      </c>
      <c r="C2315">
        <v>98.309299999999993</v>
      </c>
      <c r="E2315">
        <v>55.67</v>
      </c>
      <c r="F2315">
        <v>97.498999999999995</v>
      </c>
      <c r="H2315">
        <v>213.32</v>
      </c>
      <c r="I2315">
        <v>92.556120000000007</v>
      </c>
    </row>
    <row r="2316" spans="2:9" x14ac:dyDescent="0.45">
      <c r="B2316">
        <v>56.66</v>
      </c>
      <c r="C2316">
        <v>98.309299999999993</v>
      </c>
      <c r="E2316">
        <v>55.69</v>
      </c>
      <c r="F2316">
        <v>97.492800000000003</v>
      </c>
      <c r="H2316">
        <v>213.41</v>
      </c>
      <c r="I2316">
        <v>92.55735</v>
      </c>
    </row>
    <row r="2317" spans="2:9" x14ac:dyDescent="0.45">
      <c r="B2317">
        <v>56.68</v>
      </c>
      <c r="C2317">
        <v>98.30198</v>
      </c>
      <c r="E2317">
        <v>55.72</v>
      </c>
      <c r="F2317">
        <v>97.495900000000006</v>
      </c>
      <c r="H2317">
        <v>213.52</v>
      </c>
      <c r="I2317">
        <v>92.55735</v>
      </c>
    </row>
    <row r="2318" spans="2:9" x14ac:dyDescent="0.45">
      <c r="B2318">
        <v>56.68</v>
      </c>
      <c r="C2318">
        <v>98.30198</v>
      </c>
      <c r="E2318">
        <v>55.73</v>
      </c>
      <c r="F2318">
        <v>97.483500000000006</v>
      </c>
      <c r="H2318">
        <v>213.59</v>
      </c>
      <c r="I2318">
        <v>92.559809999999999</v>
      </c>
    </row>
    <row r="2319" spans="2:9" x14ac:dyDescent="0.45">
      <c r="B2319">
        <v>56.69</v>
      </c>
      <c r="C2319">
        <v>98.30198</v>
      </c>
      <c r="E2319">
        <v>55.74</v>
      </c>
      <c r="F2319">
        <v>97.486599999999996</v>
      </c>
      <c r="H2319">
        <v>213.67</v>
      </c>
      <c r="I2319">
        <v>92.562889999999996</v>
      </c>
    </row>
    <row r="2320" spans="2:9" x14ac:dyDescent="0.45">
      <c r="B2320">
        <v>56.72</v>
      </c>
      <c r="C2320">
        <v>98.30198</v>
      </c>
      <c r="E2320">
        <v>55.78</v>
      </c>
      <c r="F2320">
        <v>97.483500000000006</v>
      </c>
      <c r="H2320">
        <v>213.77</v>
      </c>
      <c r="I2320">
        <v>92.564120000000003</v>
      </c>
    </row>
    <row r="2321" spans="2:9" x14ac:dyDescent="0.45">
      <c r="B2321">
        <v>56.75</v>
      </c>
      <c r="C2321">
        <v>98.30198</v>
      </c>
      <c r="E2321">
        <v>55.8</v>
      </c>
      <c r="F2321">
        <v>97.480400000000003</v>
      </c>
      <c r="H2321">
        <v>213.85</v>
      </c>
      <c r="I2321">
        <v>92.562889999999996</v>
      </c>
    </row>
    <row r="2322" spans="2:9" x14ac:dyDescent="0.45">
      <c r="B2322">
        <v>56.78</v>
      </c>
      <c r="C2322">
        <v>98.30198</v>
      </c>
      <c r="E2322">
        <v>55.8</v>
      </c>
      <c r="F2322">
        <v>97.4773</v>
      </c>
      <c r="H2322">
        <v>213.94</v>
      </c>
      <c r="I2322">
        <v>92.561040000000006</v>
      </c>
    </row>
    <row r="2323" spans="2:9" x14ac:dyDescent="0.45">
      <c r="B2323">
        <v>56.78</v>
      </c>
      <c r="C2323">
        <v>98.30198</v>
      </c>
      <c r="E2323">
        <v>55.83</v>
      </c>
      <c r="F2323">
        <v>97.471100000000007</v>
      </c>
      <c r="H2323">
        <v>214.03</v>
      </c>
      <c r="I2323">
        <v>92.559200000000004</v>
      </c>
    </row>
    <row r="2324" spans="2:9" x14ac:dyDescent="0.45">
      <c r="B2324">
        <v>56.8</v>
      </c>
      <c r="C2324">
        <v>98.30198</v>
      </c>
      <c r="E2324">
        <v>55.86</v>
      </c>
      <c r="F2324">
        <v>97.480400000000003</v>
      </c>
      <c r="H2324">
        <v>214.11</v>
      </c>
      <c r="I2324">
        <v>92.559809999999999</v>
      </c>
    </row>
    <row r="2325" spans="2:9" x14ac:dyDescent="0.45">
      <c r="B2325">
        <v>56.83</v>
      </c>
      <c r="C2325">
        <v>98.30198</v>
      </c>
      <c r="E2325">
        <v>55.89</v>
      </c>
      <c r="F2325">
        <v>97.468000000000004</v>
      </c>
      <c r="H2325">
        <v>214.19</v>
      </c>
      <c r="I2325">
        <v>92.558580000000006</v>
      </c>
    </row>
    <row r="2326" spans="2:9" x14ac:dyDescent="0.45">
      <c r="B2326">
        <v>56.87</v>
      </c>
      <c r="C2326">
        <v>98.30198</v>
      </c>
      <c r="E2326">
        <v>55.88</v>
      </c>
      <c r="F2326">
        <v>97.458699999999993</v>
      </c>
      <c r="H2326">
        <v>214.29</v>
      </c>
      <c r="I2326">
        <v>92.557969999999997</v>
      </c>
    </row>
    <row r="2327" spans="2:9" x14ac:dyDescent="0.45">
      <c r="B2327">
        <v>56.87</v>
      </c>
      <c r="C2327">
        <v>98.30198</v>
      </c>
      <c r="E2327">
        <v>55.9</v>
      </c>
      <c r="F2327">
        <v>97.4773</v>
      </c>
      <c r="H2327">
        <v>214.37</v>
      </c>
      <c r="I2327">
        <v>92.55735</v>
      </c>
    </row>
    <row r="2328" spans="2:9" x14ac:dyDescent="0.45">
      <c r="B2328">
        <v>56.87</v>
      </c>
      <c r="C2328">
        <v>98.30198</v>
      </c>
      <c r="E2328">
        <v>55.94</v>
      </c>
      <c r="F2328">
        <v>97.474199999999996</v>
      </c>
      <c r="H2328">
        <v>214.46</v>
      </c>
      <c r="I2328">
        <v>92.556740000000005</v>
      </c>
    </row>
    <row r="2329" spans="2:9" x14ac:dyDescent="0.45">
      <c r="B2329">
        <v>56.92</v>
      </c>
      <c r="C2329">
        <v>98.30198</v>
      </c>
      <c r="E2329">
        <v>55.95</v>
      </c>
      <c r="F2329">
        <v>97.468000000000004</v>
      </c>
      <c r="H2329">
        <v>214.54</v>
      </c>
      <c r="I2329">
        <v>92.55489</v>
      </c>
    </row>
    <row r="2330" spans="2:9" x14ac:dyDescent="0.45">
      <c r="B2330">
        <v>56.94</v>
      </c>
      <c r="C2330">
        <v>98.30198</v>
      </c>
      <c r="E2330">
        <v>55.96</v>
      </c>
      <c r="F2330">
        <v>97.471100000000007</v>
      </c>
      <c r="H2330">
        <v>214.62</v>
      </c>
      <c r="I2330">
        <v>92.553659999999994</v>
      </c>
    </row>
    <row r="2331" spans="2:9" x14ac:dyDescent="0.45">
      <c r="B2331">
        <v>56.95</v>
      </c>
      <c r="C2331">
        <v>98.30198</v>
      </c>
      <c r="E2331">
        <v>55.99</v>
      </c>
      <c r="F2331">
        <v>97.440100000000001</v>
      </c>
      <c r="H2331">
        <v>214.71</v>
      </c>
      <c r="I2331">
        <v>92.553659999999994</v>
      </c>
    </row>
    <row r="2332" spans="2:9" x14ac:dyDescent="0.45">
      <c r="B2332">
        <v>56.97</v>
      </c>
      <c r="C2332">
        <v>98.294659999999993</v>
      </c>
      <c r="E2332">
        <v>56.01</v>
      </c>
      <c r="F2332">
        <v>97.449399999999997</v>
      </c>
      <c r="H2332">
        <v>214.8</v>
      </c>
      <c r="I2332">
        <v>92.551820000000006</v>
      </c>
    </row>
    <row r="2333" spans="2:9" x14ac:dyDescent="0.45">
      <c r="B2333">
        <v>57.01</v>
      </c>
      <c r="C2333">
        <v>98.30198</v>
      </c>
      <c r="E2333">
        <v>56.03</v>
      </c>
      <c r="F2333">
        <v>97.452500000000001</v>
      </c>
      <c r="H2333">
        <v>214.89</v>
      </c>
      <c r="I2333">
        <v>92.551199999999994</v>
      </c>
    </row>
    <row r="2334" spans="2:9" x14ac:dyDescent="0.45">
      <c r="B2334">
        <v>57.02</v>
      </c>
      <c r="C2334">
        <v>98.294659999999993</v>
      </c>
      <c r="E2334">
        <v>56.05</v>
      </c>
      <c r="F2334">
        <v>97.443200000000004</v>
      </c>
      <c r="H2334">
        <v>214.97</v>
      </c>
      <c r="I2334">
        <v>92.548739999999995</v>
      </c>
    </row>
    <row r="2335" spans="2:9" x14ac:dyDescent="0.45">
      <c r="B2335">
        <v>57.03</v>
      </c>
      <c r="C2335">
        <v>98.294659999999993</v>
      </c>
      <c r="E2335">
        <v>56.06</v>
      </c>
      <c r="F2335">
        <v>97.446299999999994</v>
      </c>
      <c r="H2335">
        <v>215.06</v>
      </c>
      <c r="I2335">
        <v>92.547510000000003</v>
      </c>
    </row>
    <row r="2336" spans="2:9" x14ac:dyDescent="0.45">
      <c r="B2336">
        <v>57.06</v>
      </c>
      <c r="C2336">
        <v>98.287350000000004</v>
      </c>
      <c r="E2336">
        <v>56.09</v>
      </c>
      <c r="F2336">
        <v>97.430800000000005</v>
      </c>
      <c r="H2336">
        <v>215.14</v>
      </c>
      <c r="I2336">
        <v>92.547510000000003</v>
      </c>
    </row>
    <row r="2337" spans="2:9" x14ac:dyDescent="0.45">
      <c r="B2337">
        <v>57.08</v>
      </c>
      <c r="C2337">
        <v>98.294659999999993</v>
      </c>
      <c r="E2337">
        <v>56.13</v>
      </c>
      <c r="F2337">
        <v>97.433899999999994</v>
      </c>
      <c r="H2337">
        <v>215.24</v>
      </c>
      <c r="I2337">
        <v>92.546279999999996</v>
      </c>
    </row>
    <row r="2338" spans="2:9" x14ac:dyDescent="0.45">
      <c r="B2338">
        <v>57.1</v>
      </c>
      <c r="C2338">
        <v>98.294659999999993</v>
      </c>
      <c r="E2338">
        <v>56.13</v>
      </c>
      <c r="F2338">
        <v>97.415310000000005</v>
      </c>
      <c r="H2338">
        <v>215.32</v>
      </c>
      <c r="I2338">
        <v>92.545050000000003</v>
      </c>
    </row>
    <row r="2339" spans="2:9" x14ac:dyDescent="0.45">
      <c r="B2339">
        <v>57.09</v>
      </c>
      <c r="C2339">
        <v>98.287350000000004</v>
      </c>
      <c r="E2339">
        <v>56.15</v>
      </c>
      <c r="F2339">
        <v>97.409109999999998</v>
      </c>
      <c r="H2339">
        <v>215.41</v>
      </c>
      <c r="I2339">
        <v>92.543819999999997</v>
      </c>
    </row>
    <row r="2340" spans="2:9" x14ac:dyDescent="0.45">
      <c r="B2340">
        <v>57.14</v>
      </c>
      <c r="C2340">
        <v>98.287350000000004</v>
      </c>
      <c r="E2340">
        <v>56.16</v>
      </c>
      <c r="F2340">
        <v>97.406009999999995</v>
      </c>
      <c r="H2340">
        <v>215.5</v>
      </c>
      <c r="I2340">
        <v>92.544439999999994</v>
      </c>
    </row>
    <row r="2341" spans="2:9" x14ac:dyDescent="0.45">
      <c r="B2341">
        <v>57.15</v>
      </c>
      <c r="C2341">
        <v>98.294659999999993</v>
      </c>
      <c r="E2341">
        <v>56.19</v>
      </c>
      <c r="F2341">
        <v>97.399810000000002</v>
      </c>
      <c r="H2341">
        <v>215.58</v>
      </c>
      <c r="I2341">
        <v>92.542590000000004</v>
      </c>
    </row>
    <row r="2342" spans="2:9" x14ac:dyDescent="0.45">
      <c r="B2342">
        <v>57.18</v>
      </c>
      <c r="C2342">
        <v>98.287350000000004</v>
      </c>
      <c r="E2342">
        <v>56.2</v>
      </c>
      <c r="F2342">
        <v>97.409109999999998</v>
      </c>
      <c r="H2342">
        <v>215.68</v>
      </c>
      <c r="I2342">
        <v>92.540130000000005</v>
      </c>
    </row>
    <row r="2343" spans="2:9" x14ac:dyDescent="0.45">
      <c r="B2343">
        <v>57.19</v>
      </c>
      <c r="C2343">
        <v>98.287350000000004</v>
      </c>
      <c r="E2343">
        <v>56.22</v>
      </c>
      <c r="F2343">
        <v>97.387410000000003</v>
      </c>
      <c r="H2343">
        <v>215.76</v>
      </c>
      <c r="I2343">
        <v>92.54074</v>
      </c>
    </row>
    <row r="2344" spans="2:9" x14ac:dyDescent="0.45">
      <c r="B2344">
        <v>57.21</v>
      </c>
      <c r="C2344">
        <v>98.287350000000004</v>
      </c>
      <c r="E2344">
        <v>56.25</v>
      </c>
      <c r="F2344">
        <v>97.384309999999999</v>
      </c>
      <c r="H2344">
        <v>215.84</v>
      </c>
      <c r="I2344">
        <v>92.53828</v>
      </c>
    </row>
    <row r="2345" spans="2:9" x14ac:dyDescent="0.45">
      <c r="B2345">
        <v>57.22</v>
      </c>
      <c r="C2345">
        <v>98.287350000000004</v>
      </c>
      <c r="E2345">
        <v>56.26</v>
      </c>
      <c r="F2345">
        <v>97.381209999999996</v>
      </c>
      <c r="H2345">
        <v>215.93</v>
      </c>
      <c r="I2345">
        <v>92.537049999999994</v>
      </c>
    </row>
    <row r="2346" spans="2:9" x14ac:dyDescent="0.45">
      <c r="B2346">
        <v>57.26</v>
      </c>
      <c r="C2346">
        <v>98.280029999999996</v>
      </c>
      <c r="E2346">
        <v>56.29</v>
      </c>
      <c r="F2346">
        <v>97.387410000000003</v>
      </c>
      <c r="H2346">
        <v>216.02</v>
      </c>
      <c r="I2346">
        <v>92.535210000000006</v>
      </c>
    </row>
    <row r="2347" spans="2:9" x14ac:dyDescent="0.45">
      <c r="B2347">
        <v>57.27</v>
      </c>
      <c r="C2347">
        <v>98.287350000000004</v>
      </c>
      <c r="E2347">
        <v>56.31</v>
      </c>
      <c r="F2347">
        <v>97.387410000000003</v>
      </c>
      <c r="H2347">
        <v>216.09</v>
      </c>
      <c r="I2347">
        <v>92.534589999999994</v>
      </c>
    </row>
    <row r="2348" spans="2:9" x14ac:dyDescent="0.45">
      <c r="B2348">
        <v>57.29</v>
      </c>
      <c r="C2348">
        <v>98.280029999999996</v>
      </c>
      <c r="E2348">
        <v>56.32</v>
      </c>
      <c r="F2348">
        <v>97.375010000000003</v>
      </c>
      <c r="H2348">
        <v>216.2</v>
      </c>
      <c r="I2348">
        <v>92.532749999999993</v>
      </c>
    </row>
    <row r="2349" spans="2:9" x14ac:dyDescent="0.45">
      <c r="B2349">
        <v>57.33</v>
      </c>
      <c r="C2349">
        <v>98.287350000000004</v>
      </c>
      <c r="E2349">
        <v>56.35</v>
      </c>
      <c r="F2349">
        <v>97.384309999999999</v>
      </c>
      <c r="H2349">
        <v>216.28</v>
      </c>
      <c r="I2349">
        <v>92.532129999999995</v>
      </c>
    </row>
    <row r="2350" spans="2:9" x14ac:dyDescent="0.45">
      <c r="B2350">
        <v>57.33</v>
      </c>
      <c r="C2350">
        <v>98.287350000000004</v>
      </c>
      <c r="E2350">
        <v>56.38</v>
      </c>
      <c r="F2350">
        <v>97.378110000000007</v>
      </c>
      <c r="H2350">
        <v>216.38</v>
      </c>
      <c r="I2350">
        <v>92.530900000000003</v>
      </c>
    </row>
    <row r="2351" spans="2:9" x14ac:dyDescent="0.45">
      <c r="B2351">
        <v>57.35</v>
      </c>
      <c r="C2351">
        <v>98.280029999999996</v>
      </c>
      <c r="E2351">
        <v>56.39</v>
      </c>
      <c r="F2351">
        <v>97.378110000000007</v>
      </c>
      <c r="H2351">
        <v>216.46</v>
      </c>
      <c r="I2351">
        <v>92.529669999999996</v>
      </c>
    </row>
    <row r="2352" spans="2:9" x14ac:dyDescent="0.45">
      <c r="B2352">
        <v>57.38</v>
      </c>
      <c r="C2352">
        <v>98.280029999999996</v>
      </c>
      <c r="E2352">
        <v>56.41</v>
      </c>
      <c r="F2352">
        <v>97.378110000000007</v>
      </c>
      <c r="H2352">
        <v>216.55</v>
      </c>
      <c r="I2352">
        <v>92.527829999999994</v>
      </c>
    </row>
    <row r="2353" spans="2:9" x14ac:dyDescent="0.45">
      <c r="B2353">
        <v>57.4</v>
      </c>
      <c r="C2353">
        <v>98.280029999999996</v>
      </c>
      <c r="E2353">
        <v>56.42</v>
      </c>
      <c r="F2353">
        <v>97.37191</v>
      </c>
      <c r="H2353">
        <v>216.63</v>
      </c>
      <c r="I2353">
        <v>92.525369999999995</v>
      </c>
    </row>
    <row r="2354" spans="2:9" x14ac:dyDescent="0.45">
      <c r="B2354">
        <v>57.42</v>
      </c>
      <c r="C2354">
        <v>98.280029999999996</v>
      </c>
      <c r="E2354">
        <v>56.46</v>
      </c>
      <c r="F2354">
        <v>97.384309999999999</v>
      </c>
      <c r="H2354">
        <v>216.72</v>
      </c>
      <c r="I2354">
        <v>92.524749999999997</v>
      </c>
    </row>
    <row r="2355" spans="2:9" x14ac:dyDescent="0.45">
      <c r="B2355">
        <v>57.43</v>
      </c>
      <c r="C2355">
        <v>98.280029999999996</v>
      </c>
      <c r="E2355">
        <v>56.48</v>
      </c>
      <c r="F2355">
        <v>97.378110000000007</v>
      </c>
      <c r="H2355">
        <v>216.8</v>
      </c>
      <c r="I2355">
        <v>92.522289999999998</v>
      </c>
    </row>
    <row r="2356" spans="2:9" x14ac:dyDescent="0.45">
      <c r="B2356">
        <v>57.45</v>
      </c>
      <c r="C2356">
        <v>98.280029999999996</v>
      </c>
      <c r="E2356">
        <v>56.5</v>
      </c>
      <c r="F2356">
        <v>97.368809999999996</v>
      </c>
      <c r="H2356">
        <v>216.9</v>
      </c>
      <c r="I2356">
        <v>92.520439999999994</v>
      </c>
    </row>
    <row r="2357" spans="2:9" x14ac:dyDescent="0.45">
      <c r="B2357">
        <v>57.48</v>
      </c>
      <c r="C2357">
        <v>98.280029999999996</v>
      </c>
      <c r="E2357">
        <v>56.5</v>
      </c>
      <c r="F2357">
        <v>97.347110000000001</v>
      </c>
      <c r="H2357">
        <v>216.97</v>
      </c>
      <c r="I2357">
        <v>92.518600000000006</v>
      </c>
    </row>
    <row r="2358" spans="2:9" x14ac:dyDescent="0.45">
      <c r="B2358">
        <v>57.49</v>
      </c>
      <c r="C2358">
        <v>98.280029999999996</v>
      </c>
      <c r="E2358">
        <v>56.52</v>
      </c>
      <c r="F2358">
        <v>97.353309999999993</v>
      </c>
      <c r="H2358">
        <v>217.06</v>
      </c>
      <c r="I2358">
        <v>92.517979999999994</v>
      </c>
    </row>
    <row r="2359" spans="2:9" x14ac:dyDescent="0.45">
      <c r="B2359">
        <v>57.52</v>
      </c>
      <c r="C2359">
        <v>98.272710000000004</v>
      </c>
      <c r="E2359">
        <v>56.55</v>
      </c>
      <c r="F2359">
        <v>97.344009999999997</v>
      </c>
      <c r="H2359">
        <v>217.15</v>
      </c>
      <c r="I2359">
        <v>92.515519999999995</v>
      </c>
    </row>
    <row r="2360" spans="2:9" x14ac:dyDescent="0.45">
      <c r="B2360">
        <v>57.55</v>
      </c>
      <c r="C2360">
        <v>98.280029999999996</v>
      </c>
      <c r="E2360">
        <v>56.57</v>
      </c>
      <c r="F2360">
        <v>97.325419999999994</v>
      </c>
      <c r="H2360">
        <v>217.25</v>
      </c>
      <c r="I2360">
        <v>92.514290000000003</v>
      </c>
    </row>
    <row r="2361" spans="2:9" x14ac:dyDescent="0.45">
      <c r="B2361">
        <v>57.57</v>
      </c>
      <c r="C2361">
        <v>98.272710000000004</v>
      </c>
      <c r="E2361">
        <v>56.58</v>
      </c>
      <c r="F2361">
        <v>97.334710000000001</v>
      </c>
      <c r="H2361">
        <v>217.33</v>
      </c>
      <c r="I2361">
        <v>92.513679999999994</v>
      </c>
    </row>
    <row r="2362" spans="2:9" x14ac:dyDescent="0.45">
      <c r="B2362">
        <v>57.59</v>
      </c>
      <c r="C2362">
        <v>98.272710000000004</v>
      </c>
      <c r="E2362">
        <v>56.61</v>
      </c>
      <c r="F2362">
        <v>97.328519999999997</v>
      </c>
      <c r="H2362">
        <v>217.42</v>
      </c>
      <c r="I2362">
        <v>92.512450000000001</v>
      </c>
    </row>
    <row r="2363" spans="2:9" x14ac:dyDescent="0.45">
      <c r="B2363">
        <v>57.59</v>
      </c>
      <c r="C2363">
        <v>98.272710000000004</v>
      </c>
      <c r="E2363">
        <v>56.63</v>
      </c>
      <c r="F2363">
        <v>97.313019999999995</v>
      </c>
      <c r="H2363">
        <v>217.5</v>
      </c>
      <c r="I2363">
        <v>92.511830000000003</v>
      </c>
    </row>
    <row r="2364" spans="2:9" x14ac:dyDescent="0.45">
      <c r="B2364">
        <v>57.61</v>
      </c>
      <c r="C2364">
        <v>98.272710000000004</v>
      </c>
      <c r="E2364">
        <v>56.65</v>
      </c>
      <c r="F2364">
        <v>97.316119999999998</v>
      </c>
      <c r="H2364">
        <v>217.59</v>
      </c>
      <c r="I2364">
        <v>92.509370000000004</v>
      </c>
    </row>
    <row r="2365" spans="2:9" x14ac:dyDescent="0.45">
      <c r="B2365">
        <v>57.64</v>
      </c>
      <c r="C2365">
        <v>98.265389999999996</v>
      </c>
      <c r="E2365">
        <v>56.68</v>
      </c>
      <c r="F2365">
        <v>97.303719999999998</v>
      </c>
      <c r="H2365">
        <v>217.67</v>
      </c>
      <c r="I2365">
        <v>92.510599999999997</v>
      </c>
    </row>
    <row r="2366" spans="2:9" x14ac:dyDescent="0.45">
      <c r="B2366">
        <v>57.66</v>
      </c>
      <c r="C2366">
        <v>98.265389999999996</v>
      </c>
      <c r="E2366">
        <v>56.7</v>
      </c>
      <c r="F2366">
        <v>97.297520000000006</v>
      </c>
      <c r="H2366">
        <v>217.76</v>
      </c>
      <c r="I2366">
        <v>92.508759999999995</v>
      </c>
    </row>
    <row r="2367" spans="2:9" x14ac:dyDescent="0.45">
      <c r="B2367">
        <v>57.68</v>
      </c>
      <c r="C2367">
        <v>98.272710000000004</v>
      </c>
      <c r="E2367">
        <v>56.7</v>
      </c>
      <c r="F2367">
        <v>97.294420000000002</v>
      </c>
      <c r="H2367">
        <v>217.84</v>
      </c>
      <c r="I2367">
        <v>92.505679999999998</v>
      </c>
    </row>
    <row r="2368" spans="2:9" x14ac:dyDescent="0.45">
      <c r="B2368">
        <v>57.69</v>
      </c>
      <c r="C2368">
        <v>98.272710000000004</v>
      </c>
      <c r="E2368">
        <v>56.73</v>
      </c>
      <c r="F2368">
        <v>97.316119999999998</v>
      </c>
      <c r="H2368">
        <v>217.94</v>
      </c>
      <c r="I2368">
        <v>92.505070000000003</v>
      </c>
    </row>
    <row r="2369" spans="2:9" x14ac:dyDescent="0.45">
      <c r="B2369">
        <v>57.72</v>
      </c>
      <c r="C2369">
        <v>98.265389999999996</v>
      </c>
      <c r="E2369">
        <v>56.76</v>
      </c>
      <c r="F2369">
        <v>97.316119999999998</v>
      </c>
      <c r="H2369">
        <v>218.04</v>
      </c>
      <c r="I2369">
        <v>92.504450000000006</v>
      </c>
    </row>
    <row r="2370" spans="2:9" x14ac:dyDescent="0.45">
      <c r="B2370">
        <v>57.73</v>
      </c>
      <c r="C2370">
        <v>98.272710000000004</v>
      </c>
      <c r="E2370">
        <v>56.76</v>
      </c>
      <c r="F2370">
        <v>97.316119999999998</v>
      </c>
      <c r="H2370">
        <v>218.11</v>
      </c>
      <c r="I2370">
        <v>92.50076</v>
      </c>
    </row>
    <row r="2371" spans="2:9" x14ac:dyDescent="0.45">
      <c r="B2371">
        <v>57.75</v>
      </c>
      <c r="C2371">
        <v>98.272710000000004</v>
      </c>
      <c r="E2371">
        <v>56.79</v>
      </c>
      <c r="F2371">
        <v>97.309920000000005</v>
      </c>
      <c r="H2371">
        <v>218.21</v>
      </c>
      <c r="I2371">
        <v>92.498909999999995</v>
      </c>
    </row>
    <row r="2372" spans="2:9" x14ac:dyDescent="0.45">
      <c r="B2372">
        <v>57.77</v>
      </c>
      <c r="C2372">
        <v>98.265389999999996</v>
      </c>
      <c r="E2372">
        <v>56.8</v>
      </c>
      <c r="F2372">
        <v>97.303719999999998</v>
      </c>
      <c r="H2372">
        <v>218.29</v>
      </c>
      <c r="I2372">
        <v>92.498909999999995</v>
      </c>
    </row>
    <row r="2373" spans="2:9" x14ac:dyDescent="0.45">
      <c r="B2373">
        <v>57.79</v>
      </c>
      <c r="C2373">
        <v>98.265389999999996</v>
      </c>
      <c r="E2373">
        <v>56.84</v>
      </c>
      <c r="F2373">
        <v>97.297520000000006</v>
      </c>
      <c r="H2373">
        <v>218.38</v>
      </c>
      <c r="I2373">
        <v>92.497069999999994</v>
      </c>
    </row>
    <row r="2374" spans="2:9" x14ac:dyDescent="0.45">
      <c r="B2374">
        <v>57.82</v>
      </c>
      <c r="C2374">
        <v>98.265389999999996</v>
      </c>
      <c r="E2374">
        <v>56.85</v>
      </c>
      <c r="F2374">
        <v>97.306820000000002</v>
      </c>
      <c r="H2374">
        <v>218.45</v>
      </c>
      <c r="I2374">
        <v>92.495840000000001</v>
      </c>
    </row>
    <row r="2375" spans="2:9" x14ac:dyDescent="0.45">
      <c r="B2375">
        <v>57.83</v>
      </c>
      <c r="C2375">
        <v>98.258070000000004</v>
      </c>
      <c r="E2375">
        <v>56.86</v>
      </c>
      <c r="F2375">
        <v>97.300619999999995</v>
      </c>
      <c r="H2375">
        <v>218.55</v>
      </c>
      <c r="I2375">
        <v>92.494609999999994</v>
      </c>
    </row>
    <row r="2376" spans="2:9" x14ac:dyDescent="0.45">
      <c r="B2376">
        <v>57.86</v>
      </c>
      <c r="C2376">
        <v>98.258070000000004</v>
      </c>
      <c r="E2376">
        <v>56.88</v>
      </c>
      <c r="F2376">
        <v>97.300619999999995</v>
      </c>
      <c r="H2376">
        <v>218.63</v>
      </c>
      <c r="I2376">
        <v>92.493380000000002</v>
      </c>
    </row>
    <row r="2377" spans="2:9" x14ac:dyDescent="0.45">
      <c r="B2377">
        <v>57.87</v>
      </c>
      <c r="C2377">
        <v>98.258070000000004</v>
      </c>
      <c r="E2377">
        <v>56.91</v>
      </c>
      <c r="F2377">
        <v>97.297520000000006</v>
      </c>
      <c r="H2377">
        <v>218.72</v>
      </c>
      <c r="I2377">
        <v>92.490920000000003</v>
      </c>
    </row>
    <row r="2378" spans="2:9" x14ac:dyDescent="0.45">
      <c r="B2378">
        <v>57.9</v>
      </c>
      <c r="C2378">
        <v>98.258070000000004</v>
      </c>
      <c r="E2378">
        <v>56.93</v>
      </c>
      <c r="F2378">
        <v>97.294420000000002</v>
      </c>
      <c r="H2378">
        <v>218.81</v>
      </c>
      <c r="I2378">
        <v>92.490920000000003</v>
      </c>
    </row>
    <row r="2379" spans="2:9" x14ac:dyDescent="0.45">
      <c r="B2379">
        <v>57.93</v>
      </c>
      <c r="C2379">
        <v>98.258070000000004</v>
      </c>
      <c r="E2379">
        <v>56.95</v>
      </c>
      <c r="F2379">
        <v>97.282020000000003</v>
      </c>
      <c r="H2379">
        <v>218.88</v>
      </c>
      <c r="I2379">
        <v>92.488460000000003</v>
      </c>
    </row>
    <row r="2380" spans="2:9" x14ac:dyDescent="0.45">
      <c r="B2380">
        <v>57.94</v>
      </c>
      <c r="C2380">
        <v>98.258070000000004</v>
      </c>
      <c r="E2380">
        <v>56.97</v>
      </c>
      <c r="F2380">
        <v>97.26652</v>
      </c>
      <c r="H2380">
        <v>218.98</v>
      </c>
      <c r="I2380">
        <v>92.486000000000004</v>
      </c>
    </row>
    <row r="2381" spans="2:9" x14ac:dyDescent="0.45">
      <c r="B2381">
        <v>57.96</v>
      </c>
      <c r="C2381">
        <v>98.250749999999996</v>
      </c>
      <c r="E2381">
        <v>56.99</v>
      </c>
      <c r="F2381">
        <v>97.278919999999999</v>
      </c>
      <c r="H2381">
        <v>219.06</v>
      </c>
      <c r="I2381">
        <v>92.483540000000005</v>
      </c>
    </row>
    <row r="2382" spans="2:9" x14ac:dyDescent="0.45">
      <c r="B2382">
        <v>57.97</v>
      </c>
      <c r="C2382">
        <v>98.258070000000004</v>
      </c>
      <c r="E2382">
        <v>57.02</v>
      </c>
      <c r="F2382">
        <v>97.275819999999996</v>
      </c>
      <c r="H2382">
        <v>219.14</v>
      </c>
      <c r="I2382">
        <v>92.483540000000005</v>
      </c>
    </row>
    <row r="2383" spans="2:9" x14ac:dyDescent="0.45">
      <c r="B2383">
        <v>57.99</v>
      </c>
      <c r="C2383">
        <v>98.258070000000004</v>
      </c>
      <c r="E2383">
        <v>57.03</v>
      </c>
      <c r="F2383">
        <v>97.269620000000003</v>
      </c>
      <c r="H2383">
        <v>219.24</v>
      </c>
      <c r="I2383">
        <v>92.48169</v>
      </c>
    </row>
    <row r="2384" spans="2:9" x14ac:dyDescent="0.45">
      <c r="B2384">
        <v>58.01</v>
      </c>
      <c r="C2384">
        <v>98.258070000000004</v>
      </c>
      <c r="E2384">
        <v>57.04</v>
      </c>
      <c r="F2384">
        <v>97.269620000000003</v>
      </c>
      <c r="H2384">
        <v>219.33</v>
      </c>
      <c r="I2384">
        <v>92.478610000000003</v>
      </c>
    </row>
    <row r="2385" spans="2:9" x14ac:dyDescent="0.45">
      <c r="B2385">
        <v>58.04</v>
      </c>
      <c r="C2385">
        <v>98.258070000000004</v>
      </c>
      <c r="E2385">
        <v>57.08</v>
      </c>
      <c r="F2385">
        <v>97.275819999999996</v>
      </c>
      <c r="H2385">
        <v>219.4</v>
      </c>
      <c r="I2385">
        <v>92.478610000000003</v>
      </c>
    </row>
    <row r="2386" spans="2:9" x14ac:dyDescent="0.45">
      <c r="B2386">
        <v>58.06</v>
      </c>
      <c r="C2386">
        <v>98.250749999999996</v>
      </c>
      <c r="E2386">
        <v>57.09</v>
      </c>
      <c r="F2386">
        <v>97.269620000000003</v>
      </c>
      <c r="H2386">
        <v>219.5</v>
      </c>
      <c r="I2386">
        <v>92.477999999999994</v>
      </c>
    </row>
    <row r="2387" spans="2:9" x14ac:dyDescent="0.45">
      <c r="B2387">
        <v>58.07</v>
      </c>
      <c r="C2387">
        <v>98.250749999999996</v>
      </c>
      <c r="E2387">
        <v>57.1</v>
      </c>
      <c r="F2387">
        <v>97.260319999999993</v>
      </c>
      <c r="H2387">
        <v>219.58</v>
      </c>
      <c r="I2387">
        <v>92.473690000000005</v>
      </c>
    </row>
    <row r="2388" spans="2:9" x14ac:dyDescent="0.45">
      <c r="B2388">
        <v>58.09</v>
      </c>
      <c r="C2388">
        <v>98.250749999999996</v>
      </c>
      <c r="E2388">
        <v>57.13</v>
      </c>
      <c r="F2388">
        <v>97.257220000000004</v>
      </c>
      <c r="H2388">
        <v>219.67</v>
      </c>
      <c r="I2388">
        <v>92.472459999999998</v>
      </c>
    </row>
    <row r="2389" spans="2:9" x14ac:dyDescent="0.45">
      <c r="B2389">
        <v>58.1</v>
      </c>
      <c r="C2389">
        <v>98.250749999999996</v>
      </c>
      <c r="E2389">
        <v>57.15</v>
      </c>
      <c r="F2389">
        <v>97.263419999999996</v>
      </c>
      <c r="H2389">
        <v>219.76</v>
      </c>
      <c r="I2389">
        <v>92.471230000000006</v>
      </c>
    </row>
    <row r="2390" spans="2:9" x14ac:dyDescent="0.45">
      <c r="B2390">
        <v>58.13</v>
      </c>
      <c r="C2390">
        <v>98.258070000000004</v>
      </c>
      <c r="E2390">
        <v>57.16</v>
      </c>
      <c r="F2390">
        <v>97.257220000000004</v>
      </c>
      <c r="H2390">
        <v>219.84</v>
      </c>
      <c r="I2390">
        <v>92.470619999999997</v>
      </c>
    </row>
    <row r="2391" spans="2:9" x14ac:dyDescent="0.45">
      <c r="B2391">
        <v>58.17</v>
      </c>
      <c r="C2391">
        <v>98.250749999999996</v>
      </c>
      <c r="E2391">
        <v>57.18</v>
      </c>
      <c r="F2391">
        <v>97.260319999999993</v>
      </c>
      <c r="H2391">
        <v>219.92</v>
      </c>
      <c r="I2391">
        <v>92.468770000000006</v>
      </c>
    </row>
    <row r="2392" spans="2:9" x14ac:dyDescent="0.45">
      <c r="B2392">
        <v>58.19</v>
      </c>
      <c r="C2392">
        <v>98.250749999999996</v>
      </c>
      <c r="E2392">
        <v>57.2</v>
      </c>
      <c r="F2392">
        <v>97.244829999999993</v>
      </c>
      <c r="H2392">
        <v>220</v>
      </c>
      <c r="I2392">
        <v>92.466930000000005</v>
      </c>
    </row>
    <row r="2393" spans="2:9" x14ac:dyDescent="0.45">
      <c r="B2393">
        <v>58.2</v>
      </c>
      <c r="C2393">
        <v>98.250749999999996</v>
      </c>
      <c r="E2393">
        <v>57.24</v>
      </c>
      <c r="F2393">
        <v>97.25412</v>
      </c>
      <c r="H2393">
        <v>220.09</v>
      </c>
      <c r="I2393">
        <v>92.466309999999993</v>
      </c>
    </row>
    <row r="2394" spans="2:9" x14ac:dyDescent="0.45">
      <c r="B2394">
        <v>58.22</v>
      </c>
      <c r="C2394">
        <v>98.250749999999996</v>
      </c>
      <c r="E2394">
        <v>57.25</v>
      </c>
      <c r="F2394">
        <v>97.251019999999997</v>
      </c>
      <c r="H2394">
        <v>220.2</v>
      </c>
      <c r="I2394">
        <v>92.46508</v>
      </c>
    </row>
    <row r="2395" spans="2:9" x14ac:dyDescent="0.45">
      <c r="B2395">
        <v>58.24</v>
      </c>
      <c r="C2395">
        <v>98.250749999999996</v>
      </c>
      <c r="E2395">
        <v>57.26</v>
      </c>
      <c r="F2395">
        <v>97.244829999999993</v>
      </c>
      <c r="H2395">
        <v>220.28</v>
      </c>
      <c r="I2395">
        <v>92.463239999999999</v>
      </c>
    </row>
    <row r="2396" spans="2:9" x14ac:dyDescent="0.45">
      <c r="B2396">
        <v>58.26</v>
      </c>
      <c r="C2396">
        <v>98.250749999999996</v>
      </c>
      <c r="E2396">
        <v>57.29</v>
      </c>
      <c r="F2396">
        <v>97.226230000000001</v>
      </c>
      <c r="H2396">
        <v>220.37</v>
      </c>
      <c r="I2396">
        <v>92.462620000000001</v>
      </c>
    </row>
    <row r="2397" spans="2:9" x14ac:dyDescent="0.45">
      <c r="B2397">
        <v>58.28</v>
      </c>
      <c r="C2397">
        <v>98.250749999999996</v>
      </c>
      <c r="E2397">
        <v>57.32</v>
      </c>
      <c r="F2397">
        <v>97.232429999999994</v>
      </c>
      <c r="H2397">
        <v>220.45</v>
      </c>
      <c r="I2397">
        <v>92.458309999999997</v>
      </c>
    </row>
    <row r="2398" spans="2:9" x14ac:dyDescent="0.45">
      <c r="B2398">
        <v>58.32</v>
      </c>
      <c r="C2398">
        <v>98.243430000000004</v>
      </c>
      <c r="E2398">
        <v>57.33</v>
      </c>
      <c r="F2398">
        <v>97.235529999999997</v>
      </c>
      <c r="H2398">
        <v>220.54</v>
      </c>
      <c r="I2398">
        <v>92.457080000000005</v>
      </c>
    </row>
    <row r="2399" spans="2:9" x14ac:dyDescent="0.45">
      <c r="B2399">
        <v>58.33</v>
      </c>
      <c r="C2399">
        <v>98.243430000000004</v>
      </c>
      <c r="E2399">
        <v>57.35</v>
      </c>
      <c r="F2399">
        <v>97.232429999999994</v>
      </c>
      <c r="H2399">
        <v>220.64</v>
      </c>
      <c r="I2399">
        <v>92.454620000000006</v>
      </c>
    </row>
    <row r="2400" spans="2:9" x14ac:dyDescent="0.45">
      <c r="B2400">
        <v>58.34</v>
      </c>
      <c r="C2400">
        <v>98.250749999999996</v>
      </c>
      <c r="E2400">
        <v>57.37</v>
      </c>
      <c r="F2400">
        <v>97.204530000000005</v>
      </c>
      <c r="H2400">
        <v>220.72</v>
      </c>
      <c r="I2400">
        <v>92.451549999999997</v>
      </c>
    </row>
    <row r="2401" spans="2:9" x14ac:dyDescent="0.45">
      <c r="B2401">
        <v>58.37</v>
      </c>
      <c r="C2401">
        <v>98.250749999999996</v>
      </c>
      <c r="E2401">
        <v>57.38</v>
      </c>
      <c r="F2401">
        <v>97.207629999999995</v>
      </c>
      <c r="H2401">
        <v>220.8</v>
      </c>
      <c r="I2401">
        <v>92.45093</v>
      </c>
    </row>
    <row r="2402" spans="2:9" x14ac:dyDescent="0.45">
      <c r="B2402">
        <v>58.36</v>
      </c>
      <c r="C2402">
        <v>98.250749999999996</v>
      </c>
      <c r="E2402">
        <v>57.41</v>
      </c>
      <c r="F2402">
        <v>97.204530000000005</v>
      </c>
      <c r="H2402">
        <v>220.89</v>
      </c>
      <c r="I2402">
        <v>92.450320000000005</v>
      </c>
    </row>
    <row r="2403" spans="2:9" x14ac:dyDescent="0.45">
      <c r="B2403">
        <v>58.41</v>
      </c>
      <c r="C2403">
        <v>98.243430000000004</v>
      </c>
      <c r="E2403">
        <v>57.43</v>
      </c>
      <c r="F2403">
        <v>97.201430000000002</v>
      </c>
      <c r="H2403">
        <v>220.97</v>
      </c>
      <c r="I2403">
        <v>92.447239999999994</v>
      </c>
    </row>
    <row r="2404" spans="2:9" x14ac:dyDescent="0.45">
      <c r="B2404">
        <v>58.42</v>
      </c>
      <c r="C2404">
        <v>98.243430000000004</v>
      </c>
      <c r="E2404">
        <v>57.43</v>
      </c>
      <c r="F2404">
        <v>97.189030000000002</v>
      </c>
      <c r="H2404">
        <v>221.06</v>
      </c>
      <c r="I2404">
        <v>92.449089999999998</v>
      </c>
    </row>
    <row r="2405" spans="2:9" x14ac:dyDescent="0.45">
      <c r="B2405">
        <v>58.45</v>
      </c>
      <c r="C2405">
        <v>98.236109999999996</v>
      </c>
      <c r="E2405">
        <v>57.44</v>
      </c>
      <c r="F2405">
        <v>97.185929999999999</v>
      </c>
      <c r="H2405">
        <v>221.15</v>
      </c>
      <c r="I2405">
        <v>92.444779999999994</v>
      </c>
    </row>
    <row r="2406" spans="2:9" x14ac:dyDescent="0.45">
      <c r="B2406">
        <v>58.45</v>
      </c>
      <c r="C2406">
        <v>98.243430000000004</v>
      </c>
      <c r="E2406">
        <v>57.48</v>
      </c>
      <c r="F2406">
        <v>97.182829999999996</v>
      </c>
      <c r="H2406">
        <v>221.23</v>
      </c>
      <c r="I2406">
        <v>92.44417</v>
      </c>
    </row>
    <row r="2407" spans="2:9" x14ac:dyDescent="0.45">
      <c r="B2407">
        <v>58.48</v>
      </c>
      <c r="C2407">
        <v>98.243430000000004</v>
      </c>
      <c r="E2407">
        <v>57.51</v>
      </c>
      <c r="F2407">
        <v>97.182829999999996</v>
      </c>
      <c r="H2407">
        <v>221.32</v>
      </c>
      <c r="I2407">
        <v>92.440479999999994</v>
      </c>
    </row>
    <row r="2408" spans="2:9" x14ac:dyDescent="0.45">
      <c r="B2408">
        <v>58.5</v>
      </c>
      <c r="C2408">
        <v>98.236109999999996</v>
      </c>
      <c r="E2408">
        <v>57.52</v>
      </c>
      <c r="F2408">
        <v>97.170429999999996</v>
      </c>
      <c r="H2408">
        <v>221.41</v>
      </c>
      <c r="I2408">
        <v>92.438010000000006</v>
      </c>
    </row>
    <row r="2409" spans="2:9" x14ac:dyDescent="0.45">
      <c r="B2409">
        <v>58.51</v>
      </c>
      <c r="C2409">
        <v>98.243430000000004</v>
      </c>
      <c r="E2409">
        <v>57.54</v>
      </c>
      <c r="F2409">
        <v>97.161140000000003</v>
      </c>
      <c r="H2409">
        <v>221.49</v>
      </c>
      <c r="I2409">
        <v>92.438010000000006</v>
      </c>
    </row>
    <row r="2410" spans="2:9" x14ac:dyDescent="0.45">
      <c r="B2410">
        <v>58.54</v>
      </c>
      <c r="C2410">
        <v>98.243430000000004</v>
      </c>
      <c r="E2410">
        <v>57.57</v>
      </c>
      <c r="F2410">
        <v>97.161140000000003</v>
      </c>
      <c r="H2410">
        <v>221.58</v>
      </c>
      <c r="I2410">
        <v>92.433090000000007</v>
      </c>
    </row>
    <row r="2411" spans="2:9" x14ac:dyDescent="0.45">
      <c r="B2411">
        <v>58.56</v>
      </c>
      <c r="C2411">
        <v>98.236109999999996</v>
      </c>
      <c r="E2411">
        <v>57.59</v>
      </c>
      <c r="F2411">
        <v>97.182829999999996</v>
      </c>
      <c r="H2411">
        <v>221.68</v>
      </c>
      <c r="I2411">
        <v>92.433710000000005</v>
      </c>
    </row>
    <row r="2412" spans="2:9" x14ac:dyDescent="0.45">
      <c r="B2412">
        <v>58.59</v>
      </c>
      <c r="C2412">
        <v>98.236109999999996</v>
      </c>
      <c r="E2412">
        <v>57.61</v>
      </c>
      <c r="F2412">
        <v>97.167330000000007</v>
      </c>
      <c r="H2412">
        <v>221.76</v>
      </c>
      <c r="I2412">
        <v>92.43186</v>
      </c>
    </row>
    <row r="2413" spans="2:9" x14ac:dyDescent="0.45">
      <c r="B2413">
        <v>58.6</v>
      </c>
      <c r="C2413">
        <v>98.236109999999996</v>
      </c>
      <c r="E2413">
        <v>57.63</v>
      </c>
      <c r="F2413">
        <v>97.161140000000003</v>
      </c>
      <c r="H2413">
        <v>221.84</v>
      </c>
      <c r="I2413">
        <v>92.429400000000001</v>
      </c>
    </row>
    <row r="2414" spans="2:9" x14ac:dyDescent="0.45">
      <c r="B2414">
        <v>58.62</v>
      </c>
      <c r="C2414">
        <v>98.236109999999996</v>
      </c>
      <c r="E2414">
        <v>57.65</v>
      </c>
      <c r="F2414">
        <v>97.164230000000003</v>
      </c>
      <c r="H2414">
        <v>221.94</v>
      </c>
      <c r="I2414">
        <v>92.428169999999994</v>
      </c>
    </row>
    <row r="2415" spans="2:9" x14ac:dyDescent="0.45">
      <c r="B2415">
        <v>58.62</v>
      </c>
      <c r="C2415">
        <v>98.236109999999996</v>
      </c>
      <c r="E2415">
        <v>57.67</v>
      </c>
      <c r="F2415">
        <v>97.15804</v>
      </c>
      <c r="H2415">
        <v>222.02</v>
      </c>
      <c r="I2415">
        <v>92.424480000000003</v>
      </c>
    </row>
    <row r="2416" spans="2:9" x14ac:dyDescent="0.45">
      <c r="B2416">
        <v>58.69</v>
      </c>
      <c r="C2416">
        <v>98.243430000000004</v>
      </c>
      <c r="E2416">
        <v>57.69</v>
      </c>
      <c r="F2416">
        <v>97.148740000000004</v>
      </c>
      <c r="H2416">
        <v>222.11</v>
      </c>
      <c r="I2416">
        <v>92.422640000000001</v>
      </c>
    </row>
    <row r="2417" spans="2:9" x14ac:dyDescent="0.45">
      <c r="B2417">
        <v>58.69</v>
      </c>
      <c r="C2417">
        <v>98.236109999999996</v>
      </c>
      <c r="E2417">
        <v>57.71</v>
      </c>
      <c r="F2417">
        <v>97.148740000000004</v>
      </c>
      <c r="H2417">
        <v>222.19</v>
      </c>
      <c r="I2417">
        <v>92.420180000000002</v>
      </c>
    </row>
    <row r="2418" spans="2:9" x14ac:dyDescent="0.45">
      <c r="B2418">
        <v>58.69</v>
      </c>
      <c r="C2418">
        <v>98.236109999999996</v>
      </c>
      <c r="E2418">
        <v>57.73</v>
      </c>
      <c r="F2418">
        <v>97.142539999999997</v>
      </c>
      <c r="H2418">
        <v>222.27</v>
      </c>
      <c r="I2418">
        <v>92.420789999999997</v>
      </c>
    </row>
    <row r="2419" spans="2:9" x14ac:dyDescent="0.45">
      <c r="B2419">
        <v>58.72</v>
      </c>
      <c r="C2419">
        <v>98.236109999999996</v>
      </c>
      <c r="E2419">
        <v>57.74</v>
      </c>
      <c r="F2419">
        <v>97.139439999999993</v>
      </c>
      <c r="H2419">
        <v>222.36</v>
      </c>
      <c r="I2419">
        <v>92.417100000000005</v>
      </c>
    </row>
    <row r="2420" spans="2:9" x14ac:dyDescent="0.45">
      <c r="B2420">
        <v>58.74</v>
      </c>
      <c r="C2420">
        <v>98.236109999999996</v>
      </c>
      <c r="E2420">
        <v>57.77</v>
      </c>
      <c r="F2420">
        <v>97.142539999999997</v>
      </c>
      <c r="H2420">
        <v>222.46</v>
      </c>
      <c r="I2420">
        <v>92.415869999999998</v>
      </c>
    </row>
    <row r="2421" spans="2:9" x14ac:dyDescent="0.45">
      <c r="B2421">
        <v>58.77</v>
      </c>
      <c r="C2421">
        <v>98.228790000000004</v>
      </c>
      <c r="E2421">
        <v>57.8</v>
      </c>
      <c r="F2421">
        <v>97.139439999999993</v>
      </c>
      <c r="H2421">
        <v>222.54</v>
      </c>
      <c r="I2421">
        <v>92.414640000000006</v>
      </c>
    </row>
    <row r="2422" spans="2:9" x14ac:dyDescent="0.45">
      <c r="B2422">
        <v>58.78</v>
      </c>
      <c r="C2422">
        <v>98.228790000000004</v>
      </c>
      <c r="E2422">
        <v>57.81</v>
      </c>
      <c r="F2422">
        <v>97.127039999999994</v>
      </c>
      <c r="H2422">
        <v>222.63</v>
      </c>
      <c r="I2422">
        <v>92.412790000000001</v>
      </c>
    </row>
    <row r="2423" spans="2:9" x14ac:dyDescent="0.45">
      <c r="B2423">
        <v>58.8</v>
      </c>
      <c r="C2423">
        <v>98.228790000000004</v>
      </c>
      <c r="E2423">
        <v>57.82</v>
      </c>
      <c r="F2423">
        <v>97.139439999999993</v>
      </c>
      <c r="H2423">
        <v>222.71</v>
      </c>
      <c r="I2423">
        <v>92.411559999999994</v>
      </c>
    </row>
    <row r="2424" spans="2:9" x14ac:dyDescent="0.45">
      <c r="B2424">
        <v>58.84</v>
      </c>
      <c r="C2424">
        <v>98.228790000000004</v>
      </c>
      <c r="E2424">
        <v>57.84</v>
      </c>
      <c r="F2424">
        <v>97.130139999999997</v>
      </c>
      <c r="H2424">
        <v>222.8</v>
      </c>
      <c r="I2424">
        <v>92.407870000000003</v>
      </c>
    </row>
    <row r="2425" spans="2:9" x14ac:dyDescent="0.45">
      <c r="B2425">
        <v>58.87</v>
      </c>
      <c r="C2425">
        <v>98.228790000000004</v>
      </c>
      <c r="E2425">
        <v>57.86</v>
      </c>
      <c r="F2425">
        <v>97.127039999999994</v>
      </c>
      <c r="H2425">
        <v>222.89</v>
      </c>
      <c r="I2425">
        <v>92.405410000000003</v>
      </c>
    </row>
    <row r="2426" spans="2:9" x14ac:dyDescent="0.45">
      <c r="B2426">
        <v>58.86</v>
      </c>
      <c r="C2426">
        <v>98.228790000000004</v>
      </c>
      <c r="E2426">
        <v>57.89</v>
      </c>
      <c r="F2426">
        <v>97.117739999999998</v>
      </c>
      <c r="H2426">
        <v>222.98</v>
      </c>
      <c r="I2426">
        <v>92.403570000000002</v>
      </c>
    </row>
    <row r="2427" spans="2:9" x14ac:dyDescent="0.45">
      <c r="B2427">
        <v>58.88</v>
      </c>
      <c r="C2427">
        <v>98.221469999999997</v>
      </c>
      <c r="E2427">
        <v>57.91</v>
      </c>
      <c r="F2427">
        <v>97.117739999999998</v>
      </c>
      <c r="H2427">
        <v>223.06</v>
      </c>
      <c r="I2427">
        <v>92.400490000000005</v>
      </c>
    </row>
    <row r="2428" spans="2:9" x14ac:dyDescent="0.45">
      <c r="B2428">
        <v>58.92</v>
      </c>
      <c r="C2428">
        <v>98.228790000000004</v>
      </c>
      <c r="E2428">
        <v>57.92</v>
      </c>
      <c r="F2428">
        <v>97.123940000000005</v>
      </c>
      <c r="H2428">
        <v>223.15</v>
      </c>
      <c r="I2428">
        <v>92.399879999999996</v>
      </c>
    </row>
    <row r="2429" spans="2:9" x14ac:dyDescent="0.45">
      <c r="B2429">
        <v>58.93</v>
      </c>
      <c r="C2429">
        <v>98.228790000000004</v>
      </c>
      <c r="E2429">
        <v>57.94</v>
      </c>
      <c r="F2429">
        <v>97.123940000000005</v>
      </c>
      <c r="H2429">
        <v>223.24</v>
      </c>
      <c r="I2429">
        <v>92.398650000000004</v>
      </c>
    </row>
    <row r="2430" spans="2:9" x14ac:dyDescent="0.45">
      <c r="B2430">
        <v>58.94</v>
      </c>
      <c r="C2430">
        <v>98.228790000000004</v>
      </c>
      <c r="E2430">
        <v>57.97</v>
      </c>
      <c r="F2430">
        <v>97.114639999999994</v>
      </c>
      <c r="H2430">
        <v>223.32</v>
      </c>
      <c r="I2430">
        <v>92.396180000000001</v>
      </c>
    </row>
    <row r="2431" spans="2:9" x14ac:dyDescent="0.45">
      <c r="B2431">
        <v>58.96</v>
      </c>
      <c r="C2431">
        <v>98.228790000000004</v>
      </c>
      <c r="E2431">
        <v>57.99</v>
      </c>
      <c r="F2431">
        <v>97.117739999999998</v>
      </c>
      <c r="H2431">
        <v>223.41</v>
      </c>
      <c r="I2431">
        <v>92.393720000000002</v>
      </c>
    </row>
    <row r="2432" spans="2:9" x14ac:dyDescent="0.45">
      <c r="B2432">
        <v>58.98</v>
      </c>
      <c r="C2432">
        <v>98.228790000000004</v>
      </c>
      <c r="E2432">
        <v>58.01</v>
      </c>
      <c r="F2432">
        <v>97.111540000000005</v>
      </c>
      <c r="H2432">
        <v>223.5</v>
      </c>
      <c r="I2432">
        <v>92.39188</v>
      </c>
    </row>
    <row r="2433" spans="2:9" x14ac:dyDescent="0.45">
      <c r="B2433">
        <v>59.01</v>
      </c>
      <c r="C2433">
        <v>98.228790000000004</v>
      </c>
      <c r="E2433">
        <v>58.03</v>
      </c>
      <c r="F2433">
        <v>97.105339999999998</v>
      </c>
      <c r="H2433">
        <v>223.59</v>
      </c>
      <c r="I2433">
        <v>92.390029999999996</v>
      </c>
    </row>
    <row r="2434" spans="2:9" x14ac:dyDescent="0.45">
      <c r="B2434">
        <v>59.04</v>
      </c>
      <c r="C2434">
        <v>98.228790000000004</v>
      </c>
      <c r="E2434">
        <v>58.05</v>
      </c>
      <c r="F2434">
        <v>97.096040000000002</v>
      </c>
      <c r="H2434">
        <v>223.68</v>
      </c>
      <c r="I2434">
        <v>92.388189999999994</v>
      </c>
    </row>
    <row r="2435" spans="2:9" x14ac:dyDescent="0.45">
      <c r="B2435">
        <v>59.04</v>
      </c>
      <c r="C2435">
        <v>98.228790000000004</v>
      </c>
      <c r="E2435">
        <v>58.06</v>
      </c>
      <c r="F2435">
        <v>97.092939999999999</v>
      </c>
      <c r="H2435">
        <v>223.76</v>
      </c>
      <c r="I2435">
        <v>92.386960000000002</v>
      </c>
    </row>
    <row r="2436" spans="2:9" x14ac:dyDescent="0.45">
      <c r="B2436">
        <v>59.08</v>
      </c>
      <c r="C2436">
        <v>98.228790000000004</v>
      </c>
      <c r="E2436">
        <v>58.07</v>
      </c>
      <c r="F2436">
        <v>97.086740000000006</v>
      </c>
      <c r="H2436">
        <v>223.86</v>
      </c>
      <c r="I2436">
        <v>92.384500000000003</v>
      </c>
    </row>
    <row r="2437" spans="2:9" x14ac:dyDescent="0.45">
      <c r="B2437">
        <v>59.11</v>
      </c>
      <c r="C2437">
        <v>98.228790000000004</v>
      </c>
      <c r="E2437">
        <v>58.1</v>
      </c>
      <c r="F2437">
        <v>97.099140000000006</v>
      </c>
      <c r="H2437">
        <v>223.94</v>
      </c>
      <c r="I2437">
        <v>92.382649999999998</v>
      </c>
    </row>
    <row r="2438" spans="2:9" x14ac:dyDescent="0.45">
      <c r="B2438">
        <v>59.1</v>
      </c>
      <c r="C2438">
        <v>98.228790000000004</v>
      </c>
      <c r="E2438">
        <v>58.14</v>
      </c>
      <c r="F2438">
        <v>97.096040000000002</v>
      </c>
      <c r="H2438">
        <v>224.02</v>
      </c>
      <c r="I2438">
        <v>92.378960000000006</v>
      </c>
    </row>
    <row r="2439" spans="2:9" x14ac:dyDescent="0.45">
      <c r="B2439">
        <v>59.13</v>
      </c>
      <c r="C2439">
        <v>98.228790000000004</v>
      </c>
      <c r="E2439">
        <v>58.16</v>
      </c>
      <c r="F2439">
        <v>97.074349999999995</v>
      </c>
      <c r="H2439">
        <v>224.11</v>
      </c>
      <c r="I2439">
        <v>92.378960000000006</v>
      </c>
    </row>
    <row r="2440" spans="2:9" x14ac:dyDescent="0.45">
      <c r="B2440">
        <v>59.16</v>
      </c>
      <c r="C2440">
        <v>98.228790000000004</v>
      </c>
      <c r="E2440">
        <v>58.16</v>
      </c>
      <c r="F2440">
        <v>97.071250000000006</v>
      </c>
      <c r="H2440">
        <v>224.19</v>
      </c>
      <c r="I2440">
        <v>92.371579999999994</v>
      </c>
    </row>
    <row r="2441" spans="2:9" x14ac:dyDescent="0.45">
      <c r="B2441">
        <v>59.17</v>
      </c>
      <c r="C2441">
        <v>98.228790000000004</v>
      </c>
      <c r="E2441">
        <v>58.19</v>
      </c>
      <c r="F2441">
        <v>97.074349999999995</v>
      </c>
      <c r="H2441">
        <v>224.28</v>
      </c>
      <c r="I2441">
        <v>92.369730000000004</v>
      </c>
    </row>
    <row r="2442" spans="2:9" x14ac:dyDescent="0.45">
      <c r="B2442">
        <v>59.19</v>
      </c>
      <c r="C2442">
        <v>98.228790000000004</v>
      </c>
      <c r="E2442">
        <v>58.22</v>
      </c>
      <c r="F2442">
        <v>97.061949999999996</v>
      </c>
      <c r="H2442">
        <v>224.37</v>
      </c>
      <c r="I2442">
        <v>92.367890000000003</v>
      </c>
    </row>
    <row r="2443" spans="2:9" x14ac:dyDescent="0.45">
      <c r="B2443">
        <v>59.22</v>
      </c>
      <c r="C2443">
        <v>98.221469999999997</v>
      </c>
      <c r="E2443">
        <v>58.22</v>
      </c>
      <c r="F2443">
        <v>97.058850000000007</v>
      </c>
      <c r="H2443">
        <v>224.45</v>
      </c>
      <c r="I2443">
        <v>92.366659999999996</v>
      </c>
    </row>
    <row r="2444" spans="2:9" x14ac:dyDescent="0.45">
      <c r="B2444">
        <v>59.25</v>
      </c>
      <c r="C2444">
        <v>98.221469999999997</v>
      </c>
      <c r="E2444">
        <v>58.24</v>
      </c>
      <c r="F2444">
        <v>97.055750000000003</v>
      </c>
      <c r="H2444">
        <v>224.55</v>
      </c>
      <c r="I2444">
        <v>92.362350000000006</v>
      </c>
    </row>
    <row r="2445" spans="2:9" x14ac:dyDescent="0.45">
      <c r="B2445">
        <v>59.26</v>
      </c>
      <c r="C2445">
        <v>98.221469999999997</v>
      </c>
      <c r="E2445">
        <v>58.26</v>
      </c>
      <c r="F2445">
        <v>97.05265</v>
      </c>
      <c r="H2445">
        <v>224.63</v>
      </c>
      <c r="I2445">
        <v>92.362350000000006</v>
      </c>
    </row>
    <row r="2446" spans="2:9" x14ac:dyDescent="0.45">
      <c r="B2446">
        <v>59.27</v>
      </c>
      <c r="C2446">
        <v>98.221469999999997</v>
      </c>
      <c r="E2446">
        <v>58.29</v>
      </c>
      <c r="F2446">
        <v>97.05265</v>
      </c>
      <c r="H2446">
        <v>224.72</v>
      </c>
      <c r="I2446">
        <v>92.361739999999998</v>
      </c>
    </row>
    <row r="2447" spans="2:9" x14ac:dyDescent="0.45">
      <c r="B2447">
        <v>59.29</v>
      </c>
      <c r="C2447">
        <v>98.221469999999997</v>
      </c>
      <c r="E2447">
        <v>58.31</v>
      </c>
      <c r="F2447">
        <v>97.055750000000003</v>
      </c>
      <c r="H2447">
        <v>224.81</v>
      </c>
      <c r="I2447">
        <v>92.359889999999993</v>
      </c>
    </row>
    <row r="2448" spans="2:9" x14ac:dyDescent="0.45">
      <c r="B2448">
        <v>59.32</v>
      </c>
      <c r="C2448">
        <v>98.214160000000007</v>
      </c>
      <c r="E2448">
        <v>58.31</v>
      </c>
      <c r="F2448">
        <v>97.04025</v>
      </c>
      <c r="H2448">
        <v>224.89</v>
      </c>
      <c r="I2448">
        <v>92.35436</v>
      </c>
    </row>
    <row r="2449" spans="2:9" x14ac:dyDescent="0.45">
      <c r="B2449">
        <v>59.33</v>
      </c>
      <c r="C2449">
        <v>98.221469999999997</v>
      </c>
      <c r="E2449">
        <v>58.34</v>
      </c>
      <c r="F2449">
        <v>97.030950000000004</v>
      </c>
      <c r="H2449">
        <v>224.97</v>
      </c>
      <c r="I2449">
        <v>92.352509999999995</v>
      </c>
    </row>
    <row r="2450" spans="2:9" x14ac:dyDescent="0.45">
      <c r="B2450">
        <v>59.35</v>
      </c>
      <c r="C2450">
        <v>98.221469999999997</v>
      </c>
      <c r="E2450">
        <v>58.37</v>
      </c>
      <c r="F2450">
        <v>97.037149999999997</v>
      </c>
      <c r="H2450">
        <v>225.06</v>
      </c>
      <c r="I2450">
        <v>92.347589999999997</v>
      </c>
    </row>
    <row r="2451" spans="2:9" x14ac:dyDescent="0.45">
      <c r="B2451">
        <v>59.39</v>
      </c>
      <c r="C2451">
        <v>98.221469999999997</v>
      </c>
      <c r="E2451">
        <v>58.39</v>
      </c>
      <c r="F2451">
        <v>97.034049999999993</v>
      </c>
      <c r="H2451">
        <v>225.15</v>
      </c>
      <c r="I2451">
        <v>92.347589999999997</v>
      </c>
    </row>
    <row r="2452" spans="2:9" x14ac:dyDescent="0.45">
      <c r="B2452">
        <v>59.41</v>
      </c>
      <c r="C2452">
        <v>98.221469999999997</v>
      </c>
      <c r="E2452">
        <v>58.41</v>
      </c>
      <c r="F2452">
        <v>97.037149999999997</v>
      </c>
      <c r="H2452">
        <v>225.23</v>
      </c>
      <c r="I2452">
        <v>92.34205</v>
      </c>
    </row>
    <row r="2453" spans="2:9" x14ac:dyDescent="0.45">
      <c r="B2453">
        <v>59.42</v>
      </c>
      <c r="C2453">
        <v>98.221469999999997</v>
      </c>
      <c r="E2453">
        <v>58.44</v>
      </c>
      <c r="F2453">
        <v>97.021649999999994</v>
      </c>
      <c r="H2453">
        <v>225.33</v>
      </c>
      <c r="I2453">
        <v>92.343279999999993</v>
      </c>
    </row>
    <row r="2454" spans="2:9" x14ac:dyDescent="0.45">
      <c r="B2454">
        <v>59.43</v>
      </c>
      <c r="C2454">
        <v>98.221469999999997</v>
      </c>
      <c r="E2454">
        <v>58.45</v>
      </c>
      <c r="F2454">
        <v>97.018550000000005</v>
      </c>
      <c r="H2454">
        <v>225.41</v>
      </c>
      <c r="I2454">
        <v>92.338359999999994</v>
      </c>
    </row>
    <row r="2455" spans="2:9" x14ac:dyDescent="0.45">
      <c r="B2455">
        <v>59.46</v>
      </c>
      <c r="C2455">
        <v>98.221469999999997</v>
      </c>
      <c r="E2455">
        <v>58.47</v>
      </c>
      <c r="F2455">
        <v>97.024749999999997</v>
      </c>
      <c r="H2455">
        <v>225.5</v>
      </c>
      <c r="I2455">
        <v>92.337130000000002</v>
      </c>
    </row>
    <row r="2456" spans="2:9" x14ac:dyDescent="0.45">
      <c r="B2456">
        <v>59.47</v>
      </c>
      <c r="C2456">
        <v>98.221469999999997</v>
      </c>
      <c r="E2456">
        <v>58.48</v>
      </c>
      <c r="F2456">
        <v>97.006150000000005</v>
      </c>
      <c r="H2456">
        <v>225.58</v>
      </c>
      <c r="I2456">
        <v>92.335290000000001</v>
      </c>
    </row>
    <row r="2457" spans="2:9" x14ac:dyDescent="0.45">
      <c r="B2457">
        <v>59.49</v>
      </c>
      <c r="C2457">
        <v>98.221469999999997</v>
      </c>
      <c r="E2457">
        <v>58.5</v>
      </c>
      <c r="F2457">
        <v>97.012349999999998</v>
      </c>
      <c r="H2457">
        <v>225.67</v>
      </c>
      <c r="I2457">
        <v>92.331590000000006</v>
      </c>
    </row>
    <row r="2458" spans="2:9" x14ac:dyDescent="0.45">
      <c r="B2458">
        <v>59.52</v>
      </c>
      <c r="C2458">
        <v>98.221469999999997</v>
      </c>
      <c r="E2458">
        <v>58.53</v>
      </c>
      <c r="F2458">
        <v>96.999949999999998</v>
      </c>
      <c r="H2458">
        <v>225.76</v>
      </c>
      <c r="I2458">
        <v>92.329750000000004</v>
      </c>
    </row>
    <row r="2459" spans="2:9" x14ac:dyDescent="0.45">
      <c r="B2459">
        <v>59.54</v>
      </c>
      <c r="C2459">
        <v>98.221469999999997</v>
      </c>
      <c r="E2459">
        <v>58.54</v>
      </c>
      <c r="F2459">
        <v>97.006150000000005</v>
      </c>
      <c r="H2459">
        <v>225.84</v>
      </c>
      <c r="I2459">
        <v>92.326669999999993</v>
      </c>
    </row>
    <row r="2460" spans="2:9" x14ac:dyDescent="0.45">
      <c r="B2460">
        <v>59.57</v>
      </c>
      <c r="C2460">
        <v>98.214160000000007</v>
      </c>
      <c r="E2460">
        <v>58.57</v>
      </c>
      <c r="F2460">
        <v>97.018550000000005</v>
      </c>
      <c r="H2460">
        <v>225.92</v>
      </c>
      <c r="I2460">
        <v>92.326669999999993</v>
      </c>
    </row>
    <row r="2461" spans="2:9" x14ac:dyDescent="0.45">
      <c r="B2461">
        <v>59.59</v>
      </c>
      <c r="C2461">
        <v>98.221469999999997</v>
      </c>
      <c r="E2461">
        <v>58.58</v>
      </c>
      <c r="F2461">
        <v>96.999949999999998</v>
      </c>
      <c r="H2461">
        <v>226.02</v>
      </c>
      <c r="I2461">
        <v>92.324830000000006</v>
      </c>
    </row>
    <row r="2462" spans="2:9" x14ac:dyDescent="0.45">
      <c r="B2462">
        <v>59.61</v>
      </c>
      <c r="C2462">
        <v>98.214160000000007</v>
      </c>
      <c r="E2462">
        <v>58.62</v>
      </c>
      <c r="F2462">
        <v>96.993750000000006</v>
      </c>
      <c r="H2462">
        <v>226.1</v>
      </c>
      <c r="I2462">
        <v>92.318060000000003</v>
      </c>
    </row>
    <row r="2463" spans="2:9" x14ac:dyDescent="0.45">
      <c r="B2463">
        <v>59.63</v>
      </c>
      <c r="C2463">
        <v>98.214160000000007</v>
      </c>
      <c r="E2463">
        <v>58.63</v>
      </c>
      <c r="F2463">
        <v>96.990660000000005</v>
      </c>
      <c r="H2463">
        <v>226.18</v>
      </c>
      <c r="I2463">
        <v>92.314989999999995</v>
      </c>
    </row>
    <row r="2464" spans="2:9" x14ac:dyDescent="0.45">
      <c r="B2464">
        <v>59.64</v>
      </c>
      <c r="C2464">
        <v>98.214160000000007</v>
      </c>
      <c r="E2464">
        <v>58.66</v>
      </c>
      <c r="F2464">
        <v>97.003050000000002</v>
      </c>
      <c r="H2464">
        <v>226.26</v>
      </c>
      <c r="I2464">
        <v>92.310059999999993</v>
      </c>
    </row>
    <row r="2465" spans="2:9" x14ac:dyDescent="0.45">
      <c r="B2465">
        <v>59.65</v>
      </c>
      <c r="C2465">
        <v>98.214160000000007</v>
      </c>
      <c r="E2465">
        <v>58.68</v>
      </c>
      <c r="F2465">
        <v>96.999949999999998</v>
      </c>
      <c r="H2465">
        <v>226.36</v>
      </c>
      <c r="I2465">
        <v>92.31129</v>
      </c>
    </row>
    <row r="2466" spans="2:9" x14ac:dyDescent="0.45">
      <c r="B2466">
        <v>59.69</v>
      </c>
      <c r="C2466">
        <v>98.214160000000007</v>
      </c>
      <c r="E2466">
        <v>58.69</v>
      </c>
      <c r="F2466">
        <v>96.984459999999999</v>
      </c>
      <c r="H2466">
        <v>226.43</v>
      </c>
      <c r="I2466">
        <v>92.309449999999998</v>
      </c>
    </row>
    <row r="2467" spans="2:9" x14ac:dyDescent="0.45">
      <c r="B2467">
        <v>59.71</v>
      </c>
      <c r="C2467">
        <v>98.214160000000007</v>
      </c>
      <c r="E2467">
        <v>58.71</v>
      </c>
      <c r="F2467">
        <v>96.996849999999995</v>
      </c>
      <c r="H2467">
        <v>226.53</v>
      </c>
      <c r="I2467">
        <v>92.308220000000006</v>
      </c>
    </row>
    <row r="2468" spans="2:9" x14ac:dyDescent="0.45">
      <c r="B2468">
        <v>59.73</v>
      </c>
      <c r="C2468">
        <v>98.20684</v>
      </c>
      <c r="E2468">
        <v>58.73</v>
      </c>
      <c r="F2468">
        <v>96.993750000000006</v>
      </c>
      <c r="H2468">
        <v>226.6</v>
      </c>
      <c r="I2468">
        <v>92.306370000000001</v>
      </c>
    </row>
    <row r="2469" spans="2:9" x14ac:dyDescent="0.45">
      <c r="B2469">
        <v>59.74</v>
      </c>
      <c r="C2469">
        <v>98.214160000000007</v>
      </c>
      <c r="E2469">
        <v>58.75</v>
      </c>
      <c r="F2469">
        <v>96.993750000000006</v>
      </c>
      <c r="H2469">
        <v>226.69</v>
      </c>
      <c r="I2469">
        <v>92.298379999999995</v>
      </c>
    </row>
    <row r="2470" spans="2:9" x14ac:dyDescent="0.45">
      <c r="B2470">
        <v>59.75</v>
      </c>
      <c r="C2470">
        <v>98.214160000000007</v>
      </c>
      <c r="E2470">
        <v>58.77</v>
      </c>
      <c r="F2470">
        <v>96.981359999999995</v>
      </c>
      <c r="H2470">
        <v>226.78</v>
      </c>
      <c r="I2470">
        <v>92.292839999999998</v>
      </c>
    </row>
    <row r="2471" spans="2:9" x14ac:dyDescent="0.45">
      <c r="B2471">
        <v>59.78</v>
      </c>
      <c r="C2471">
        <v>98.214160000000007</v>
      </c>
      <c r="E2471">
        <v>58.78</v>
      </c>
      <c r="F2471">
        <v>96.981359999999995</v>
      </c>
      <c r="H2471">
        <v>226.86</v>
      </c>
      <c r="I2471">
        <v>92.290999999999997</v>
      </c>
    </row>
    <row r="2472" spans="2:9" x14ac:dyDescent="0.45">
      <c r="B2472">
        <v>59.81</v>
      </c>
      <c r="C2472">
        <v>98.214160000000007</v>
      </c>
      <c r="E2472">
        <v>58.8</v>
      </c>
      <c r="F2472">
        <v>96.981359999999995</v>
      </c>
      <c r="H2472">
        <v>226.95</v>
      </c>
      <c r="I2472">
        <v>92.292839999999998</v>
      </c>
    </row>
    <row r="2473" spans="2:9" x14ac:dyDescent="0.45">
      <c r="B2473">
        <v>59.82</v>
      </c>
      <c r="C2473">
        <v>98.214160000000007</v>
      </c>
      <c r="E2473">
        <v>58.83</v>
      </c>
      <c r="F2473">
        <v>96.981359999999995</v>
      </c>
      <c r="H2473">
        <v>227.02</v>
      </c>
      <c r="I2473">
        <v>92.290379999999999</v>
      </c>
    </row>
    <row r="2474" spans="2:9" x14ac:dyDescent="0.45">
      <c r="B2474">
        <v>59.84</v>
      </c>
      <c r="C2474">
        <v>98.214160000000007</v>
      </c>
      <c r="E2474">
        <v>58.86</v>
      </c>
      <c r="F2474">
        <v>96.95966</v>
      </c>
      <c r="H2474">
        <v>227.12</v>
      </c>
      <c r="I2474">
        <v>92.286689999999993</v>
      </c>
    </row>
    <row r="2475" spans="2:9" x14ac:dyDescent="0.45">
      <c r="B2475">
        <v>59.87</v>
      </c>
      <c r="C2475">
        <v>98.214160000000007</v>
      </c>
      <c r="E2475">
        <v>58.87</v>
      </c>
      <c r="F2475">
        <v>96.953460000000007</v>
      </c>
      <c r="H2475">
        <v>227.2</v>
      </c>
      <c r="I2475">
        <v>92.282380000000003</v>
      </c>
    </row>
    <row r="2476" spans="2:9" x14ac:dyDescent="0.45">
      <c r="B2476">
        <v>59.88</v>
      </c>
      <c r="C2476">
        <v>98.20684</v>
      </c>
      <c r="E2476">
        <v>58.9</v>
      </c>
      <c r="F2476">
        <v>96.965860000000006</v>
      </c>
      <c r="H2476">
        <v>227.29</v>
      </c>
      <c r="I2476">
        <v>92.282380000000003</v>
      </c>
    </row>
    <row r="2477" spans="2:9" x14ac:dyDescent="0.45">
      <c r="B2477">
        <v>59.91</v>
      </c>
      <c r="C2477">
        <v>98.20684</v>
      </c>
      <c r="E2477">
        <v>58.91</v>
      </c>
      <c r="F2477">
        <v>96.944159999999997</v>
      </c>
      <c r="H2477">
        <v>227.36</v>
      </c>
      <c r="I2477">
        <v>92.282380000000003</v>
      </c>
    </row>
    <row r="2478" spans="2:9" x14ac:dyDescent="0.45">
      <c r="B2478">
        <v>59.93</v>
      </c>
      <c r="C2478">
        <v>98.20684</v>
      </c>
      <c r="E2478">
        <v>58.94</v>
      </c>
      <c r="F2478">
        <v>96.944159999999997</v>
      </c>
      <c r="H2478">
        <v>227.45</v>
      </c>
      <c r="I2478">
        <v>92.275000000000006</v>
      </c>
    </row>
    <row r="2479" spans="2:9" x14ac:dyDescent="0.45">
      <c r="B2479">
        <v>59.95</v>
      </c>
      <c r="C2479">
        <v>98.20684</v>
      </c>
      <c r="E2479">
        <v>58.95</v>
      </c>
      <c r="F2479">
        <v>96.928659999999994</v>
      </c>
      <c r="H2479">
        <v>227.55</v>
      </c>
      <c r="I2479">
        <v>92.27131</v>
      </c>
    </row>
    <row r="2480" spans="2:9" x14ac:dyDescent="0.45">
      <c r="B2480">
        <v>59.96</v>
      </c>
      <c r="C2480">
        <v>98.214160000000007</v>
      </c>
      <c r="E2480">
        <v>58.97</v>
      </c>
      <c r="F2480">
        <v>96.931759999999997</v>
      </c>
      <c r="H2480">
        <v>227.62</v>
      </c>
      <c r="I2480">
        <v>92.270079999999993</v>
      </c>
    </row>
    <row r="2481" spans="2:9" x14ac:dyDescent="0.45">
      <c r="B2481">
        <v>59.98</v>
      </c>
      <c r="C2481">
        <v>98.20684</v>
      </c>
      <c r="E2481">
        <v>58.99</v>
      </c>
      <c r="F2481">
        <v>96.925560000000004</v>
      </c>
      <c r="H2481">
        <v>227.71</v>
      </c>
      <c r="I2481">
        <v>92.263930000000002</v>
      </c>
    </row>
    <row r="2482" spans="2:9" x14ac:dyDescent="0.45">
      <c r="B2482">
        <v>60.01</v>
      </c>
      <c r="C2482">
        <v>98.20684</v>
      </c>
      <c r="E2482">
        <v>59.01</v>
      </c>
      <c r="F2482">
        <v>96.925560000000004</v>
      </c>
      <c r="H2482">
        <v>227.79</v>
      </c>
      <c r="I2482">
        <v>92.264539999999997</v>
      </c>
    </row>
    <row r="2483" spans="2:9" x14ac:dyDescent="0.45">
      <c r="B2483">
        <v>60.03</v>
      </c>
      <c r="C2483">
        <v>98.20684</v>
      </c>
      <c r="E2483">
        <v>59.04</v>
      </c>
      <c r="F2483">
        <v>96.928659999999994</v>
      </c>
      <c r="H2483">
        <v>227.88</v>
      </c>
      <c r="I2483">
        <v>92.260239999999996</v>
      </c>
    </row>
    <row r="2484" spans="2:9" x14ac:dyDescent="0.45">
      <c r="B2484">
        <v>60.04</v>
      </c>
      <c r="C2484">
        <v>98.20684</v>
      </c>
      <c r="E2484">
        <v>59.05</v>
      </c>
      <c r="F2484">
        <v>96.919359999999998</v>
      </c>
      <c r="H2484">
        <v>227.95</v>
      </c>
      <c r="I2484">
        <v>92.256550000000004</v>
      </c>
    </row>
    <row r="2485" spans="2:9" x14ac:dyDescent="0.45">
      <c r="B2485">
        <v>60.07</v>
      </c>
      <c r="C2485">
        <v>98.20684</v>
      </c>
      <c r="E2485">
        <v>59.07</v>
      </c>
      <c r="F2485">
        <v>96.919359999999998</v>
      </c>
      <c r="H2485">
        <v>228.05</v>
      </c>
      <c r="I2485">
        <v>92.255930000000006</v>
      </c>
    </row>
    <row r="2486" spans="2:9" x14ac:dyDescent="0.45">
      <c r="B2486">
        <v>60.1</v>
      </c>
      <c r="C2486">
        <v>98.20684</v>
      </c>
      <c r="E2486">
        <v>59.1</v>
      </c>
      <c r="F2486">
        <v>96.919359999999998</v>
      </c>
      <c r="H2486">
        <v>228.13</v>
      </c>
      <c r="I2486">
        <v>92.246700000000004</v>
      </c>
    </row>
    <row r="2487" spans="2:9" x14ac:dyDescent="0.45">
      <c r="B2487">
        <v>60.11</v>
      </c>
      <c r="C2487">
        <v>98.20684</v>
      </c>
      <c r="E2487">
        <v>59.1</v>
      </c>
      <c r="F2487">
        <v>96.900769999999994</v>
      </c>
      <c r="H2487">
        <v>228.22</v>
      </c>
      <c r="I2487">
        <v>92.243629999999996</v>
      </c>
    </row>
    <row r="2488" spans="2:9" x14ac:dyDescent="0.45">
      <c r="B2488">
        <v>60.14</v>
      </c>
      <c r="C2488">
        <v>98.20684</v>
      </c>
      <c r="E2488">
        <v>59.13</v>
      </c>
      <c r="F2488">
        <v>96.903869999999998</v>
      </c>
      <c r="H2488">
        <v>228.3</v>
      </c>
      <c r="I2488">
        <v>92.244240000000005</v>
      </c>
    </row>
    <row r="2489" spans="2:9" x14ac:dyDescent="0.45">
      <c r="B2489">
        <v>60.15</v>
      </c>
      <c r="C2489">
        <v>98.20684</v>
      </c>
      <c r="E2489">
        <v>59.16</v>
      </c>
      <c r="F2489">
        <v>96.894570000000002</v>
      </c>
      <c r="H2489">
        <v>228.38</v>
      </c>
      <c r="I2489">
        <v>92.238709999999998</v>
      </c>
    </row>
    <row r="2490" spans="2:9" x14ac:dyDescent="0.45">
      <c r="B2490">
        <v>60.17</v>
      </c>
      <c r="C2490">
        <v>98.20684</v>
      </c>
      <c r="E2490">
        <v>59.16</v>
      </c>
      <c r="F2490">
        <v>96.894570000000002</v>
      </c>
      <c r="H2490">
        <v>228.47</v>
      </c>
      <c r="I2490">
        <v>92.235020000000006</v>
      </c>
    </row>
    <row r="2491" spans="2:9" x14ac:dyDescent="0.45">
      <c r="B2491">
        <v>60.2</v>
      </c>
      <c r="C2491">
        <v>98.20684</v>
      </c>
      <c r="E2491">
        <v>59.19</v>
      </c>
      <c r="F2491">
        <v>96.879069999999999</v>
      </c>
      <c r="H2491">
        <v>228.57</v>
      </c>
      <c r="I2491">
        <v>92.23809</v>
      </c>
    </row>
    <row r="2492" spans="2:9" x14ac:dyDescent="0.45">
      <c r="B2492">
        <v>60.21</v>
      </c>
      <c r="C2492">
        <v>98.20684</v>
      </c>
      <c r="E2492">
        <v>59.22</v>
      </c>
      <c r="F2492">
        <v>96.875969999999995</v>
      </c>
      <c r="H2492">
        <v>228.65</v>
      </c>
      <c r="I2492">
        <v>92.233789999999999</v>
      </c>
    </row>
    <row r="2493" spans="2:9" x14ac:dyDescent="0.45">
      <c r="B2493">
        <v>60.23</v>
      </c>
      <c r="C2493">
        <v>98.20684</v>
      </c>
      <c r="E2493">
        <v>59.23</v>
      </c>
      <c r="F2493">
        <v>96.872870000000006</v>
      </c>
      <c r="H2493">
        <v>228.73</v>
      </c>
      <c r="I2493">
        <v>92.231939999999994</v>
      </c>
    </row>
    <row r="2494" spans="2:9" x14ac:dyDescent="0.45">
      <c r="B2494">
        <v>60.25</v>
      </c>
      <c r="C2494">
        <v>98.20684</v>
      </c>
      <c r="E2494">
        <v>59.26</v>
      </c>
      <c r="F2494">
        <v>96.863569999999996</v>
      </c>
      <c r="H2494">
        <v>228.81</v>
      </c>
      <c r="I2494">
        <v>92.224559999999997</v>
      </c>
    </row>
    <row r="2495" spans="2:9" x14ac:dyDescent="0.45">
      <c r="B2495">
        <v>60.27</v>
      </c>
      <c r="C2495">
        <v>98.20684</v>
      </c>
      <c r="E2495">
        <v>59.27</v>
      </c>
      <c r="F2495">
        <v>96.869770000000003</v>
      </c>
      <c r="H2495">
        <v>228.9</v>
      </c>
      <c r="I2495">
        <v>92.219639999999998</v>
      </c>
    </row>
    <row r="2496" spans="2:9" x14ac:dyDescent="0.45">
      <c r="B2496">
        <v>60.3</v>
      </c>
      <c r="C2496">
        <v>98.20684</v>
      </c>
      <c r="E2496">
        <v>59.31</v>
      </c>
      <c r="F2496">
        <v>96.863569999999996</v>
      </c>
      <c r="H2496">
        <v>228.98</v>
      </c>
      <c r="I2496">
        <v>92.220249999999993</v>
      </c>
    </row>
    <row r="2497" spans="2:9" x14ac:dyDescent="0.45">
      <c r="B2497">
        <v>60.31</v>
      </c>
      <c r="C2497">
        <v>98.20684</v>
      </c>
      <c r="E2497">
        <v>59.31</v>
      </c>
      <c r="F2497">
        <v>96.860470000000007</v>
      </c>
      <c r="H2497">
        <v>229.06</v>
      </c>
      <c r="I2497">
        <v>92.215950000000007</v>
      </c>
    </row>
    <row r="2498" spans="2:9" x14ac:dyDescent="0.45">
      <c r="B2498">
        <v>60.33</v>
      </c>
      <c r="C2498">
        <v>98.20684</v>
      </c>
      <c r="E2498">
        <v>59.34</v>
      </c>
      <c r="F2498">
        <v>96.879069999999999</v>
      </c>
      <c r="H2498">
        <v>229.16</v>
      </c>
      <c r="I2498">
        <v>92.211029999999994</v>
      </c>
    </row>
    <row r="2499" spans="2:9" x14ac:dyDescent="0.45">
      <c r="B2499">
        <v>60.34</v>
      </c>
      <c r="C2499">
        <v>98.20684</v>
      </c>
      <c r="E2499">
        <v>59.36</v>
      </c>
      <c r="F2499">
        <v>96.869770000000003</v>
      </c>
      <c r="H2499">
        <v>229.23</v>
      </c>
      <c r="I2499">
        <v>92.207949999999997</v>
      </c>
    </row>
    <row r="2500" spans="2:9" x14ac:dyDescent="0.45">
      <c r="B2500">
        <v>60.37</v>
      </c>
      <c r="C2500">
        <v>98.199520000000007</v>
      </c>
      <c r="E2500">
        <v>59.38</v>
      </c>
      <c r="F2500">
        <v>96.857370000000003</v>
      </c>
      <c r="H2500">
        <v>229.32</v>
      </c>
      <c r="I2500">
        <v>92.209180000000003</v>
      </c>
    </row>
    <row r="2501" spans="2:9" x14ac:dyDescent="0.45">
      <c r="B2501">
        <v>60.39</v>
      </c>
      <c r="C2501">
        <v>98.20684</v>
      </c>
      <c r="E2501">
        <v>59.39</v>
      </c>
      <c r="F2501">
        <v>96.872870000000006</v>
      </c>
      <c r="H2501">
        <v>229.4</v>
      </c>
      <c r="I2501">
        <v>92.206100000000006</v>
      </c>
    </row>
    <row r="2502" spans="2:9" x14ac:dyDescent="0.45">
      <c r="B2502">
        <v>60.41</v>
      </c>
      <c r="C2502">
        <v>98.20684</v>
      </c>
      <c r="E2502">
        <v>59.4</v>
      </c>
      <c r="F2502">
        <v>96.851169999999996</v>
      </c>
      <c r="H2502">
        <v>229.49</v>
      </c>
      <c r="I2502">
        <v>92.201179999999994</v>
      </c>
    </row>
    <row r="2503" spans="2:9" x14ac:dyDescent="0.45">
      <c r="B2503">
        <v>60.43</v>
      </c>
      <c r="C2503">
        <v>98.20684</v>
      </c>
      <c r="E2503">
        <v>59.44</v>
      </c>
      <c r="F2503">
        <v>96.85427</v>
      </c>
      <c r="H2503">
        <v>229.56</v>
      </c>
      <c r="I2503">
        <v>92.198719999999994</v>
      </c>
    </row>
    <row r="2504" spans="2:9" x14ac:dyDescent="0.45">
      <c r="B2504">
        <v>60.46</v>
      </c>
      <c r="C2504">
        <v>98.20684</v>
      </c>
      <c r="E2504">
        <v>59.46</v>
      </c>
      <c r="F2504">
        <v>96.84187</v>
      </c>
      <c r="H2504">
        <v>229.65</v>
      </c>
      <c r="I2504">
        <v>92.192570000000003</v>
      </c>
    </row>
    <row r="2505" spans="2:9" x14ac:dyDescent="0.45">
      <c r="B2505">
        <v>60.46</v>
      </c>
      <c r="C2505">
        <v>98.20684</v>
      </c>
      <c r="E2505">
        <v>59.46</v>
      </c>
      <c r="F2505">
        <v>96.844970000000004</v>
      </c>
      <c r="H2505">
        <v>229.73</v>
      </c>
      <c r="I2505">
        <v>92.191339999999997</v>
      </c>
    </row>
    <row r="2506" spans="2:9" x14ac:dyDescent="0.45">
      <c r="B2506">
        <v>60.49</v>
      </c>
      <c r="C2506">
        <v>98.20684</v>
      </c>
      <c r="E2506">
        <v>59.49</v>
      </c>
      <c r="F2506">
        <v>96.829470000000001</v>
      </c>
      <c r="H2506">
        <v>229.82</v>
      </c>
      <c r="I2506">
        <v>92.188270000000003</v>
      </c>
    </row>
    <row r="2507" spans="2:9" x14ac:dyDescent="0.45">
      <c r="B2507">
        <v>60.51</v>
      </c>
      <c r="C2507">
        <v>98.20684</v>
      </c>
      <c r="E2507">
        <v>59.51</v>
      </c>
      <c r="F2507">
        <v>96.817080000000004</v>
      </c>
      <c r="H2507">
        <v>229.91</v>
      </c>
      <c r="I2507">
        <v>92.182730000000006</v>
      </c>
    </row>
    <row r="2508" spans="2:9" x14ac:dyDescent="0.45">
      <c r="B2508">
        <v>60.54</v>
      </c>
      <c r="C2508">
        <v>98.199520000000007</v>
      </c>
      <c r="E2508">
        <v>59.54</v>
      </c>
      <c r="F2508">
        <v>96.817080000000004</v>
      </c>
      <c r="H2508">
        <v>229.99</v>
      </c>
      <c r="I2508">
        <v>92.183959999999999</v>
      </c>
    </row>
    <row r="2509" spans="2:9" x14ac:dyDescent="0.45">
      <c r="B2509">
        <v>60.56</v>
      </c>
      <c r="C2509">
        <v>98.199520000000007</v>
      </c>
      <c r="E2509">
        <v>59.55</v>
      </c>
      <c r="F2509">
        <v>96.798479999999998</v>
      </c>
      <c r="H2509">
        <v>230.08</v>
      </c>
      <c r="I2509">
        <v>92.177809999999994</v>
      </c>
    </row>
    <row r="2510" spans="2:9" x14ac:dyDescent="0.45">
      <c r="B2510">
        <v>60.58</v>
      </c>
      <c r="C2510">
        <v>98.199520000000007</v>
      </c>
      <c r="E2510">
        <v>59.57</v>
      </c>
      <c r="F2510">
        <v>96.792280000000005</v>
      </c>
      <c r="H2510">
        <v>230.16</v>
      </c>
      <c r="I2510">
        <v>92.175349999999995</v>
      </c>
    </row>
    <row r="2511" spans="2:9" x14ac:dyDescent="0.45">
      <c r="B2511">
        <v>60.6</v>
      </c>
      <c r="C2511">
        <v>98.199520000000007</v>
      </c>
      <c r="E2511">
        <v>59.6</v>
      </c>
      <c r="F2511">
        <v>96.813980000000001</v>
      </c>
      <c r="H2511">
        <v>230.25</v>
      </c>
      <c r="I2511">
        <v>92.173500000000004</v>
      </c>
    </row>
    <row r="2512" spans="2:9" x14ac:dyDescent="0.45">
      <c r="B2512">
        <v>60.61</v>
      </c>
      <c r="C2512">
        <v>98.199520000000007</v>
      </c>
      <c r="E2512">
        <v>59.62</v>
      </c>
      <c r="F2512">
        <v>96.801580000000001</v>
      </c>
      <c r="H2512">
        <v>230.32</v>
      </c>
      <c r="I2512">
        <v>92.168580000000006</v>
      </c>
    </row>
    <row r="2513" spans="2:9" x14ac:dyDescent="0.45">
      <c r="B2513">
        <v>60.64</v>
      </c>
      <c r="C2513">
        <v>98.199520000000007</v>
      </c>
      <c r="E2513">
        <v>59.63</v>
      </c>
      <c r="F2513">
        <v>96.801580000000001</v>
      </c>
      <c r="H2513">
        <v>230.41</v>
      </c>
      <c r="I2513">
        <v>92.161810000000003</v>
      </c>
    </row>
    <row r="2514" spans="2:9" x14ac:dyDescent="0.45">
      <c r="B2514">
        <v>60.65</v>
      </c>
      <c r="C2514">
        <v>98.199520000000007</v>
      </c>
      <c r="E2514">
        <v>59.66</v>
      </c>
      <c r="F2514">
        <v>96.776780000000002</v>
      </c>
      <c r="H2514">
        <v>230.49</v>
      </c>
      <c r="I2514">
        <v>92.159970000000001</v>
      </c>
    </row>
    <row r="2515" spans="2:9" x14ac:dyDescent="0.45">
      <c r="B2515">
        <v>60.69</v>
      </c>
      <c r="C2515">
        <v>98.199520000000007</v>
      </c>
      <c r="E2515">
        <v>59.69</v>
      </c>
      <c r="F2515">
        <v>96.795379999999994</v>
      </c>
      <c r="H2515">
        <v>230.58</v>
      </c>
      <c r="I2515">
        <v>92.158119999999997</v>
      </c>
    </row>
    <row r="2516" spans="2:9" x14ac:dyDescent="0.45">
      <c r="B2516">
        <v>60.7</v>
      </c>
      <c r="C2516">
        <v>98.199520000000007</v>
      </c>
      <c r="E2516">
        <v>59.72</v>
      </c>
      <c r="F2516">
        <v>96.782979999999995</v>
      </c>
      <c r="H2516">
        <v>230.66</v>
      </c>
      <c r="I2516">
        <v>92.153819999999996</v>
      </c>
    </row>
    <row r="2517" spans="2:9" x14ac:dyDescent="0.45">
      <c r="B2517">
        <v>60.71</v>
      </c>
      <c r="C2517">
        <v>98.199520000000007</v>
      </c>
      <c r="E2517">
        <v>59.72</v>
      </c>
      <c r="F2517">
        <v>96.767480000000006</v>
      </c>
      <c r="H2517">
        <v>230.75</v>
      </c>
      <c r="I2517">
        <v>92.146439999999998</v>
      </c>
    </row>
    <row r="2518" spans="2:9" x14ac:dyDescent="0.45">
      <c r="B2518">
        <v>60.73</v>
      </c>
      <c r="C2518">
        <v>98.199520000000007</v>
      </c>
      <c r="E2518">
        <v>59.74</v>
      </c>
      <c r="F2518">
        <v>96.789180000000002</v>
      </c>
      <c r="H2518">
        <v>230.83</v>
      </c>
      <c r="I2518">
        <v>92.147049999999993</v>
      </c>
    </row>
    <row r="2519" spans="2:9" x14ac:dyDescent="0.45">
      <c r="B2519">
        <v>60.77</v>
      </c>
      <c r="C2519">
        <v>98.1922</v>
      </c>
      <c r="E2519">
        <v>59.76</v>
      </c>
      <c r="F2519">
        <v>96.773679999999999</v>
      </c>
      <c r="H2519">
        <v>230.91</v>
      </c>
      <c r="I2519">
        <v>92.137820000000005</v>
      </c>
    </row>
    <row r="2520" spans="2:9" x14ac:dyDescent="0.45">
      <c r="B2520">
        <v>60.8</v>
      </c>
      <c r="C2520">
        <v>98.1922</v>
      </c>
      <c r="E2520">
        <v>59.77</v>
      </c>
      <c r="F2520">
        <v>96.758179999999996</v>
      </c>
      <c r="H2520">
        <v>231</v>
      </c>
      <c r="I2520">
        <v>92.135980000000004</v>
      </c>
    </row>
    <row r="2521" spans="2:9" x14ac:dyDescent="0.45">
      <c r="B2521">
        <v>60.8</v>
      </c>
      <c r="C2521">
        <v>98.1922</v>
      </c>
      <c r="E2521">
        <v>59.81</v>
      </c>
      <c r="F2521">
        <v>96.764380000000003</v>
      </c>
      <c r="H2521">
        <v>231.08</v>
      </c>
      <c r="I2521">
        <v>92.134129999999999</v>
      </c>
    </row>
    <row r="2522" spans="2:9" x14ac:dyDescent="0.45">
      <c r="B2522">
        <v>60.82</v>
      </c>
      <c r="C2522">
        <v>98.1922</v>
      </c>
      <c r="E2522">
        <v>59.81</v>
      </c>
      <c r="F2522">
        <v>96.767480000000006</v>
      </c>
      <c r="H2522">
        <v>231.16</v>
      </c>
      <c r="I2522">
        <v>92.132289999999998</v>
      </c>
    </row>
    <row r="2523" spans="2:9" x14ac:dyDescent="0.45">
      <c r="B2523">
        <v>60.84</v>
      </c>
      <c r="C2523">
        <v>98.1922</v>
      </c>
      <c r="E2523">
        <v>59.84</v>
      </c>
      <c r="F2523">
        <v>96.773679999999999</v>
      </c>
      <c r="H2523">
        <v>231.25</v>
      </c>
      <c r="I2523">
        <v>92.119979999999998</v>
      </c>
    </row>
    <row r="2524" spans="2:9" x14ac:dyDescent="0.45">
      <c r="B2524">
        <v>60.87</v>
      </c>
      <c r="C2524">
        <v>98.184880000000007</v>
      </c>
      <c r="E2524">
        <v>59.87</v>
      </c>
      <c r="F2524">
        <v>96.745779999999996</v>
      </c>
      <c r="H2524">
        <v>231.34</v>
      </c>
      <c r="I2524">
        <v>92.116290000000006</v>
      </c>
    </row>
    <row r="2525" spans="2:9" x14ac:dyDescent="0.45">
      <c r="B2525">
        <v>60.88</v>
      </c>
      <c r="C2525">
        <v>98.184880000000007</v>
      </c>
      <c r="E2525">
        <v>59.87</v>
      </c>
      <c r="F2525">
        <v>96.742679999999993</v>
      </c>
      <c r="H2525">
        <v>231.42</v>
      </c>
      <c r="I2525">
        <v>92.118750000000006</v>
      </c>
    </row>
    <row r="2526" spans="2:9" x14ac:dyDescent="0.45">
      <c r="B2526">
        <v>60.91</v>
      </c>
      <c r="C2526">
        <v>98.184880000000007</v>
      </c>
      <c r="E2526">
        <v>59.89</v>
      </c>
      <c r="F2526">
        <v>96.758179999999996</v>
      </c>
      <c r="H2526">
        <v>231.5</v>
      </c>
      <c r="I2526">
        <v>92.108909999999995</v>
      </c>
    </row>
    <row r="2527" spans="2:9" x14ac:dyDescent="0.45">
      <c r="B2527">
        <v>60.94</v>
      </c>
      <c r="C2527">
        <v>98.184880000000007</v>
      </c>
      <c r="E2527">
        <v>59.91</v>
      </c>
      <c r="F2527">
        <v>96.751980000000003</v>
      </c>
      <c r="H2527">
        <v>231.58</v>
      </c>
      <c r="I2527">
        <v>92.105840000000001</v>
      </c>
    </row>
    <row r="2528" spans="2:9" x14ac:dyDescent="0.45">
      <c r="B2528">
        <v>60.95</v>
      </c>
      <c r="C2528">
        <v>98.184880000000007</v>
      </c>
      <c r="E2528">
        <v>59.93</v>
      </c>
      <c r="F2528">
        <v>96.745779999999996</v>
      </c>
      <c r="H2528">
        <v>231.67</v>
      </c>
      <c r="I2528">
        <v>92.1083</v>
      </c>
    </row>
    <row r="2529" spans="2:9" x14ac:dyDescent="0.45">
      <c r="B2529">
        <v>60.95</v>
      </c>
      <c r="C2529">
        <v>98.184880000000007</v>
      </c>
      <c r="E2529">
        <v>59.97</v>
      </c>
      <c r="F2529">
        <v>96.751980000000003</v>
      </c>
      <c r="H2529">
        <v>231.77</v>
      </c>
      <c r="I2529">
        <v>92.106449999999995</v>
      </c>
    </row>
    <row r="2530" spans="2:9" x14ac:dyDescent="0.45">
      <c r="B2530">
        <v>60.97</v>
      </c>
      <c r="C2530">
        <v>98.184880000000007</v>
      </c>
      <c r="E2530">
        <v>59.98</v>
      </c>
      <c r="F2530">
        <v>96.755080000000007</v>
      </c>
      <c r="H2530">
        <v>231.84</v>
      </c>
      <c r="I2530">
        <v>92.100920000000002</v>
      </c>
    </row>
    <row r="2531" spans="2:9" x14ac:dyDescent="0.45">
      <c r="B2531">
        <v>61.02</v>
      </c>
      <c r="C2531">
        <v>98.184880000000007</v>
      </c>
      <c r="E2531">
        <v>59.99</v>
      </c>
      <c r="F2531">
        <v>96.73339</v>
      </c>
      <c r="H2531">
        <v>231.92</v>
      </c>
      <c r="I2531">
        <v>92.092920000000007</v>
      </c>
    </row>
    <row r="2532" spans="2:9" x14ac:dyDescent="0.45">
      <c r="B2532">
        <v>61.03</v>
      </c>
      <c r="C2532">
        <v>98.184880000000007</v>
      </c>
      <c r="E2532">
        <v>60.01</v>
      </c>
      <c r="F2532">
        <v>96.739580000000004</v>
      </c>
      <c r="H2532">
        <v>232.01</v>
      </c>
      <c r="I2532">
        <v>92.089230000000001</v>
      </c>
    </row>
    <row r="2533" spans="2:9" x14ac:dyDescent="0.45">
      <c r="B2533">
        <v>61.04</v>
      </c>
      <c r="C2533">
        <v>98.184880000000007</v>
      </c>
      <c r="E2533">
        <v>60.04</v>
      </c>
      <c r="F2533">
        <v>96.74888</v>
      </c>
      <c r="H2533">
        <v>232.09</v>
      </c>
      <c r="I2533">
        <v>92.082459999999998</v>
      </c>
    </row>
    <row r="2534" spans="2:9" x14ac:dyDescent="0.45">
      <c r="B2534">
        <v>61.07</v>
      </c>
      <c r="C2534">
        <v>98.17756</v>
      </c>
      <c r="E2534">
        <v>60.06</v>
      </c>
      <c r="F2534">
        <v>96.74888</v>
      </c>
      <c r="H2534">
        <v>232.16</v>
      </c>
      <c r="I2534">
        <v>92.083079999999995</v>
      </c>
    </row>
    <row r="2535" spans="2:9" x14ac:dyDescent="0.45">
      <c r="B2535">
        <v>61.1</v>
      </c>
      <c r="C2535">
        <v>98.184880000000007</v>
      </c>
      <c r="E2535">
        <v>60.08</v>
      </c>
      <c r="F2535">
        <v>96.736490000000003</v>
      </c>
      <c r="H2535">
        <v>232.25</v>
      </c>
      <c r="I2535">
        <v>92.078149999999994</v>
      </c>
    </row>
    <row r="2536" spans="2:9" x14ac:dyDescent="0.45">
      <c r="B2536">
        <v>61.13</v>
      </c>
      <c r="C2536">
        <v>98.17756</v>
      </c>
      <c r="E2536">
        <v>60.09</v>
      </c>
      <c r="F2536">
        <v>96.727189999999993</v>
      </c>
      <c r="H2536">
        <v>232.33</v>
      </c>
      <c r="I2536">
        <v>92.076310000000007</v>
      </c>
    </row>
    <row r="2537" spans="2:9" x14ac:dyDescent="0.45">
      <c r="B2537">
        <v>61.12</v>
      </c>
      <c r="C2537">
        <v>98.17756</v>
      </c>
      <c r="E2537">
        <v>60.12</v>
      </c>
      <c r="F2537">
        <v>96.711690000000004</v>
      </c>
      <c r="H2537">
        <v>232.41</v>
      </c>
      <c r="I2537">
        <v>92.073229999999995</v>
      </c>
    </row>
    <row r="2538" spans="2:9" x14ac:dyDescent="0.45">
      <c r="B2538">
        <v>61.15</v>
      </c>
      <c r="C2538">
        <v>98.17756</v>
      </c>
      <c r="E2538">
        <v>60.13</v>
      </c>
      <c r="F2538">
        <v>96.711690000000004</v>
      </c>
      <c r="H2538">
        <v>232.5</v>
      </c>
      <c r="I2538">
        <v>92.063389999999998</v>
      </c>
    </row>
    <row r="2539" spans="2:9" x14ac:dyDescent="0.45">
      <c r="B2539">
        <v>61.18</v>
      </c>
      <c r="C2539">
        <v>98.170240000000007</v>
      </c>
      <c r="E2539">
        <v>60.16</v>
      </c>
      <c r="F2539">
        <v>96.699290000000005</v>
      </c>
      <c r="H2539">
        <v>232.59</v>
      </c>
      <c r="I2539">
        <v>92.059089999999998</v>
      </c>
    </row>
    <row r="2540" spans="2:9" x14ac:dyDescent="0.45">
      <c r="B2540">
        <v>61.19</v>
      </c>
      <c r="C2540">
        <v>98.133650000000003</v>
      </c>
      <c r="E2540">
        <v>60.18</v>
      </c>
      <c r="F2540">
        <v>96.705489999999998</v>
      </c>
      <c r="H2540">
        <v>232.67</v>
      </c>
      <c r="I2540">
        <v>92.056010000000001</v>
      </c>
    </row>
    <row r="2541" spans="2:9" x14ac:dyDescent="0.45">
      <c r="B2541">
        <v>61.2</v>
      </c>
      <c r="C2541">
        <v>98.133650000000003</v>
      </c>
      <c r="E2541">
        <v>60.19</v>
      </c>
      <c r="F2541">
        <v>96.686890000000005</v>
      </c>
      <c r="H2541">
        <v>232.75</v>
      </c>
      <c r="I2541">
        <v>92.050470000000004</v>
      </c>
    </row>
    <row r="2542" spans="2:9" x14ac:dyDescent="0.45">
      <c r="B2542">
        <v>61.24</v>
      </c>
      <c r="C2542">
        <v>98.133650000000003</v>
      </c>
      <c r="E2542">
        <v>60.22</v>
      </c>
      <c r="F2542">
        <v>96.677589999999995</v>
      </c>
      <c r="H2542">
        <v>232.82</v>
      </c>
      <c r="I2542">
        <v>92.046779999999998</v>
      </c>
    </row>
    <row r="2543" spans="2:9" x14ac:dyDescent="0.45">
      <c r="B2543">
        <v>61.27</v>
      </c>
      <c r="C2543">
        <v>98.126329999999996</v>
      </c>
      <c r="E2543">
        <v>60.23</v>
      </c>
      <c r="F2543">
        <v>96.677589999999995</v>
      </c>
      <c r="H2543">
        <v>232.91</v>
      </c>
      <c r="I2543">
        <v>92.043090000000007</v>
      </c>
    </row>
    <row r="2544" spans="2:9" x14ac:dyDescent="0.45">
      <c r="B2544">
        <v>61.27</v>
      </c>
      <c r="C2544">
        <v>98.126329999999996</v>
      </c>
      <c r="E2544">
        <v>60.27</v>
      </c>
      <c r="F2544">
        <v>96.668289999999999</v>
      </c>
      <c r="H2544">
        <v>232.99</v>
      </c>
      <c r="I2544">
        <v>92.040019999999998</v>
      </c>
    </row>
    <row r="2545" spans="2:9" x14ac:dyDescent="0.45">
      <c r="B2545">
        <v>61.27</v>
      </c>
      <c r="C2545">
        <v>98.126329999999996</v>
      </c>
      <c r="E2545">
        <v>60.29</v>
      </c>
      <c r="F2545">
        <v>96.677589999999995</v>
      </c>
      <c r="H2545">
        <v>233.08</v>
      </c>
      <c r="I2545">
        <v>92.034480000000002</v>
      </c>
    </row>
    <row r="2546" spans="2:9" x14ac:dyDescent="0.45">
      <c r="B2546">
        <v>61.29</v>
      </c>
      <c r="C2546">
        <v>98.126329999999996</v>
      </c>
      <c r="E2546">
        <v>60.31</v>
      </c>
      <c r="F2546">
        <v>96.683790000000002</v>
      </c>
      <c r="H2546">
        <v>233.17</v>
      </c>
      <c r="I2546">
        <v>92.024019999999993</v>
      </c>
    </row>
    <row r="2547" spans="2:9" x14ac:dyDescent="0.45">
      <c r="B2547">
        <v>61.34</v>
      </c>
      <c r="C2547">
        <v>98.119010000000003</v>
      </c>
      <c r="E2547">
        <v>60.32</v>
      </c>
      <c r="F2547">
        <v>96.677589999999995</v>
      </c>
      <c r="H2547">
        <v>233.24</v>
      </c>
      <c r="I2547">
        <v>92.024019999999993</v>
      </c>
    </row>
    <row r="2548" spans="2:9" x14ac:dyDescent="0.45">
      <c r="B2548">
        <v>61.36</v>
      </c>
      <c r="C2548">
        <v>98.119010000000003</v>
      </c>
      <c r="E2548">
        <v>60.34</v>
      </c>
      <c r="F2548">
        <v>96.671390000000002</v>
      </c>
      <c r="H2548">
        <v>233.34</v>
      </c>
      <c r="I2548">
        <v>92.020949999999999</v>
      </c>
    </row>
    <row r="2549" spans="2:9" x14ac:dyDescent="0.45">
      <c r="B2549">
        <v>61.36</v>
      </c>
      <c r="C2549">
        <v>98.119010000000003</v>
      </c>
      <c r="E2549">
        <v>60.36</v>
      </c>
      <c r="F2549">
        <v>96.671390000000002</v>
      </c>
      <c r="H2549">
        <v>233.41</v>
      </c>
      <c r="I2549">
        <v>92.01849</v>
      </c>
    </row>
    <row r="2550" spans="2:9" x14ac:dyDescent="0.45">
      <c r="B2550">
        <v>61.38</v>
      </c>
      <c r="C2550">
        <v>98.111689999999996</v>
      </c>
      <c r="E2550">
        <v>60.38</v>
      </c>
      <c r="F2550">
        <v>96.674490000000006</v>
      </c>
      <c r="H2550">
        <v>233.49</v>
      </c>
      <c r="I2550">
        <v>92.012950000000004</v>
      </c>
    </row>
    <row r="2551" spans="2:9" x14ac:dyDescent="0.45">
      <c r="B2551">
        <v>61.42</v>
      </c>
      <c r="C2551">
        <v>98.111689999999996</v>
      </c>
      <c r="E2551">
        <v>60.4</v>
      </c>
      <c r="F2551">
        <v>96.668289999999999</v>
      </c>
      <c r="H2551">
        <v>233.58</v>
      </c>
      <c r="I2551">
        <v>92.005570000000006</v>
      </c>
    </row>
    <row r="2552" spans="2:9" x14ac:dyDescent="0.45">
      <c r="B2552">
        <v>61.43</v>
      </c>
      <c r="C2552">
        <v>98.104370000000003</v>
      </c>
      <c r="E2552">
        <v>60.42</v>
      </c>
      <c r="F2552">
        <v>96.671390000000002</v>
      </c>
      <c r="H2552">
        <v>233.67</v>
      </c>
      <c r="I2552">
        <v>92.00188</v>
      </c>
    </row>
    <row r="2553" spans="2:9" x14ac:dyDescent="0.45">
      <c r="B2553">
        <v>61.45</v>
      </c>
      <c r="C2553">
        <v>98.104370000000003</v>
      </c>
      <c r="E2553">
        <v>60.43</v>
      </c>
      <c r="F2553">
        <v>96.671390000000002</v>
      </c>
      <c r="H2553">
        <v>233.75</v>
      </c>
      <c r="I2553">
        <v>92.001260000000002</v>
      </c>
    </row>
    <row r="2554" spans="2:9" x14ac:dyDescent="0.45">
      <c r="B2554">
        <v>61.49</v>
      </c>
      <c r="C2554">
        <v>98.097049999999996</v>
      </c>
      <c r="E2554">
        <v>60.45</v>
      </c>
      <c r="F2554">
        <v>96.665189999999996</v>
      </c>
      <c r="H2554">
        <v>233.84</v>
      </c>
      <c r="I2554">
        <v>91.995109999999997</v>
      </c>
    </row>
    <row r="2555" spans="2:9" x14ac:dyDescent="0.45">
      <c r="B2555">
        <v>61.51</v>
      </c>
      <c r="C2555">
        <v>98.097049999999996</v>
      </c>
      <c r="E2555">
        <v>60.49</v>
      </c>
      <c r="F2555">
        <v>96.649699999999996</v>
      </c>
      <c r="H2555">
        <v>233.93</v>
      </c>
      <c r="I2555">
        <v>91.987729999999999</v>
      </c>
    </row>
    <row r="2556" spans="2:9" x14ac:dyDescent="0.45">
      <c r="B2556">
        <v>61.52</v>
      </c>
      <c r="C2556">
        <v>98.089730000000003</v>
      </c>
      <c r="E2556">
        <v>60.52</v>
      </c>
      <c r="F2556">
        <v>96.649699999999996</v>
      </c>
      <c r="H2556">
        <v>234.01</v>
      </c>
      <c r="I2556">
        <v>91.987110000000001</v>
      </c>
    </row>
    <row r="2557" spans="2:9" x14ac:dyDescent="0.45">
      <c r="B2557">
        <v>61.52</v>
      </c>
      <c r="C2557">
        <v>98.075090000000003</v>
      </c>
      <c r="E2557">
        <v>60.54</v>
      </c>
      <c r="F2557">
        <v>96.655889999999999</v>
      </c>
      <c r="H2557">
        <v>234.09</v>
      </c>
      <c r="I2557">
        <v>91.982190000000003</v>
      </c>
    </row>
    <row r="2558" spans="2:9" x14ac:dyDescent="0.45">
      <c r="B2558">
        <v>61.55</v>
      </c>
      <c r="C2558">
        <v>98.067769999999996</v>
      </c>
      <c r="E2558">
        <v>60.54</v>
      </c>
      <c r="F2558">
        <v>96.643500000000003</v>
      </c>
      <c r="H2558">
        <v>234.15</v>
      </c>
      <c r="I2558">
        <v>91.973579999999998</v>
      </c>
    </row>
    <row r="2559" spans="2:9" x14ac:dyDescent="0.45">
      <c r="B2559">
        <v>61.57</v>
      </c>
      <c r="C2559">
        <v>98.067769999999996</v>
      </c>
      <c r="E2559">
        <v>60.57</v>
      </c>
      <c r="F2559">
        <v>96.637299999999996</v>
      </c>
      <c r="H2559">
        <v>234.25</v>
      </c>
      <c r="I2559">
        <v>91.973579999999998</v>
      </c>
    </row>
    <row r="2560" spans="2:9" x14ac:dyDescent="0.45">
      <c r="B2560">
        <v>61.6</v>
      </c>
      <c r="C2560">
        <v>98.060460000000006</v>
      </c>
      <c r="E2560">
        <v>60.59</v>
      </c>
      <c r="F2560">
        <v>96.6404</v>
      </c>
      <c r="H2560">
        <v>234.33</v>
      </c>
      <c r="I2560">
        <v>91.962509999999995</v>
      </c>
    </row>
    <row r="2561" spans="2:9" x14ac:dyDescent="0.45">
      <c r="B2561">
        <v>61.62</v>
      </c>
      <c r="C2561">
        <v>98.009219999999999</v>
      </c>
      <c r="E2561">
        <v>60.61</v>
      </c>
      <c r="F2561">
        <v>96.634200000000007</v>
      </c>
      <c r="H2561">
        <v>234.4</v>
      </c>
      <c r="I2561">
        <v>91.958200000000005</v>
      </c>
    </row>
    <row r="2562" spans="2:9" x14ac:dyDescent="0.45">
      <c r="B2562">
        <v>61.65</v>
      </c>
      <c r="C2562">
        <v>97.965310000000002</v>
      </c>
      <c r="E2562">
        <v>60.61</v>
      </c>
      <c r="F2562">
        <v>96.628</v>
      </c>
      <c r="H2562">
        <v>234.5</v>
      </c>
      <c r="I2562">
        <v>91.959429999999998</v>
      </c>
    </row>
    <row r="2563" spans="2:9" x14ac:dyDescent="0.45">
      <c r="B2563">
        <v>61.68</v>
      </c>
      <c r="C2563">
        <v>97.950670000000002</v>
      </c>
      <c r="E2563">
        <v>60.64</v>
      </c>
      <c r="F2563">
        <v>96.621799999999993</v>
      </c>
      <c r="H2563">
        <v>234.57</v>
      </c>
      <c r="I2563">
        <v>91.950199999999995</v>
      </c>
    </row>
    <row r="2564" spans="2:9" x14ac:dyDescent="0.45">
      <c r="B2564">
        <v>61.67</v>
      </c>
      <c r="C2564">
        <v>97.936030000000002</v>
      </c>
      <c r="E2564">
        <v>60.66</v>
      </c>
      <c r="F2564">
        <v>96.621799999999993</v>
      </c>
      <c r="H2564">
        <v>234.66</v>
      </c>
      <c r="I2564">
        <v>91.937290000000004</v>
      </c>
    </row>
    <row r="2565" spans="2:9" x14ac:dyDescent="0.45">
      <c r="B2565">
        <v>61.69</v>
      </c>
      <c r="C2565">
        <v>97.921390000000002</v>
      </c>
      <c r="E2565">
        <v>60.68</v>
      </c>
      <c r="F2565">
        <v>96.615600000000001</v>
      </c>
      <c r="H2565">
        <v>234.75</v>
      </c>
      <c r="I2565">
        <v>91.932980000000001</v>
      </c>
    </row>
    <row r="2566" spans="2:9" x14ac:dyDescent="0.45">
      <c r="B2566">
        <v>61.71</v>
      </c>
      <c r="C2566">
        <v>97.936030000000002</v>
      </c>
      <c r="E2566">
        <v>60.7</v>
      </c>
      <c r="F2566">
        <v>96.596999999999994</v>
      </c>
      <c r="H2566">
        <v>234.83</v>
      </c>
      <c r="I2566">
        <v>91.93544</v>
      </c>
    </row>
    <row r="2567" spans="2:9" x14ac:dyDescent="0.45">
      <c r="B2567">
        <v>61.74</v>
      </c>
      <c r="C2567">
        <v>97.928709999999995</v>
      </c>
      <c r="E2567">
        <v>60.72</v>
      </c>
      <c r="F2567">
        <v>96.596999999999994</v>
      </c>
      <c r="H2567">
        <v>234.91</v>
      </c>
      <c r="I2567">
        <v>91.93544</v>
      </c>
    </row>
    <row r="2568" spans="2:9" x14ac:dyDescent="0.45">
      <c r="B2568">
        <v>61.77</v>
      </c>
      <c r="C2568">
        <v>97.957989999999995</v>
      </c>
      <c r="E2568">
        <v>60.77</v>
      </c>
      <c r="F2568">
        <v>96.603200000000001</v>
      </c>
      <c r="H2568">
        <v>234.99</v>
      </c>
      <c r="I2568">
        <v>91.934209999999993</v>
      </c>
    </row>
    <row r="2569" spans="2:9" x14ac:dyDescent="0.45">
      <c r="B2569">
        <v>61.78</v>
      </c>
      <c r="C2569">
        <v>97.972629999999995</v>
      </c>
      <c r="E2569">
        <v>60.78</v>
      </c>
      <c r="F2569">
        <v>96.590800000000002</v>
      </c>
      <c r="H2569">
        <v>235.07</v>
      </c>
      <c r="I2569">
        <v>91.918220000000005</v>
      </c>
    </row>
    <row r="2570" spans="2:9" x14ac:dyDescent="0.45">
      <c r="B2570">
        <v>61.81</v>
      </c>
      <c r="C2570">
        <v>97.994579999999999</v>
      </c>
      <c r="E2570">
        <v>60.78</v>
      </c>
      <c r="F2570">
        <v>96.569109999999995</v>
      </c>
      <c r="H2570">
        <v>235.15</v>
      </c>
      <c r="I2570">
        <v>91.917599999999993</v>
      </c>
    </row>
    <row r="2571" spans="2:9" x14ac:dyDescent="0.45">
      <c r="B2571">
        <v>61.82</v>
      </c>
      <c r="C2571">
        <v>98.060460000000006</v>
      </c>
      <c r="E2571">
        <v>60.8</v>
      </c>
      <c r="F2571">
        <v>96.569109999999995</v>
      </c>
      <c r="H2571">
        <v>235.24</v>
      </c>
      <c r="I2571">
        <v>91.913910000000001</v>
      </c>
    </row>
    <row r="2572" spans="2:9" x14ac:dyDescent="0.45">
      <c r="B2572">
        <v>61.84</v>
      </c>
      <c r="C2572">
        <v>98.111689999999996</v>
      </c>
      <c r="E2572">
        <v>60.85</v>
      </c>
      <c r="F2572">
        <v>96.556709999999995</v>
      </c>
      <c r="H2572">
        <v>235.31</v>
      </c>
      <c r="I2572">
        <v>91.905910000000006</v>
      </c>
    </row>
    <row r="2573" spans="2:9" x14ac:dyDescent="0.45">
      <c r="B2573">
        <v>61.87</v>
      </c>
      <c r="C2573">
        <v>98.119010000000003</v>
      </c>
      <c r="E2573">
        <v>60.85</v>
      </c>
      <c r="F2573">
        <v>96.575299999999999</v>
      </c>
      <c r="H2573">
        <v>235.41</v>
      </c>
      <c r="I2573">
        <v>91.900989999999993</v>
      </c>
    </row>
    <row r="2574" spans="2:9" x14ac:dyDescent="0.45">
      <c r="B2574">
        <v>61.88</v>
      </c>
      <c r="C2574">
        <v>98.089730000000003</v>
      </c>
      <c r="E2574">
        <v>60.87</v>
      </c>
      <c r="F2574">
        <v>96.556709999999995</v>
      </c>
      <c r="H2574">
        <v>235.49</v>
      </c>
      <c r="I2574">
        <v>91.896690000000007</v>
      </c>
    </row>
    <row r="2575" spans="2:9" x14ac:dyDescent="0.45">
      <c r="B2575">
        <v>61.9</v>
      </c>
      <c r="C2575">
        <v>98.045820000000006</v>
      </c>
      <c r="E2575">
        <v>60.88</v>
      </c>
      <c r="F2575">
        <v>96.559809999999999</v>
      </c>
      <c r="H2575">
        <v>235.57</v>
      </c>
      <c r="I2575">
        <v>91.898529999999994</v>
      </c>
    </row>
    <row r="2576" spans="2:9" x14ac:dyDescent="0.45">
      <c r="B2576">
        <v>61.93</v>
      </c>
      <c r="C2576">
        <v>98.031180000000006</v>
      </c>
      <c r="E2576">
        <v>60.91</v>
      </c>
      <c r="F2576">
        <v>96.562910000000002</v>
      </c>
      <c r="H2576">
        <v>235.65</v>
      </c>
      <c r="I2576">
        <v>91.885000000000005</v>
      </c>
    </row>
    <row r="2577" spans="2:9" x14ac:dyDescent="0.45">
      <c r="B2577">
        <v>61.95</v>
      </c>
      <c r="C2577">
        <v>98.023859999999999</v>
      </c>
      <c r="E2577">
        <v>60.94</v>
      </c>
      <c r="F2577">
        <v>96.559809999999999</v>
      </c>
      <c r="H2577">
        <v>235.74</v>
      </c>
      <c r="I2577">
        <v>91.882540000000006</v>
      </c>
    </row>
    <row r="2578" spans="2:9" x14ac:dyDescent="0.45">
      <c r="B2578">
        <v>61.97</v>
      </c>
      <c r="C2578">
        <v>98.009219999999999</v>
      </c>
      <c r="E2578">
        <v>60.96</v>
      </c>
      <c r="F2578">
        <v>96.553610000000006</v>
      </c>
      <c r="H2578">
        <v>235.82</v>
      </c>
      <c r="I2578">
        <v>91.881309999999999</v>
      </c>
    </row>
    <row r="2579" spans="2:9" x14ac:dyDescent="0.45">
      <c r="B2579">
        <v>61.99</v>
      </c>
      <c r="C2579">
        <v>98.009219999999999</v>
      </c>
      <c r="E2579">
        <v>60.97</v>
      </c>
      <c r="F2579">
        <v>96.556709999999995</v>
      </c>
      <c r="H2579">
        <v>235.91</v>
      </c>
      <c r="I2579">
        <v>91.872079999999997</v>
      </c>
    </row>
    <row r="2580" spans="2:9" x14ac:dyDescent="0.45">
      <c r="B2580">
        <v>62.01</v>
      </c>
      <c r="C2580">
        <v>98.001900000000006</v>
      </c>
      <c r="E2580">
        <v>60.99</v>
      </c>
      <c r="F2580">
        <v>96.550510000000003</v>
      </c>
      <c r="H2580">
        <v>235.97</v>
      </c>
      <c r="I2580">
        <v>91.862849999999995</v>
      </c>
    </row>
    <row r="2581" spans="2:9" x14ac:dyDescent="0.45">
      <c r="B2581">
        <v>62.02</v>
      </c>
      <c r="C2581">
        <v>97.987260000000006</v>
      </c>
      <c r="E2581">
        <v>61.01</v>
      </c>
      <c r="F2581">
        <v>96.562910000000002</v>
      </c>
      <c r="H2581">
        <v>236.08</v>
      </c>
      <c r="I2581">
        <v>91.861009999999993</v>
      </c>
    </row>
    <row r="2582" spans="2:9" x14ac:dyDescent="0.45">
      <c r="B2582">
        <v>62.05</v>
      </c>
      <c r="C2582">
        <v>97.979950000000002</v>
      </c>
      <c r="E2582">
        <v>61.03</v>
      </c>
      <c r="F2582">
        <v>96.547409999999999</v>
      </c>
      <c r="H2582">
        <v>236.15</v>
      </c>
      <c r="I2582">
        <v>91.862849999999995</v>
      </c>
    </row>
    <row r="2583" spans="2:9" x14ac:dyDescent="0.45">
      <c r="B2583">
        <v>62.07</v>
      </c>
      <c r="C2583">
        <v>97.979950000000002</v>
      </c>
      <c r="E2583">
        <v>61.05</v>
      </c>
      <c r="F2583">
        <v>96.553610000000006</v>
      </c>
      <c r="H2583">
        <v>236.22</v>
      </c>
      <c r="I2583">
        <v>91.854860000000002</v>
      </c>
    </row>
    <row r="2584" spans="2:9" x14ac:dyDescent="0.45">
      <c r="B2584">
        <v>62.09</v>
      </c>
      <c r="C2584">
        <v>97.979950000000002</v>
      </c>
      <c r="E2584">
        <v>61.07</v>
      </c>
      <c r="F2584">
        <v>96.544309999999996</v>
      </c>
      <c r="H2584">
        <v>236.32</v>
      </c>
      <c r="I2584">
        <v>91.844399999999993</v>
      </c>
    </row>
    <row r="2585" spans="2:9" x14ac:dyDescent="0.45">
      <c r="B2585">
        <v>62.11</v>
      </c>
      <c r="C2585">
        <v>97.994579999999999</v>
      </c>
      <c r="E2585">
        <v>61.09</v>
      </c>
      <c r="F2585">
        <v>96.525710000000004</v>
      </c>
      <c r="H2585">
        <v>236.39</v>
      </c>
      <c r="I2585">
        <v>91.847480000000004</v>
      </c>
    </row>
    <row r="2586" spans="2:9" x14ac:dyDescent="0.45">
      <c r="B2586">
        <v>62.13</v>
      </c>
      <c r="C2586">
        <v>98.001900000000006</v>
      </c>
      <c r="E2586">
        <v>61.11</v>
      </c>
      <c r="F2586">
        <v>96.516409999999993</v>
      </c>
      <c r="H2586">
        <v>236.48</v>
      </c>
      <c r="I2586">
        <v>91.837019999999995</v>
      </c>
    </row>
    <row r="2587" spans="2:9" x14ac:dyDescent="0.45">
      <c r="B2587">
        <v>62.14</v>
      </c>
      <c r="C2587">
        <v>98.009219999999999</v>
      </c>
      <c r="E2587">
        <v>61.14</v>
      </c>
      <c r="F2587">
        <v>96.519509999999997</v>
      </c>
      <c r="H2587">
        <v>236.56</v>
      </c>
      <c r="I2587">
        <v>91.829639999999998</v>
      </c>
    </row>
    <row r="2588" spans="2:9" x14ac:dyDescent="0.45">
      <c r="B2588">
        <v>62.17</v>
      </c>
      <c r="C2588">
        <v>98.016540000000006</v>
      </c>
      <c r="E2588">
        <v>61.15</v>
      </c>
      <c r="F2588">
        <v>96.52261</v>
      </c>
      <c r="H2588">
        <v>236.63</v>
      </c>
      <c r="I2588">
        <v>91.827179999999998</v>
      </c>
    </row>
    <row r="2589" spans="2:9" x14ac:dyDescent="0.45">
      <c r="B2589">
        <v>62.19</v>
      </c>
      <c r="C2589">
        <v>98.016540000000006</v>
      </c>
      <c r="E2589">
        <v>61.17</v>
      </c>
      <c r="F2589">
        <v>96.504009999999994</v>
      </c>
      <c r="H2589">
        <v>236.72</v>
      </c>
      <c r="I2589">
        <v>91.820409999999995</v>
      </c>
    </row>
    <row r="2590" spans="2:9" x14ac:dyDescent="0.45">
      <c r="B2590">
        <v>62.2</v>
      </c>
      <c r="C2590">
        <v>98.023859999999999</v>
      </c>
      <c r="E2590">
        <v>61.19</v>
      </c>
      <c r="F2590">
        <v>96.500910000000005</v>
      </c>
      <c r="H2590">
        <v>236.81</v>
      </c>
      <c r="I2590">
        <v>91.809950000000001</v>
      </c>
    </row>
    <row r="2591" spans="2:9" x14ac:dyDescent="0.45">
      <c r="B2591">
        <v>62.23</v>
      </c>
      <c r="C2591">
        <v>98.038499999999999</v>
      </c>
      <c r="E2591">
        <v>61.22</v>
      </c>
      <c r="F2591">
        <v>96.488510000000005</v>
      </c>
      <c r="H2591">
        <v>236.89</v>
      </c>
      <c r="I2591">
        <v>91.805030000000002</v>
      </c>
    </row>
    <row r="2592" spans="2:9" x14ac:dyDescent="0.45">
      <c r="B2592">
        <v>62.25</v>
      </c>
      <c r="C2592">
        <v>98.038499999999999</v>
      </c>
      <c r="E2592">
        <v>61.23</v>
      </c>
      <c r="F2592">
        <v>96.485410000000002</v>
      </c>
      <c r="H2592">
        <v>236.97</v>
      </c>
      <c r="I2592">
        <v>91.806259999999995</v>
      </c>
    </row>
    <row r="2593" spans="2:9" x14ac:dyDescent="0.45">
      <c r="B2593">
        <v>62.28</v>
      </c>
      <c r="C2593">
        <v>98.045820000000006</v>
      </c>
      <c r="E2593">
        <v>61.27</v>
      </c>
      <c r="F2593">
        <v>96.488510000000005</v>
      </c>
      <c r="H2593">
        <v>237.05</v>
      </c>
      <c r="I2593">
        <v>91.792730000000006</v>
      </c>
    </row>
    <row r="2594" spans="2:9" x14ac:dyDescent="0.45">
      <c r="B2594">
        <v>62.29</v>
      </c>
      <c r="C2594">
        <v>98.045820000000006</v>
      </c>
      <c r="E2594">
        <v>61.28</v>
      </c>
      <c r="F2594">
        <v>96.485410000000002</v>
      </c>
      <c r="H2594">
        <v>237.12</v>
      </c>
      <c r="I2594">
        <v>91.792109999999994</v>
      </c>
    </row>
    <row r="2595" spans="2:9" x14ac:dyDescent="0.45">
      <c r="B2595">
        <v>62.31</v>
      </c>
      <c r="C2595">
        <v>98.045820000000006</v>
      </c>
      <c r="E2595">
        <v>61.3</v>
      </c>
      <c r="F2595">
        <v>96.482320000000001</v>
      </c>
      <c r="H2595">
        <v>237.21</v>
      </c>
      <c r="I2595">
        <v>91.782880000000006</v>
      </c>
    </row>
    <row r="2596" spans="2:9" x14ac:dyDescent="0.45">
      <c r="B2596">
        <v>62.32</v>
      </c>
      <c r="C2596">
        <v>98.053139999999999</v>
      </c>
      <c r="E2596">
        <v>61.32</v>
      </c>
      <c r="F2596">
        <v>96.479219999999998</v>
      </c>
      <c r="H2596">
        <v>237.3</v>
      </c>
      <c r="I2596">
        <v>91.778580000000005</v>
      </c>
    </row>
    <row r="2597" spans="2:9" x14ac:dyDescent="0.45">
      <c r="B2597">
        <v>62.36</v>
      </c>
      <c r="C2597">
        <v>98.053139999999999</v>
      </c>
      <c r="E2597">
        <v>61.35</v>
      </c>
      <c r="F2597">
        <v>96.466819999999998</v>
      </c>
      <c r="H2597">
        <v>237.38</v>
      </c>
      <c r="I2597">
        <v>91.768739999999994</v>
      </c>
    </row>
    <row r="2598" spans="2:9" x14ac:dyDescent="0.45">
      <c r="B2598">
        <v>62.37</v>
      </c>
      <c r="C2598">
        <v>98.075090000000003</v>
      </c>
      <c r="E2598">
        <v>61.36</v>
      </c>
      <c r="F2598">
        <v>96.473020000000005</v>
      </c>
      <c r="H2598">
        <v>237.46</v>
      </c>
      <c r="I2598">
        <v>91.766279999999995</v>
      </c>
    </row>
    <row r="2599" spans="2:9" x14ac:dyDescent="0.45">
      <c r="B2599">
        <v>62.4</v>
      </c>
      <c r="C2599">
        <v>98.126329999999996</v>
      </c>
      <c r="E2599">
        <v>61.37</v>
      </c>
      <c r="F2599">
        <v>96.466819999999998</v>
      </c>
      <c r="H2599">
        <v>237.54</v>
      </c>
      <c r="I2599">
        <v>91.75582</v>
      </c>
    </row>
    <row r="2600" spans="2:9" x14ac:dyDescent="0.45">
      <c r="B2600">
        <v>62.42</v>
      </c>
      <c r="C2600">
        <v>98.14828</v>
      </c>
      <c r="E2600">
        <v>61.4</v>
      </c>
      <c r="F2600">
        <v>96.476119999999995</v>
      </c>
      <c r="H2600">
        <v>237.63</v>
      </c>
      <c r="I2600">
        <v>91.753969999999995</v>
      </c>
    </row>
    <row r="2601" spans="2:9" x14ac:dyDescent="0.45">
      <c r="B2601">
        <v>62.45</v>
      </c>
      <c r="C2601">
        <v>98.170240000000007</v>
      </c>
      <c r="E2601">
        <v>61.43</v>
      </c>
      <c r="F2601">
        <v>96.460620000000006</v>
      </c>
      <c r="H2601">
        <v>237.71</v>
      </c>
      <c r="I2601">
        <v>91.745360000000005</v>
      </c>
    </row>
    <row r="2602" spans="2:9" x14ac:dyDescent="0.45">
      <c r="B2602">
        <v>62.47</v>
      </c>
      <c r="C2602">
        <v>98.16292</v>
      </c>
      <c r="E2602">
        <v>61.44</v>
      </c>
      <c r="F2602">
        <v>96.445120000000003</v>
      </c>
      <c r="H2602">
        <v>237.8</v>
      </c>
      <c r="I2602">
        <v>91.744129999999998</v>
      </c>
    </row>
    <row r="2603" spans="2:9" x14ac:dyDescent="0.45">
      <c r="B2603">
        <v>62.47</v>
      </c>
      <c r="C2603">
        <v>98.170240000000007</v>
      </c>
      <c r="E2603">
        <v>61.45</v>
      </c>
      <c r="F2603">
        <v>96.454419999999999</v>
      </c>
      <c r="H2603">
        <v>237.89</v>
      </c>
      <c r="I2603">
        <v>91.731210000000004</v>
      </c>
    </row>
    <row r="2604" spans="2:9" x14ac:dyDescent="0.45">
      <c r="B2604">
        <v>62.5</v>
      </c>
      <c r="C2604">
        <v>98.14828</v>
      </c>
      <c r="E2604">
        <v>61.47</v>
      </c>
      <c r="F2604">
        <v>96.460620000000006</v>
      </c>
      <c r="H2604">
        <v>237.96</v>
      </c>
      <c r="I2604">
        <v>91.735519999999994</v>
      </c>
    </row>
    <row r="2605" spans="2:9" x14ac:dyDescent="0.45">
      <c r="B2605">
        <v>62.53</v>
      </c>
      <c r="C2605">
        <v>98.104370000000003</v>
      </c>
      <c r="E2605">
        <v>61.5</v>
      </c>
      <c r="F2605">
        <v>96.457520000000002</v>
      </c>
      <c r="H2605">
        <v>238.03</v>
      </c>
      <c r="I2605">
        <v>91.721990000000005</v>
      </c>
    </row>
    <row r="2606" spans="2:9" x14ac:dyDescent="0.45">
      <c r="B2606">
        <v>62.53</v>
      </c>
      <c r="C2606">
        <v>98.053139999999999</v>
      </c>
      <c r="E2606">
        <v>61.51</v>
      </c>
      <c r="F2606">
        <v>96.454419999999999</v>
      </c>
      <c r="H2606">
        <v>238.12</v>
      </c>
      <c r="I2606">
        <v>91.718909999999994</v>
      </c>
    </row>
    <row r="2607" spans="2:9" x14ac:dyDescent="0.45">
      <c r="B2607">
        <v>62.57</v>
      </c>
      <c r="C2607">
        <v>98.016540000000006</v>
      </c>
      <c r="E2607">
        <v>61.55</v>
      </c>
      <c r="F2607">
        <v>96.442019999999999</v>
      </c>
      <c r="H2607">
        <v>238.21</v>
      </c>
      <c r="I2607">
        <v>91.721369999999993</v>
      </c>
    </row>
    <row r="2608" spans="2:9" x14ac:dyDescent="0.45">
      <c r="B2608">
        <v>62.57</v>
      </c>
      <c r="C2608">
        <v>98.023859999999999</v>
      </c>
      <c r="E2608">
        <v>61.55</v>
      </c>
      <c r="F2608">
        <v>96.445120000000003</v>
      </c>
      <c r="H2608">
        <v>238.29</v>
      </c>
      <c r="I2608">
        <v>91.713989999999995</v>
      </c>
    </row>
    <row r="2609" spans="2:9" x14ac:dyDescent="0.45">
      <c r="B2609">
        <v>62.59</v>
      </c>
      <c r="C2609">
        <v>98.075090000000003</v>
      </c>
      <c r="E2609">
        <v>61.58</v>
      </c>
      <c r="F2609">
        <v>96.438919999999996</v>
      </c>
      <c r="H2609">
        <v>238.37</v>
      </c>
      <c r="I2609">
        <v>91.691839999999999</v>
      </c>
    </row>
    <row r="2610" spans="2:9" x14ac:dyDescent="0.45">
      <c r="B2610">
        <v>62.63</v>
      </c>
      <c r="C2610">
        <v>98.126329999999996</v>
      </c>
      <c r="E2610">
        <v>61.6</v>
      </c>
      <c r="F2610">
        <v>96.448220000000006</v>
      </c>
      <c r="H2610">
        <v>238.46</v>
      </c>
      <c r="I2610">
        <v>91.691839999999999</v>
      </c>
    </row>
    <row r="2611" spans="2:9" x14ac:dyDescent="0.45">
      <c r="B2611">
        <v>62.64</v>
      </c>
      <c r="C2611">
        <v>98.14828</v>
      </c>
      <c r="E2611">
        <v>61.61</v>
      </c>
      <c r="F2611">
        <v>96.448220000000006</v>
      </c>
      <c r="H2611">
        <v>238.53</v>
      </c>
      <c r="I2611">
        <v>91.691839999999999</v>
      </c>
    </row>
    <row r="2612" spans="2:9" x14ac:dyDescent="0.45">
      <c r="B2612">
        <v>62.66</v>
      </c>
      <c r="C2612">
        <v>98.16292</v>
      </c>
      <c r="E2612">
        <v>61.64</v>
      </c>
      <c r="F2612">
        <v>96.438919999999996</v>
      </c>
      <c r="H2612">
        <v>238.61</v>
      </c>
      <c r="I2612">
        <v>91.680769999999995</v>
      </c>
    </row>
    <row r="2613" spans="2:9" x14ac:dyDescent="0.45">
      <c r="B2613">
        <v>62.69</v>
      </c>
      <c r="C2613">
        <v>98.16292</v>
      </c>
      <c r="E2613">
        <v>61.66</v>
      </c>
      <c r="F2613">
        <v>96.426519999999996</v>
      </c>
      <c r="H2613">
        <v>238.71</v>
      </c>
      <c r="I2613">
        <v>91.674620000000004</v>
      </c>
    </row>
    <row r="2614" spans="2:9" x14ac:dyDescent="0.45">
      <c r="B2614">
        <v>62.71</v>
      </c>
      <c r="C2614">
        <v>98.170240000000007</v>
      </c>
      <c r="E2614">
        <v>61.68</v>
      </c>
      <c r="F2614">
        <v>96.41722</v>
      </c>
      <c r="H2614">
        <v>238.78</v>
      </c>
      <c r="I2614">
        <v>91.672160000000005</v>
      </c>
    </row>
    <row r="2615" spans="2:9" x14ac:dyDescent="0.45">
      <c r="B2615">
        <v>62.73</v>
      </c>
      <c r="C2615">
        <v>98.16292</v>
      </c>
      <c r="E2615">
        <v>61.69</v>
      </c>
      <c r="F2615">
        <v>96.423419999999993</v>
      </c>
      <c r="H2615">
        <v>238.87</v>
      </c>
      <c r="I2615">
        <v>91.662930000000003</v>
      </c>
    </row>
    <row r="2616" spans="2:9" x14ac:dyDescent="0.45">
      <c r="B2616">
        <v>62.75</v>
      </c>
      <c r="C2616">
        <v>98.17756</v>
      </c>
      <c r="E2616">
        <v>61.71</v>
      </c>
      <c r="F2616">
        <v>96.411019999999994</v>
      </c>
      <c r="H2616">
        <v>238.95</v>
      </c>
      <c r="I2616">
        <v>91.655550000000005</v>
      </c>
    </row>
    <row r="2617" spans="2:9" x14ac:dyDescent="0.45">
      <c r="B2617">
        <v>62.77</v>
      </c>
      <c r="C2617">
        <v>98.170240000000007</v>
      </c>
      <c r="E2617">
        <v>61.75</v>
      </c>
      <c r="F2617">
        <v>96.386229999999998</v>
      </c>
      <c r="H2617">
        <v>239.03</v>
      </c>
      <c r="I2617">
        <v>91.654319999999998</v>
      </c>
    </row>
    <row r="2618" spans="2:9" x14ac:dyDescent="0.45">
      <c r="B2618">
        <v>62.8</v>
      </c>
      <c r="C2618">
        <v>98.16292</v>
      </c>
      <c r="E2618">
        <v>61.76</v>
      </c>
      <c r="F2618">
        <v>96.386229999999998</v>
      </c>
      <c r="H2618">
        <v>239.12</v>
      </c>
      <c r="I2618">
        <v>91.645089999999996</v>
      </c>
    </row>
    <row r="2619" spans="2:9" x14ac:dyDescent="0.45">
      <c r="B2619">
        <v>62.81</v>
      </c>
      <c r="C2619">
        <v>98.16292</v>
      </c>
      <c r="E2619">
        <v>61.77</v>
      </c>
      <c r="F2619">
        <v>96.383129999999994</v>
      </c>
      <c r="H2619">
        <v>239.18</v>
      </c>
      <c r="I2619">
        <v>91.637709999999998</v>
      </c>
    </row>
    <row r="2620" spans="2:9" x14ac:dyDescent="0.45">
      <c r="B2620">
        <v>62.82</v>
      </c>
      <c r="C2620">
        <v>98.16292</v>
      </c>
      <c r="E2620">
        <v>61.8</v>
      </c>
      <c r="F2620">
        <v>96.373829999999998</v>
      </c>
      <c r="H2620">
        <v>239.28</v>
      </c>
      <c r="I2620">
        <v>91.629099999999994</v>
      </c>
    </row>
    <row r="2621" spans="2:9" x14ac:dyDescent="0.45">
      <c r="B2621">
        <v>62.85</v>
      </c>
      <c r="C2621">
        <v>98.17756</v>
      </c>
      <c r="E2621">
        <v>61.83</v>
      </c>
      <c r="F2621">
        <v>96.370729999999995</v>
      </c>
      <c r="H2621">
        <v>239.37</v>
      </c>
      <c r="I2621">
        <v>91.63279</v>
      </c>
    </row>
    <row r="2622" spans="2:9" x14ac:dyDescent="0.45">
      <c r="B2622">
        <v>62.86</v>
      </c>
      <c r="C2622">
        <v>98.1922</v>
      </c>
      <c r="E2622">
        <v>61.84</v>
      </c>
      <c r="F2622">
        <v>96.370729999999995</v>
      </c>
      <c r="H2622">
        <v>239.44</v>
      </c>
      <c r="I2622">
        <v>91.624179999999996</v>
      </c>
    </row>
    <row r="2623" spans="2:9" x14ac:dyDescent="0.45">
      <c r="B2623">
        <v>62.9</v>
      </c>
      <c r="C2623">
        <v>98.184880000000007</v>
      </c>
      <c r="E2623">
        <v>61.85</v>
      </c>
      <c r="F2623">
        <v>96.370729999999995</v>
      </c>
      <c r="H2623">
        <v>239.53</v>
      </c>
      <c r="I2623">
        <v>91.611869999999996</v>
      </c>
    </row>
    <row r="2624" spans="2:9" x14ac:dyDescent="0.45">
      <c r="B2624">
        <v>62.91</v>
      </c>
      <c r="C2624">
        <v>98.184880000000007</v>
      </c>
      <c r="E2624">
        <v>61.88</v>
      </c>
      <c r="F2624">
        <v>96.361429999999999</v>
      </c>
      <c r="H2624">
        <v>239.6</v>
      </c>
      <c r="I2624">
        <v>91.603260000000006</v>
      </c>
    </row>
    <row r="2625" spans="2:9" x14ac:dyDescent="0.45">
      <c r="B2625">
        <v>62.94</v>
      </c>
      <c r="C2625">
        <v>98.1922</v>
      </c>
      <c r="E2625">
        <v>61.9</v>
      </c>
      <c r="F2625">
        <v>96.367630000000005</v>
      </c>
      <c r="H2625">
        <v>239.69</v>
      </c>
      <c r="I2625">
        <v>91.597729999999999</v>
      </c>
    </row>
    <row r="2626" spans="2:9" x14ac:dyDescent="0.45">
      <c r="B2626">
        <v>62.96</v>
      </c>
      <c r="C2626">
        <v>98.1922</v>
      </c>
      <c r="E2626">
        <v>61.92</v>
      </c>
      <c r="F2626">
        <v>96.364530000000002</v>
      </c>
      <c r="H2626">
        <v>239.76</v>
      </c>
      <c r="I2626">
        <v>91.592190000000002</v>
      </c>
    </row>
    <row r="2627" spans="2:9" x14ac:dyDescent="0.45">
      <c r="B2627">
        <v>62.96</v>
      </c>
      <c r="C2627">
        <v>98.199520000000007</v>
      </c>
      <c r="E2627">
        <v>61.93</v>
      </c>
      <c r="F2627">
        <v>96.355230000000006</v>
      </c>
      <c r="H2627">
        <v>239.84</v>
      </c>
      <c r="I2627">
        <v>91.579269999999994</v>
      </c>
    </row>
    <row r="2628" spans="2:9" x14ac:dyDescent="0.45">
      <c r="B2628">
        <v>63</v>
      </c>
      <c r="C2628">
        <v>98.20684</v>
      </c>
      <c r="E2628">
        <v>61.95</v>
      </c>
      <c r="F2628">
        <v>96.342830000000006</v>
      </c>
      <c r="H2628">
        <v>239.94</v>
      </c>
      <c r="I2628">
        <v>91.573740000000001</v>
      </c>
    </row>
    <row r="2629" spans="2:9" x14ac:dyDescent="0.45">
      <c r="B2629">
        <v>63.01</v>
      </c>
      <c r="C2629">
        <v>98.214160000000007</v>
      </c>
      <c r="E2629">
        <v>61.97</v>
      </c>
      <c r="F2629">
        <v>96.345929999999996</v>
      </c>
      <c r="H2629">
        <v>240.02</v>
      </c>
      <c r="I2629">
        <v>91.570660000000004</v>
      </c>
    </row>
    <row r="2630" spans="2:9" x14ac:dyDescent="0.45">
      <c r="B2630">
        <v>63.03</v>
      </c>
      <c r="C2630">
        <v>98.228790000000004</v>
      </c>
      <c r="E2630">
        <v>62.01</v>
      </c>
      <c r="F2630">
        <v>96.339730000000003</v>
      </c>
      <c r="H2630">
        <v>240.1</v>
      </c>
      <c r="I2630">
        <v>91.560199999999995</v>
      </c>
    </row>
    <row r="2631" spans="2:9" x14ac:dyDescent="0.45">
      <c r="B2631">
        <v>63.04</v>
      </c>
      <c r="C2631">
        <v>98.243430000000004</v>
      </c>
      <c r="E2631">
        <v>62.02</v>
      </c>
      <c r="F2631">
        <v>96.33663</v>
      </c>
      <c r="H2631">
        <v>240.18</v>
      </c>
      <c r="I2631">
        <v>91.55959</v>
      </c>
    </row>
    <row r="2632" spans="2:9" x14ac:dyDescent="0.45">
      <c r="B2632">
        <v>63.07</v>
      </c>
      <c r="C2632">
        <v>98.250749999999996</v>
      </c>
      <c r="E2632">
        <v>62.05</v>
      </c>
      <c r="F2632">
        <v>96.333529999999996</v>
      </c>
      <c r="H2632">
        <v>240.27</v>
      </c>
      <c r="I2632">
        <v>91.546670000000006</v>
      </c>
    </row>
    <row r="2633" spans="2:9" x14ac:dyDescent="0.45">
      <c r="B2633">
        <v>63.09</v>
      </c>
      <c r="C2633">
        <v>98.272710000000004</v>
      </c>
      <c r="E2633">
        <v>62.07</v>
      </c>
      <c r="F2633">
        <v>96.327330000000003</v>
      </c>
      <c r="H2633">
        <v>240.34</v>
      </c>
      <c r="I2633">
        <v>91.546670000000006</v>
      </c>
    </row>
    <row r="2634" spans="2:9" x14ac:dyDescent="0.45">
      <c r="B2634">
        <v>63.11</v>
      </c>
      <c r="C2634">
        <v>98.294659999999993</v>
      </c>
      <c r="E2634">
        <v>62.08</v>
      </c>
      <c r="F2634">
        <v>96.314940000000007</v>
      </c>
      <c r="H2634">
        <v>240.43</v>
      </c>
      <c r="I2634">
        <v>91.535600000000002</v>
      </c>
    </row>
    <row r="2635" spans="2:9" x14ac:dyDescent="0.45">
      <c r="B2635">
        <v>63.14</v>
      </c>
      <c r="C2635">
        <v>98.309299999999993</v>
      </c>
      <c r="E2635">
        <v>62.11</v>
      </c>
      <c r="F2635">
        <v>96.327330000000003</v>
      </c>
      <c r="H2635">
        <v>240.51</v>
      </c>
      <c r="I2635">
        <v>91.526979999999995</v>
      </c>
    </row>
    <row r="2636" spans="2:9" x14ac:dyDescent="0.45">
      <c r="B2636">
        <v>63.14</v>
      </c>
      <c r="C2636">
        <v>98.31662</v>
      </c>
      <c r="E2636">
        <v>62.12</v>
      </c>
      <c r="F2636">
        <v>96.330430000000007</v>
      </c>
      <c r="H2636">
        <v>240.58</v>
      </c>
      <c r="I2636">
        <v>91.519599999999997</v>
      </c>
    </row>
    <row r="2637" spans="2:9" x14ac:dyDescent="0.45">
      <c r="B2637">
        <v>63.17</v>
      </c>
      <c r="C2637">
        <v>98.33126</v>
      </c>
      <c r="E2637">
        <v>62.15</v>
      </c>
      <c r="F2637">
        <v>96.333529999999996</v>
      </c>
      <c r="H2637">
        <v>240.66</v>
      </c>
      <c r="I2637">
        <v>91.518990000000002</v>
      </c>
    </row>
    <row r="2638" spans="2:9" x14ac:dyDescent="0.45">
      <c r="B2638">
        <v>63.19</v>
      </c>
      <c r="C2638">
        <v>98.353219999999993</v>
      </c>
      <c r="E2638">
        <v>62.17</v>
      </c>
      <c r="F2638">
        <v>96.330430000000007</v>
      </c>
      <c r="H2638">
        <v>240.76</v>
      </c>
      <c r="I2638">
        <v>91.507300000000001</v>
      </c>
    </row>
    <row r="2639" spans="2:9" x14ac:dyDescent="0.45">
      <c r="B2639">
        <v>63.22</v>
      </c>
      <c r="C2639">
        <v>98.367850000000004</v>
      </c>
      <c r="E2639">
        <v>62.19</v>
      </c>
      <c r="F2639">
        <v>96.321129999999997</v>
      </c>
      <c r="H2639">
        <v>240.84</v>
      </c>
      <c r="I2639">
        <v>91.501149999999996</v>
      </c>
    </row>
    <row r="2640" spans="2:9" x14ac:dyDescent="0.45">
      <c r="B2640">
        <v>63.24</v>
      </c>
      <c r="C2640">
        <v>98.397130000000004</v>
      </c>
      <c r="E2640">
        <v>62.2</v>
      </c>
      <c r="F2640">
        <v>96.314940000000007</v>
      </c>
      <c r="H2640">
        <v>240.93</v>
      </c>
      <c r="I2640">
        <v>91.497460000000004</v>
      </c>
    </row>
    <row r="2641" spans="2:9" x14ac:dyDescent="0.45">
      <c r="B2641">
        <v>63.26</v>
      </c>
      <c r="C2641">
        <v>98.411770000000004</v>
      </c>
      <c r="E2641">
        <v>62.23</v>
      </c>
      <c r="F2641">
        <v>96.311840000000004</v>
      </c>
      <c r="H2641">
        <v>241</v>
      </c>
      <c r="I2641">
        <v>91.484539999999996</v>
      </c>
    </row>
    <row r="2642" spans="2:9" x14ac:dyDescent="0.45">
      <c r="B2642">
        <v>63.29</v>
      </c>
      <c r="C2642">
        <v>98.433729999999997</v>
      </c>
      <c r="E2642">
        <v>62.25</v>
      </c>
      <c r="F2642">
        <v>96.311840000000004</v>
      </c>
      <c r="H2642">
        <v>241.09</v>
      </c>
      <c r="I2642">
        <v>91.482079999999996</v>
      </c>
    </row>
    <row r="2643" spans="2:9" x14ac:dyDescent="0.45">
      <c r="B2643">
        <v>63.28</v>
      </c>
      <c r="C2643">
        <v>98.448359999999994</v>
      </c>
      <c r="E2643">
        <v>62.27</v>
      </c>
      <c r="F2643">
        <v>96.318029999999993</v>
      </c>
      <c r="H2643">
        <v>241.17</v>
      </c>
      <c r="I2643">
        <v>91.471620000000001</v>
      </c>
    </row>
    <row r="2644" spans="2:9" x14ac:dyDescent="0.45">
      <c r="B2644">
        <v>63.33</v>
      </c>
      <c r="C2644">
        <v>98.426410000000004</v>
      </c>
      <c r="E2644">
        <v>62.29</v>
      </c>
      <c r="F2644">
        <v>96.32423</v>
      </c>
      <c r="H2644">
        <v>241.26</v>
      </c>
      <c r="I2644">
        <v>91.459320000000005</v>
      </c>
    </row>
    <row r="2645" spans="2:9" x14ac:dyDescent="0.45">
      <c r="B2645">
        <v>63.35</v>
      </c>
      <c r="C2645">
        <v>98.419089999999997</v>
      </c>
      <c r="E2645">
        <v>62.3</v>
      </c>
      <c r="F2645">
        <v>96.305639999999997</v>
      </c>
      <c r="H2645">
        <v>241.33</v>
      </c>
      <c r="I2645">
        <v>91.456239999999994</v>
      </c>
    </row>
    <row r="2646" spans="2:9" x14ac:dyDescent="0.45">
      <c r="B2646">
        <v>63.36</v>
      </c>
      <c r="C2646">
        <v>98.397130000000004</v>
      </c>
      <c r="E2646">
        <v>62.32</v>
      </c>
      <c r="F2646">
        <v>96.287040000000005</v>
      </c>
      <c r="H2646">
        <v>241.42</v>
      </c>
      <c r="I2646">
        <v>91.445779999999999</v>
      </c>
    </row>
    <row r="2647" spans="2:9" x14ac:dyDescent="0.45">
      <c r="B2647">
        <v>63.37</v>
      </c>
      <c r="C2647">
        <v>98.382490000000004</v>
      </c>
      <c r="E2647">
        <v>62.35</v>
      </c>
      <c r="F2647">
        <v>96.280839999999998</v>
      </c>
      <c r="H2647">
        <v>241.49</v>
      </c>
      <c r="I2647">
        <v>91.440250000000006</v>
      </c>
    </row>
    <row r="2648" spans="2:9" x14ac:dyDescent="0.45">
      <c r="B2648">
        <v>63.41</v>
      </c>
      <c r="C2648">
        <v>98.375169999999997</v>
      </c>
      <c r="E2648">
        <v>62.37</v>
      </c>
      <c r="F2648">
        <v>96.299440000000004</v>
      </c>
      <c r="H2648">
        <v>241.6</v>
      </c>
      <c r="I2648">
        <v>91.434709999999995</v>
      </c>
    </row>
    <row r="2649" spans="2:9" x14ac:dyDescent="0.45">
      <c r="B2649">
        <v>63.43</v>
      </c>
      <c r="C2649">
        <v>98.36054</v>
      </c>
      <c r="E2649">
        <v>62.4</v>
      </c>
      <c r="F2649">
        <v>96.302539999999993</v>
      </c>
      <c r="H2649">
        <v>241.66</v>
      </c>
      <c r="I2649">
        <v>91.430409999999995</v>
      </c>
    </row>
    <row r="2650" spans="2:9" x14ac:dyDescent="0.45">
      <c r="B2650">
        <v>63.45</v>
      </c>
      <c r="C2650">
        <v>98.353219999999993</v>
      </c>
      <c r="E2650">
        <v>62.4</v>
      </c>
      <c r="F2650">
        <v>96.283940000000001</v>
      </c>
      <c r="H2650">
        <v>241.74</v>
      </c>
      <c r="I2650">
        <v>91.418099999999995</v>
      </c>
    </row>
    <row r="2651" spans="2:9" x14ac:dyDescent="0.45">
      <c r="B2651">
        <v>63.47</v>
      </c>
      <c r="C2651">
        <v>98.3459</v>
      </c>
      <c r="E2651">
        <v>62.42</v>
      </c>
      <c r="F2651">
        <v>96.274640000000005</v>
      </c>
      <c r="H2651">
        <v>241.83</v>
      </c>
      <c r="I2651">
        <v>91.415639999999996</v>
      </c>
    </row>
    <row r="2652" spans="2:9" x14ac:dyDescent="0.45">
      <c r="B2652">
        <v>63.49</v>
      </c>
      <c r="C2652">
        <v>98.33126</v>
      </c>
      <c r="E2652">
        <v>62.44</v>
      </c>
      <c r="F2652">
        <v>96.268439999999998</v>
      </c>
      <c r="H2652">
        <v>241.9</v>
      </c>
      <c r="I2652">
        <v>91.407030000000006</v>
      </c>
    </row>
    <row r="2653" spans="2:9" x14ac:dyDescent="0.45">
      <c r="B2653">
        <v>63.51</v>
      </c>
      <c r="C2653">
        <v>98.33126</v>
      </c>
      <c r="E2653">
        <v>62.48</v>
      </c>
      <c r="F2653">
        <v>96.246740000000003</v>
      </c>
      <c r="H2653">
        <v>241.99</v>
      </c>
      <c r="I2653">
        <v>91.395340000000004</v>
      </c>
    </row>
    <row r="2654" spans="2:9" x14ac:dyDescent="0.45">
      <c r="B2654">
        <v>63.53</v>
      </c>
      <c r="C2654">
        <v>98.3459</v>
      </c>
      <c r="E2654">
        <v>62.49</v>
      </c>
      <c r="F2654">
        <v>96.246740000000003</v>
      </c>
      <c r="H2654">
        <v>242.08</v>
      </c>
      <c r="I2654">
        <v>91.392269999999996</v>
      </c>
    </row>
    <row r="2655" spans="2:9" x14ac:dyDescent="0.45">
      <c r="B2655">
        <v>63.56</v>
      </c>
      <c r="C2655">
        <v>98.3459</v>
      </c>
      <c r="E2655">
        <v>62.5</v>
      </c>
      <c r="F2655">
        <v>96.252939999999995</v>
      </c>
      <c r="H2655">
        <v>242.15</v>
      </c>
      <c r="I2655">
        <v>91.380579999999995</v>
      </c>
    </row>
    <row r="2656" spans="2:9" x14ac:dyDescent="0.45">
      <c r="B2656">
        <v>63.58</v>
      </c>
      <c r="C2656">
        <v>98.353219999999993</v>
      </c>
      <c r="E2656">
        <v>62.52</v>
      </c>
      <c r="F2656">
        <v>96.249840000000006</v>
      </c>
      <c r="H2656">
        <v>242.22</v>
      </c>
      <c r="I2656">
        <v>91.379959999999997</v>
      </c>
    </row>
    <row r="2657" spans="2:9" x14ac:dyDescent="0.45">
      <c r="B2657">
        <v>63.59</v>
      </c>
      <c r="C2657">
        <v>98.36054</v>
      </c>
      <c r="E2657">
        <v>62.56</v>
      </c>
      <c r="F2657">
        <v>96.240539999999996</v>
      </c>
      <c r="H2657">
        <v>242.32</v>
      </c>
      <c r="I2657">
        <v>91.365819999999999</v>
      </c>
    </row>
    <row r="2658" spans="2:9" x14ac:dyDescent="0.45">
      <c r="B2658">
        <v>63.6</v>
      </c>
      <c r="C2658">
        <v>98.36054</v>
      </c>
      <c r="E2658">
        <v>62.57</v>
      </c>
      <c r="F2658">
        <v>96.243639999999999</v>
      </c>
      <c r="H2658">
        <v>242.39</v>
      </c>
      <c r="I2658">
        <v>91.360889999999998</v>
      </c>
    </row>
    <row r="2659" spans="2:9" x14ac:dyDescent="0.45">
      <c r="B2659">
        <v>63.63</v>
      </c>
      <c r="C2659">
        <v>98.36054</v>
      </c>
      <c r="E2659">
        <v>62.59</v>
      </c>
      <c r="F2659">
        <v>96.240539999999996</v>
      </c>
      <c r="H2659">
        <v>242.48</v>
      </c>
      <c r="I2659">
        <v>91.351050000000001</v>
      </c>
    </row>
    <row r="2660" spans="2:9" x14ac:dyDescent="0.45">
      <c r="B2660">
        <v>63.65</v>
      </c>
      <c r="C2660">
        <v>98.353219999999993</v>
      </c>
      <c r="E2660">
        <v>62.62</v>
      </c>
      <c r="F2660">
        <v>96.240539999999996</v>
      </c>
      <c r="H2660">
        <v>242.55</v>
      </c>
      <c r="I2660">
        <v>91.34675</v>
      </c>
    </row>
    <row r="2661" spans="2:9" x14ac:dyDescent="0.45">
      <c r="B2661">
        <v>63.67</v>
      </c>
      <c r="C2661">
        <v>98.33126</v>
      </c>
      <c r="E2661">
        <v>62.63</v>
      </c>
      <c r="F2661">
        <v>96.243639999999999</v>
      </c>
      <c r="H2661">
        <v>242.64</v>
      </c>
      <c r="I2661">
        <v>91.333209999999994</v>
      </c>
    </row>
    <row r="2662" spans="2:9" x14ac:dyDescent="0.45">
      <c r="B2662">
        <v>63.69</v>
      </c>
      <c r="C2662">
        <v>98.31662</v>
      </c>
      <c r="E2662">
        <v>62.67</v>
      </c>
      <c r="F2662">
        <v>96.243639999999999</v>
      </c>
      <c r="H2662">
        <v>242.72</v>
      </c>
      <c r="I2662">
        <v>91.323989999999995</v>
      </c>
    </row>
    <row r="2663" spans="2:9" x14ac:dyDescent="0.45">
      <c r="B2663">
        <v>63.71</v>
      </c>
      <c r="C2663">
        <v>98.272710000000004</v>
      </c>
      <c r="E2663">
        <v>62.68</v>
      </c>
      <c r="F2663">
        <v>96.234340000000003</v>
      </c>
      <c r="H2663">
        <v>242.8</v>
      </c>
      <c r="I2663">
        <v>91.315370000000001</v>
      </c>
    </row>
    <row r="2664" spans="2:9" x14ac:dyDescent="0.45">
      <c r="B2664">
        <v>63.72</v>
      </c>
      <c r="C2664">
        <v>98.250749999999996</v>
      </c>
      <c r="E2664">
        <v>62.7</v>
      </c>
      <c r="F2664">
        <v>96.237440000000007</v>
      </c>
      <c r="H2664">
        <v>242.89</v>
      </c>
      <c r="I2664">
        <v>91.314760000000007</v>
      </c>
    </row>
    <row r="2665" spans="2:9" x14ac:dyDescent="0.45">
      <c r="B2665">
        <v>63.74</v>
      </c>
      <c r="C2665">
        <v>98.243430000000004</v>
      </c>
      <c r="E2665">
        <v>62.71</v>
      </c>
      <c r="F2665">
        <v>96.246740000000003</v>
      </c>
      <c r="H2665">
        <v>242.97</v>
      </c>
      <c r="I2665">
        <v>91.304299999999998</v>
      </c>
    </row>
    <row r="2666" spans="2:9" x14ac:dyDescent="0.45">
      <c r="B2666">
        <v>63.76</v>
      </c>
      <c r="C2666">
        <v>98.228790000000004</v>
      </c>
      <c r="E2666">
        <v>62.74</v>
      </c>
      <c r="F2666">
        <v>96.209549999999993</v>
      </c>
      <c r="H2666">
        <v>243.05</v>
      </c>
      <c r="I2666">
        <v>91.297529999999995</v>
      </c>
    </row>
    <row r="2667" spans="2:9" x14ac:dyDescent="0.45">
      <c r="B2667">
        <v>63.78</v>
      </c>
      <c r="C2667">
        <v>98.214160000000007</v>
      </c>
      <c r="E2667">
        <v>62.76</v>
      </c>
      <c r="F2667">
        <v>96.194050000000004</v>
      </c>
      <c r="H2667">
        <v>243.14</v>
      </c>
      <c r="I2667">
        <v>91.283389999999997</v>
      </c>
    </row>
    <row r="2668" spans="2:9" x14ac:dyDescent="0.45">
      <c r="B2668">
        <v>63.81</v>
      </c>
      <c r="C2668">
        <v>98.1922</v>
      </c>
      <c r="E2668">
        <v>62.76</v>
      </c>
      <c r="F2668">
        <v>96.21575</v>
      </c>
      <c r="H2668">
        <v>243.21</v>
      </c>
      <c r="I2668">
        <v>91.281540000000007</v>
      </c>
    </row>
    <row r="2669" spans="2:9" x14ac:dyDescent="0.45">
      <c r="B2669">
        <v>63.84</v>
      </c>
      <c r="C2669">
        <v>98.184880000000007</v>
      </c>
      <c r="E2669">
        <v>62.78</v>
      </c>
      <c r="F2669">
        <v>96.20335</v>
      </c>
      <c r="H2669">
        <v>243.3</v>
      </c>
      <c r="I2669">
        <v>91.270470000000003</v>
      </c>
    </row>
    <row r="2670" spans="2:9" x14ac:dyDescent="0.45">
      <c r="B2670">
        <v>63.86</v>
      </c>
      <c r="C2670">
        <v>98.1922</v>
      </c>
      <c r="E2670">
        <v>62.81</v>
      </c>
      <c r="F2670">
        <v>96.190950000000001</v>
      </c>
      <c r="H2670">
        <v>243.38</v>
      </c>
      <c r="I2670">
        <v>91.267390000000006</v>
      </c>
    </row>
    <row r="2671" spans="2:9" x14ac:dyDescent="0.45">
      <c r="B2671">
        <v>63.87</v>
      </c>
      <c r="C2671">
        <v>98.17756</v>
      </c>
      <c r="E2671">
        <v>62.84</v>
      </c>
      <c r="F2671">
        <v>96.190950000000001</v>
      </c>
      <c r="H2671">
        <v>243.46</v>
      </c>
      <c r="I2671">
        <v>91.257549999999995</v>
      </c>
    </row>
    <row r="2672" spans="2:9" x14ac:dyDescent="0.45">
      <c r="B2672">
        <v>63.89</v>
      </c>
      <c r="C2672">
        <v>98.170240000000007</v>
      </c>
      <c r="E2672">
        <v>62.86</v>
      </c>
      <c r="F2672">
        <v>96.184749999999994</v>
      </c>
      <c r="H2672">
        <v>243.53</v>
      </c>
      <c r="I2672">
        <v>91.252009999999999</v>
      </c>
    </row>
    <row r="2673" spans="2:9" x14ac:dyDescent="0.45">
      <c r="B2673">
        <v>63.91</v>
      </c>
      <c r="C2673">
        <v>98.184880000000007</v>
      </c>
      <c r="E2673">
        <v>62.88</v>
      </c>
      <c r="F2673">
        <v>96.181650000000005</v>
      </c>
      <c r="H2673">
        <v>243.62</v>
      </c>
      <c r="I2673">
        <v>91.237870000000001</v>
      </c>
    </row>
    <row r="2674" spans="2:9" x14ac:dyDescent="0.45">
      <c r="B2674">
        <v>63.93</v>
      </c>
      <c r="C2674">
        <v>98.1922</v>
      </c>
      <c r="E2674">
        <v>62.9</v>
      </c>
      <c r="F2674">
        <v>96.163049999999998</v>
      </c>
      <c r="H2674">
        <v>243.71</v>
      </c>
      <c r="I2674">
        <v>91.228639999999999</v>
      </c>
    </row>
    <row r="2675" spans="2:9" x14ac:dyDescent="0.45">
      <c r="B2675">
        <v>63.96</v>
      </c>
      <c r="C2675">
        <v>98.1922</v>
      </c>
      <c r="E2675">
        <v>62.92</v>
      </c>
      <c r="F2675">
        <v>96.178550000000001</v>
      </c>
      <c r="H2675">
        <v>243.79</v>
      </c>
      <c r="I2675">
        <v>91.220640000000003</v>
      </c>
    </row>
    <row r="2676" spans="2:9" x14ac:dyDescent="0.45">
      <c r="B2676">
        <v>63.99</v>
      </c>
      <c r="C2676">
        <v>98.184880000000007</v>
      </c>
      <c r="E2676">
        <v>62.94</v>
      </c>
      <c r="F2676">
        <v>96.169250000000005</v>
      </c>
      <c r="H2676">
        <v>243.86</v>
      </c>
      <c r="I2676">
        <v>91.215720000000005</v>
      </c>
    </row>
    <row r="2677" spans="2:9" x14ac:dyDescent="0.45">
      <c r="B2677">
        <v>63.99</v>
      </c>
      <c r="C2677">
        <v>98.184880000000007</v>
      </c>
      <c r="E2677">
        <v>62.96</v>
      </c>
      <c r="F2677">
        <v>96.150649999999999</v>
      </c>
      <c r="H2677">
        <v>243.95</v>
      </c>
      <c r="I2677">
        <v>91.208340000000007</v>
      </c>
    </row>
    <row r="2678" spans="2:9" x14ac:dyDescent="0.45">
      <c r="B2678">
        <v>64.02</v>
      </c>
      <c r="C2678">
        <v>98.184880000000007</v>
      </c>
      <c r="E2678">
        <v>62.98</v>
      </c>
      <c r="F2678">
        <v>96.147549999999995</v>
      </c>
      <c r="H2678">
        <v>244.03</v>
      </c>
      <c r="I2678">
        <v>91.200959999999995</v>
      </c>
    </row>
    <row r="2679" spans="2:9" x14ac:dyDescent="0.45">
      <c r="B2679">
        <v>64.05</v>
      </c>
      <c r="C2679">
        <v>98.17756</v>
      </c>
      <c r="E2679">
        <v>62.99</v>
      </c>
      <c r="F2679">
        <v>96.150649999999999</v>
      </c>
      <c r="H2679">
        <v>244.11</v>
      </c>
      <c r="I2679">
        <v>91.187420000000003</v>
      </c>
    </row>
    <row r="2680" spans="2:9" x14ac:dyDescent="0.45">
      <c r="B2680">
        <v>64.05</v>
      </c>
      <c r="C2680">
        <v>98.184880000000007</v>
      </c>
      <c r="E2680">
        <v>63.01</v>
      </c>
      <c r="F2680">
        <v>96.138260000000002</v>
      </c>
      <c r="H2680">
        <v>244.18</v>
      </c>
      <c r="I2680">
        <v>91.180040000000005</v>
      </c>
    </row>
    <row r="2681" spans="2:9" x14ac:dyDescent="0.45">
      <c r="B2681">
        <v>64.09</v>
      </c>
      <c r="C2681">
        <v>98.184880000000007</v>
      </c>
      <c r="E2681">
        <v>63.03</v>
      </c>
      <c r="F2681">
        <v>96.135159999999999</v>
      </c>
      <c r="H2681">
        <v>244.27</v>
      </c>
      <c r="I2681">
        <v>91.168350000000004</v>
      </c>
    </row>
    <row r="2682" spans="2:9" x14ac:dyDescent="0.45">
      <c r="B2682">
        <v>64.09</v>
      </c>
      <c r="C2682">
        <v>98.170240000000007</v>
      </c>
      <c r="E2682">
        <v>63.06</v>
      </c>
      <c r="F2682">
        <v>96.128960000000006</v>
      </c>
      <c r="H2682">
        <v>244.36</v>
      </c>
      <c r="I2682">
        <v>91.165279999999996</v>
      </c>
    </row>
    <row r="2683" spans="2:9" x14ac:dyDescent="0.45">
      <c r="B2683">
        <v>64.11</v>
      </c>
      <c r="C2683">
        <v>98.17756</v>
      </c>
      <c r="E2683">
        <v>63.08</v>
      </c>
      <c r="F2683">
        <v>96.125860000000003</v>
      </c>
      <c r="H2683">
        <v>244.43</v>
      </c>
      <c r="I2683">
        <v>91.154210000000006</v>
      </c>
    </row>
    <row r="2684" spans="2:9" x14ac:dyDescent="0.45">
      <c r="B2684">
        <v>64.13</v>
      </c>
      <c r="C2684">
        <v>98.184880000000007</v>
      </c>
      <c r="E2684">
        <v>63.12</v>
      </c>
      <c r="F2684">
        <v>96.12276</v>
      </c>
      <c r="H2684">
        <v>244.51</v>
      </c>
      <c r="I2684">
        <v>91.144980000000004</v>
      </c>
    </row>
    <row r="2685" spans="2:9" x14ac:dyDescent="0.45">
      <c r="B2685">
        <v>64.16</v>
      </c>
      <c r="C2685">
        <v>98.170240000000007</v>
      </c>
      <c r="E2685">
        <v>63.13</v>
      </c>
      <c r="F2685">
        <v>96.113460000000003</v>
      </c>
      <c r="H2685">
        <v>244.61</v>
      </c>
      <c r="I2685">
        <v>91.134519999999995</v>
      </c>
    </row>
    <row r="2686" spans="2:9" x14ac:dyDescent="0.45">
      <c r="B2686">
        <v>64.2</v>
      </c>
      <c r="C2686">
        <v>98.155600000000007</v>
      </c>
      <c r="E2686">
        <v>63.14</v>
      </c>
      <c r="F2686">
        <v>96.107259999999997</v>
      </c>
      <c r="H2686">
        <v>244.68</v>
      </c>
      <c r="I2686">
        <v>91.127139999999997</v>
      </c>
    </row>
    <row r="2687" spans="2:9" x14ac:dyDescent="0.45">
      <c r="B2687">
        <v>64.209999999999994</v>
      </c>
      <c r="C2687">
        <v>98.155600000000007</v>
      </c>
      <c r="E2687">
        <v>63.16</v>
      </c>
      <c r="F2687">
        <v>96.107259999999997</v>
      </c>
      <c r="H2687">
        <v>244.76</v>
      </c>
      <c r="I2687">
        <v>91.123450000000005</v>
      </c>
    </row>
    <row r="2688" spans="2:9" x14ac:dyDescent="0.45">
      <c r="B2688">
        <v>64.22</v>
      </c>
      <c r="C2688">
        <v>98.16292</v>
      </c>
      <c r="E2688">
        <v>63.18</v>
      </c>
      <c r="F2688">
        <v>96.101060000000004</v>
      </c>
      <c r="H2688">
        <v>244.84</v>
      </c>
      <c r="I2688">
        <v>91.10745</v>
      </c>
    </row>
    <row r="2689" spans="2:9" x14ac:dyDescent="0.45">
      <c r="B2689">
        <v>64.25</v>
      </c>
      <c r="C2689">
        <v>98.155600000000007</v>
      </c>
      <c r="E2689">
        <v>63.19</v>
      </c>
      <c r="F2689">
        <v>96.104159999999993</v>
      </c>
      <c r="H2689">
        <v>244.93</v>
      </c>
      <c r="I2689">
        <v>91.098230000000001</v>
      </c>
    </row>
    <row r="2690" spans="2:9" x14ac:dyDescent="0.45">
      <c r="B2690">
        <v>64.260000000000005</v>
      </c>
      <c r="C2690">
        <v>98.140960000000007</v>
      </c>
      <c r="E2690">
        <v>63.22</v>
      </c>
      <c r="F2690">
        <v>96.11036</v>
      </c>
      <c r="H2690">
        <v>245</v>
      </c>
      <c r="I2690">
        <v>91.095150000000004</v>
      </c>
    </row>
    <row r="2691" spans="2:9" x14ac:dyDescent="0.45">
      <c r="B2691">
        <v>64.290000000000006</v>
      </c>
      <c r="C2691">
        <v>98.133650000000003</v>
      </c>
      <c r="E2691">
        <v>63.24</v>
      </c>
      <c r="F2691">
        <v>96.09796</v>
      </c>
      <c r="H2691">
        <v>245.1</v>
      </c>
      <c r="I2691">
        <v>91.079160000000002</v>
      </c>
    </row>
    <row r="2692" spans="2:9" x14ac:dyDescent="0.45">
      <c r="B2692">
        <v>64.31</v>
      </c>
      <c r="C2692">
        <v>98.140960000000007</v>
      </c>
      <c r="E2692">
        <v>63.27</v>
      </c>
      <c r="F2692">
        <v>96.088660000000004</v>
      </c>
      <c r="H2692">
        <v>245.17</v>
      </c>
      <c r="I2692">
        <v>91.071780000000004</v>
      </c>
    </row>
    <row r="2693" spans="2:9" x14ac:dyDescent="0.45">
      <c r="B2693">
        <v>64.33</v>
      </c>
      <c r="C2693">
        <v>98.140960000000007</v>
      </c>
      <c r="E2693">
        <v>63.28</v>
      </c>
      <c r="F2693">
        <v>96.094859999999997</v>
      </c>
      <c r="H2693">
        <v>245.25</v>
      </c>
      <c r="I2693">
        <v>91.063779999999994</v>
      </c>
    </row>
    <row r="2694" spans="2:9" x14ac:dyDescent="0.45">
      <c r="B2694">
        <v>64.349999999999994</v>
      </c>
      <c r="C2694">
        <v>98.133650000000003</v>
      </c>
      <c r="E2694">
        <v>63.31</v>
      </c>
      <c r="F2694">
        <v>96.104159999999993</v>
      </c>
      <c r="H2694">
        <v>245.33</v>
      </c>
      <c r="I2694">
        <v>91.051479999999998</v>
      </c>
    </row>
    <row r="2695" spans="2:9" x14ac:dyDescent="0.45">
      <c r="B2695">
        <v>64.37</v>
      </c>
      <c r="C2695">
        <v>98.140960000000007</v>
      </c>
      <c r="E2695">
        <v>63.33</v>
      </c>
      <c r="F2695">
        <v>96.094859999999997</v>
      </c>
      <c r="H2695">
        <v>245.41</v>
      </c>
      <c r="I2695">
        <v>91.049629999999993</v>
      </c>
    </row>
    <row r="2696" spans="2:9" x14ac:dyDescent="0.45">
      <c r="B2696">
        <v>64.39</v>
      </c>
      <c r="C2696">
        <v>98.140960000000007</v>
      </c>
      <c r="E2696">
        <v>63.34</v>
      </c>
      <c r="F2696">
        <v>96.091759999999994</v>
      </c>
      <c r="H2696">
        <v>245.5</v>
      </c>
      <c r="I2696">
        <v>91.036100000000005</v>
      </c>
    </row>
    <row r="2697" spans="2:9" x14ac:dyDescent="0.45">
      <c r="B2697">
        <v>64.41</v>
      </c>
      <c r="C2697">
        <v>98.133650000000003</v>
      </c>
      <c r="E2697">
        <v>63.38</v>
      </c>
      <c r="F2697">
        <v>96.088660000000004</v>
      </c>
      <c r="H2697">
        <v>245.59</v>
      </c>
      <c r="I2697">
        <v>91.025030000000001</v>
      </c>
    </row>
    <row r="2698" spans="2:9" x14ac:dyDescent="0.45">
      <c r="B2698">
        <v>64.430000000000007</v>
      </c>
      <c r="C2698">
        <v>98.126329999999996</v>
      </c>
      <c r="E2698">
        <v>63.39</v>
      </c>
      <c r="F2698">
        <v>96.082459999999998</v>
      </c>
      <c r="H2698">
        <v>245.67</v>
      </c>
      <c r="I2698">
        <v>91.007800000000003</v>
      </c>
    </row>
    <row r="2699" spans="2:9" x14ac:dyDescent="0.45">
      <c r="B2699">
        <v>64.459999999999994</v>
      </c>
      <c r="C2699">
        <v>98.126329999999996</v>
      </c>
      <c r="E2699">
        <v>63.43</v>
      </c>
      <c r="F2699">
        <v>96.066959999999995</v>
      </c>
      <c r="H2699">
        <v>245.75</v>
      </c>
      <c r="I2699">
        <v>91.006569999999996</v>
      </c>
    </row>
    <row r="2700" spans="2:9" x14ac:dyDescent="0.45">
      <c r="B2700">
        <v>64.47</v>
      </c>
      <c r="C2700">
        <v>98.119010000000003</v>
      </c>
      <c r="E2700">
        <v>63.44</v>
      </c>
      <c r="F2700">
        <v>96.082459999999998</v>
      </c>
      <c r="H2700">
        <v>245.82</v>
      </c>
      <c r="I2700">
        <v>90.992419999999996</v>
      </c>
    </row>
    <row r="2701" spans="2:9" x14ac:dyDescent="0.45">
      <c r="B2701">
        <v>64.5</v>
      </c>
      <c r="C2701">
        <v>98.119010000000003</v>
      </c>
      <c r="E2701">
        <v>63.44</v>
      </c>
      <c r="F2701">
        <v>96.085560000000001</v>
      </c>
      <c r="H2701">
        <v>245.9</v>
      </c>
      <c r="I2701">
        <v>90.989959999999996</v>
      </c>
    </row>
    <row r="2702" spans="2:9" x14ac:dyDescent="0.45">
      <c r="B2702">
        <v>64.53</v>
      </c>
      <c r="C2702">
        <v>98.126329999999996</v>
      </c>
      <c r="E2702">
        <v>63.46</v>
      </c>
      <c r="F2702">
        <v>96.066959999999995</v>
      </c>
      <c r="H2702">
        <v>245.99</v>
      </c>
      <c r="I2702">
        <v>90.977040000000002</v>
      </c>
    </row>
    <row r="2703" spans="2:9" x14ac:dyDescent="0.45">
      <c r="B2703">
        <v>64.540000000000006</v>
      </c>
      <c r="C2703">
        <v>98.133650000000003</v>
      </c>
      <c r="E2703">
        <v>63.5</v>
      </c>
      <c r="F2703">
        <v>96.051469999999995</v>
      </c>
      <c r="H2703">
        <v>246.06</v>
      </c>
      <c r="I2703">
        <v>90.970280000000002</v>
      </c>
    </row>
    <row r="2704" spans="2:9" x14ac:dyDescent="0.45">
      <c r="B2704">
        <v>64.540000000000006</v>
      </c>
      <c r="C2704">
        <v>98.126329999999996</v>
      </c>
      <c r="E2704">
        <v>63.51</v>
      </c>
      <c r="F2704">
        <v>96.051469999999995</v>
      </c>
      <c r="H2704">
        <v>246.15</v>
      </c>
      <c r="I2704">
        <v>90.957359999999994</v>
      </c>
    </row>
    <row r="2705" spans="2:9" x14ac:dyDescent="0.45">
      <c r="B2705">
        <v>64.58</v>
      </c>
      <c r="C2705">
        <v>98.126329999999996</v>
      </c>
      <c r="E2705">
        <v>63.52</v>
      </c>
      <c r="F2705">
        <v>96.054569999999998</v>
      </c>
      <c r="H2705">
        <v>246.23</v>
      </c>
      <c r="I2705">
        <v>90.946899999999999</v>
      </c>
    </row>
    <row r="2706" spans="2:9" x14ac:dyDescent="0.45">
      <c r="B2706">
        <v>64.61</v>
      </c>
      <c r="C2706">
        <v>98.126329999999996</v>
      </c>
      <c r="E2706">
        <v>63.55</v>
      </c>
      <c r="F2706">
        <v>96.048370000000006</v>
      </c>
      <c r="H2706">
        <v>246.31</v>
      </c>
      <c r="I2706">
        <v>90.943209999999993</v>
      </c>
    </row>
    <row r="2707" spans="2:9" x14ac:dyDescent="0.45">
      <c r="B2707">
        <v>64.63</v>
      </c>
      <c r="C2707">
        <v>98.119010000000003</v>
      </c>
      <c r="E2707">
        <v>63.59</v>
      </c>
      <c r="F2707">
        <v>96.032870000000003</v>
      </c>
      <c r="H2707">
        <v>246.39</v>
      </c>
      <c r="I2707">
        <v>90.927220000000005</v>
      </c>
    </row>
    <row r="2708" spans="2:9" x14ac:dyDescent="0.45">
      <c r="B2708">
        <v>64.62</v>
      </c>
      <c r="C2708">
        <v>98.126329999999996</v>
      </c>
      <c r="E2708">
        <v>63.59</v>
      </c>
      <c r="F2708">
        <v>96.035970000000006</v>
      </c>
      <c r="H2708">
        <v>246.47</v>
      </c>
      <c r="I2708">
        <v>90.92353</v>
      </c>
    </row>
    <row r="2709" spans="2:9" x14ac:dyDescent="0.45">
      <c r="B2709">
        <v>64.650000000000006</v>
      </c>
      <c r="C2709">
        <v>98.119010000000003</v>
      </c>
      <c r="E2709">
        <v>63.6</v>
      </c>
      <c r="F2709">
        <v>96.023570000000007</v>
      </c>
      <c r="H2709">
        <v>246.55</v>
      </c>
      <c r="I2709">
        <v>90.906300000000002</v>
      </c>
    </row>
    <row r="2710" spans="2:9" x14ac:dyDescent="0.45">
      <c r="B2710">
        <v>64.7</v>
      </c>
      <c r="C2710">
        <v>98.119010000000003</v>
      </c>
      <c r="E2710">
        <v>63.62</v>
      </c>
      <c r="F2710">
        <v>96.026669999999996</v>
      </c>
      <c r="H2710">
        <v>246.64</v>
      </c>
      <c r="I2710">
        <v>90.90446</v>
      </c>
    </row>
    <row r="2711" spans="2:9" x14ac:dyDescent="0.45">
      <c r="B2711">
        <v>64.709999999999994</v>
      </c>
      <c r="C2711">
        <v>98.119010000000003</v>
      </c>
      <c r="E2711">
        <v>63.66</v>
      </c>
      <c r="F2711">
        <v>96.023570000000007</v>
      </c>
      <c r="H2711">
        <v>246.72</v>
      </c>
      <c r="I2711">
        <v>90.893379999999993</v>
      </c>
    </row>
    <row r="2712" spans="2:9" x14ac:dyDescent="0.45">
      <c r="B2712">
        <v>64.72</v>
      </c>
      <c r="C2712">
        <v>98.119010000000003</v>
      </c>
      <c r="E2712">
        <v>63.68</v>
      </c>
      <c r="F2712">
        <v>96.01737</v>
      </c>
      <c r="H2712">
        <v>246.79</v>
      </c>
      <c r="I2712">
        <v>90.876779999999997</v>
      </c>
    </row>
    <row r="2713" spans="2:9" x14ac:dyDescent="0.45">
      <c r="B2713">
        <v>64.73</v>
      </c>
      <c r="C2713">
        <v>98.119010000000003</v>
      </c>
      <c r="E2713">
        <v>63.69</v>
      </c>
      <c r="F2713">
        <v>96.008070000000004</v>
      </c>
      <c r="H2713">
        <v>246.88</v>
      </c>
      <c r="I2713">
        <v>90.869389999999996</v>
      </c>
    </row>
    <row r="2714" spans="2:9" x14ac:dyDescent="0.45">
      <c r="B2714">
        <v>64.78</v>
      </c>
      <c r="C2714">
        <v>98.119010000000003</v>
      </c>
      <c r="E2714">
        <v>63.71</v>
      </c>
      <c r="F2714">
        <v>96.008070000000004</v>
      </c>
      <c r="H2714">
        <v>246.96</v>
      </c>
      <c r="I2714">
        <v>90.860780000000005</v>
      </c>
    </row>
    <row r="2715" spans="2:9" x14ac:dyDescent="0.45">
      <c r="B2715">
        <v>64.790000000000006</v>
      </c>
      <c r="C2715">
        <v>98.119010000000003</v>
      </c>
      <c r="E2715">
        <v>63.72</v>
      </c>
      <c r="F2715">
        <v>96.00497</v>
      </c>
      <c r="H2715">
        <v>247.05</v>
      </c>
      <c r="I2715">
        <v>90.844790000000003</v>
      </c>
    </row>
    <row r="2716" spans="2:9" x14ac:dyDescent="0.45">
      <c r="B2716">
        <v>64.8</v>
      </c>
      <c r="C2716">
        <v>98.119010000000003</v>
      </c>
      <c r="E2716">
        <v>63.76</v>
      </c>
      <c r="F2716">
        <v>96.008070000000004</v>
      </c>
      <c r="H2716">
        <v>247.13</v>
      </c>
      <c r="I2716">
        <v>90.835560000000001</v>
      </c>
    </row>
    <row r="2717" spans="2:9" x14ac:dyDescent="0.45">
      <c r="B2717">
        <v>64.819999999999993</v>
      </c>
      <c r="C2717">
        <v>98.119010000000003</v>
      </c>
      <c r="E2717">
        <v>63.78</v>
      </c>
      <c r="F2717">
        <v>96.00497</v>
      </c>
      <c r="H2717">
        <v>247.22</v>
      </c>
      <c r="I2717">
        <v>90.822640000000007</v>
      </c>
    </row>
    <row r="2718" spans="2:9" x14ac:dyDescent="0.45">
      <c r="B2718">
        <v>64.86</v>
      </c>
      <c r="C2718">
        <v>98.119010000000003</v>
      </c>
      <c r="E2718">
        <v>63.81</v>
      </c>
      <c r="F2718">
        <v>95.986369999999994</v>
      </c>
      <c r="H2718">
        <v>247.29</v>
      </c>
      <c r="I2718">
        <v>90.81711</v>
      </c>
    </row>
    <row r="2719" spans="2:9" x14ac:dyDescent="0.45">
      <c r="B2719">
        <v>64.87</v>
      </c>
      <c r="C2719">
        <v>98.119010000000003</v>
      </c>
      <c r="E2719">
        <v>63.83</v>
      </c>
      <c r="F2719">
        <v>95.973979999999997</v>
      </c>
      <c r="H2719">
        <v>247.37</v>
      </c>
      <c r="I2719">
        <v>90.810339999999997</v>
      </c>
    </row>
    <row r="2720" spans="2:9" x14ac:dyDescent="0.45">
      <c r="B2720">
        <v>64.87</v>
      </c>
      <c r="C2720">
        <v>98.119010000000003</v>
      </c>
      <c r="E2720">
        <v>63.83</v>
      </c>
      <c r="F2720">
        <v>95.973979999999997</v>
      </c>
      <c r="H2720">
        <v>247.46</v>
      </c>
      <c r="I2720">
        <v>90.797420000000002</v>
      </c>
    </row>
    <row r="2721" spans="2:9" x14ac:dyDescent="0.45">
      <c r="B2721">
        <v>64.900000000000006</v>
      </c>
      <c r="C2721">
        <v>98.111689999999996</v>
      </c>
      <c r="E2721">
        <v>63.85</v>
      </c>
      <c r="F2721">
        <v>95.973979999999997</v>
      </c>
      <c r="H2721">
        <v>247.54</v>
      </c>
      <c r="I2721">
        <v>90.791269999999997</v>
      </c>
    </row>
    <row r="2722" spans="2:9" x14ac:dyDescent="0.45">
      <c r="B2722">
        <v>64.930000000000007</v>
      </c>
      <c r="C2722">
        <v>98.119010000000003</v>
      </c>
      <c r="E2722">
        <v>63.88</v>
      </c>
      <c r="F2722">
        <v>95.977069999999998</v>
      </c>
      <c r="H2722">
        <v>247.63</v>
      </c>
      <c r="I2722">
        <v>90.778350000000003</v>
      </c>
    </row>
    <row r="2723" spans="2:9" x14ac:dyDescent="0.45">
      <c r="B2723">
        <v>64.959999999999994</v>
      </c>
      <c r="C2723">
        <v>98.119010000000003</v>
      </c>
      <c r="E2723">
        <v>63.9</v>
      </c>
      <c r="F2723">
        <v>95.961579999999998</v>
      </c>
      <c r="H2723">
        <v>247.7</v>
      </c>
      <c r="I2723">
        <v>90.769120000000001</v>
      </c>
    </row>
    <row r="2724" spans="2:9" x14ac:dyDescent="0.45">
      <c r="B2724">
        <v>64.959999999999994</v>
      </c>
      <c r="C2724">
        <v>98.119010000000003</v>
      </c>
      <c r="E2724">
        <v>63.92</v>
      </c>
      <c r="F2724">
        <v>95.955380000000005</v>
      </c>
      <c r="H2724">
        <v>247.78</v>
      </c>
      <c r="I2724">
        <v>90.757440000000003</v>
      </c>
    </row>
    <row r="2725" spans="2:9" x14ac:dyDescent="0.45">
      <c r="B2725">
        <v>64.98</v>
      </c>
      <c r="C2725">
        <v>98.119010000000003</v>
      </c>
      <c r="E2725">
        <v>63.94</v>
      </c>
      <c r="F2725">
        <v>95.952280000000002</v>
      </c>
      <c r="H2725">
        <v>247.87</v>
      </c>
      <c r="I2725">
        <v>90.742670000000004</v>
      </c>
    </row>
    <row r="2726" spans="2:9" x14ac:dyDescent="0.45">
      <c r="B2726">
        <v>65.02</v>
      </c>
      <c r="C2726">
        <v>98.111689999999996</v>
      </c>
      <c r="E2726">
        <v>63.95</v>
      </c>
      <c r="F2726">
        <v>95.939880000000002</v>
      </c>
      <c r="H2726">
        <v>247.95</v>
      </c>
      <c r="I2726">
        <v>90.726680000000002</v>
      </c>
    </row>
    <row r="2727" spans="2:9" x14ac:dyDescent="0.45">
      <c r="B2727">
        <v>65.03</v>
      </c>
      <c r="C2727">
        <v>98.119010000000003</v>
      </c>
      <c r="E2727">
        <v>63.98</v>
      </c>
      <c r="F2727">
        <v>95.939880000000002</v>
      </c>
      <c r="H2727">
        <v>248.03</v>
      </c>
      <c r="I2727">
        <v>90.730990000000006</v>
      </c>
    </row>
    <row r="2728" spans="2:9" x14ac:dyDescent="0.45">
      <c r="B2728">
        <v>65.03</v>
      </c>
      <c r="C2728">
        <v>98.119010000000003</v>
      </c>
      <c r="E2728">
        <v>64</v>
      </c>
      <c r="F2728">
        <v>95.930580000000006</v>
      </c>
      <c r="H2728">
        <v>248.1</v>
      </c>
      <c r="I2728">
        <v>90.711920000000006</v>
      </c>
    </row>
    <row r="2729" spans="2:9" x14ac:dyDescent="0.45">
      <c r="B2729">
        <v>65.069999999999993</v>
      </c>
      <c r="C2729">
        <v>98.111689999999996</v>
      </c>
      <c r="E2729">
        <v>64.03</v>
      </c>
      <c r="F2729">
        <v>95.924379999999999</v>
      </c>
      <c r="H2729">
        <v>248.18</v>
      </c>
      <c r="I2729">
        <v>90.703919999999997</v>
      </c>
    </row>
    <row r="2730" spans="2:9" x14ac:dyDescent="0.45">
      <c r="B2730">
        <v>65.09</v>
      </c>
      <c r="C2730">
        <v>98.111689999999996</v>
      </c>
      <c r="E2730">
        <v>64.040000000000006</v>
      </c>
      <c r="F2730">
        <v>95.933679999999995</v>
      </c>
      <c r="H2730">
        <v>248.27</v>
      </c>
      <c r="I2730">
        <v>90.694689999999994</v>
      </c>
    </row>
    <row r="2731" spans="2:9" x14ac:dyDescent="0.45">
      <c r="B2731">
        <v>65.11</v>
      </c>
      <c r="C2731">
        <v>98.111689999999996</v>
      </c>
      <c r="E2731">
        <v>64.05</v>
      </c>
      <c r="F2731">
        <v>95.918180000000007</v>
      </c>
      <c r="H2731">
        <v>248.35</v>
      </c>
      <c r="I2731">
        <v>90.684229999999999</v>
      </c>
    </row>
    <row r="2732" spans="2:9" x14ac:dyDescent="0.45">
      <c r="B2732">
        <v>65.13</v>
      </c>
      <c r="C2732">
        <v>98.111689999999996</v>
      </c>
      <c r="E2732">
        <v>64.08</v>
      </c>
      <c r="F2732">
        <v>95.933679999999995</v>
      </c>
      <c r="H2732">
        <v>248.44</v>
      </c>
      <c r="I2732">
        <v>90.665779999999998</v>
      </c>
    </row>
    <row r="2733" spans="2:9" x14ac:dyDescent="0.45">
      <c r="B2733">
        <v>65.150000000000006</v>
      </c>
      <c r="C2733">
        <v>98.111689999999996</v>
      </c>
      <c r="E2733">
        <v>64.099999999999994</v>
      </c>
      <c r="F2733">
        <v>95.930580000000006</v>
      </c>
      <c r="H2733">
        <v>248.51</v>
      </c>
      <c r="I2733">
        <v>90.665170000000003</v>
      </c>
    </row>
    <row r="2734" spans="2:9" x14ac:dyDescent="0.45">
      <c r="B2734">
        <v>65.17</v>
      </c>
      <c r="C2734">
        <v>98.111689999999996</v>
      </c>
      <c r="E2734">
        <v>64.12</v>
      </c>
      <c r="F2734">
        <v>95.921279999999996</v>
      </c>
      <c r="H2734">
        <v>248.6</v>
      </c>
      <c r="I2734">
        <v>90.652249999999995</v>
      </c>
    </row>
    <row r="2735" spans="2:9" x14ac:dyDescent="0.45">
      <c r="B2735">
        <v>65.19</v>
      </c>
      <c r="C2735">
        <v>98.111689999999996</v>
      </c>
      <c r="E2735">
        <v>64.150000000000006</v>
      </c>
      <c r="F2735">
        <v>95.918180000000007</v>
      </c>
      <c r="H2735">
        <v>248.69</v>
      </c>
      <c r="I2735">
        <v>90.636870000000002</v>
      </c>
    </row>
    <row r="2736" spans="2:9" x14ac:dyDescent="0.45">
      <c r="B2736">
        <v>65.209999999999994</v>
      </c>
      <c r="C2736">
        <v>98.104370000000003</v>
      </c>
      <c r="E2736">
        <v>64.16</v>
      </c>
      <c r="F2736">
        <v>95.908879999999996</v>
      </c>
      <c r="H2736">
        <v>248.76</v>
      </c>
      <c r="I2736">
        <v>90.628259999999997</v>
      </c>
    </row>
    <row r="2737" spans="2:9" x14ac:dyDescent="0.45">
      <c r="B2737">
        <v>65.239999999999995</v>
      </c>
      <c r="C2737">
        <v>98.104370000000003</v>
      </c>
      <c r="E2737">
        <v>64.19</v>
      </c>
      <c r="F2737">
        <v>95.893379999999993</v>
      </c>
      <c r="H2737">
        <v>248.84</v>
      </c>
      <c r="I2737">
        <v>90.614720000000005</v>
      </c>
    </row>
    <row r="2738" spans="2:9" x14ac:dyDescent="0.45">
      <c r="B2738">
        <v>65.260000000000005</v>
      </c>
      <c r="C2738">
        <v>98.104370000000003</v>
      </c>
      <c r="E2738">
        <v>64.209999999999994</v>
      </c>
      <c r="F2738">
        <v>95.896479999999997</v>
      </c>
      <c r="H2738">
        <v>248.93</v>
      </c>
      <c r="I2738">
        <v>90.599339999999998</v>
      </c>
    </row>
    <row r="2739" spans="2:9" x14ac:dyDescent="0.45">
      <c r="B2739">
        <v>65.27</v>
      </c>
      <c r="C2739">
        <v>98.104370000000003</v>
      </c>
      <c r="E2739">
        <v>64.22</v>
      </c>
      <c r="F2739">
        <v>95.88409</v>
      </c>
      <c r="H2739">
        <v>249</v>
      </c>
      <c r="I2739">
        <v>90.592579999999998</v>
      </c>
    </row>
    <row r="2740" spans="2:9" x14ac:dyDescent="0.45">
      <c r="B2740">
        <v>65.31</v>
      </c>
      <c r="C2740">
        <v>98.111689999999996</v>
      </c>
      <c r="E2740">
        <v>64.25</v>
      </c>
      <c r="F2740">
        <v>95.893379999999993</v>
      </c>
      <c r="H2740">
        <v>249.08</v>
      </c>
      <c r="I2740">
        <v>90.581509999999994</v>
      </c>
    </row>
    <row r="2741" spans="2:9" x14ac:dyDescent="0.45">
      <c r="B2741">
        <v>65.319999999999993</v>
      </c>
      <c r="C2741">
        <v>98.104370000000003</v>
      </c>
      <c r="E2741">
        <v>64.27</v>
      </c>
      <c r="F2741">
        <v>95.856189999999998</v>
      </c>
      <c r="H2741">
        <v>249.17</v>
      </c>
      <c r="I2741">
        <v>90.564279999999997</v>
      </c>
    </row>
    <row r="2742" spans="2:9" x14ac:dyDescent="0.45">
      <c r="B2742">
        <v>65.33</v>
      </c>
      <c r="C2742">
        <v>98.104370000000003</v>
      </c>
      <c r="E2742">
        <v>64.290000000000006</v>
      </c>
      <c r="F2742">
        <v>95.865489999999994</v>
      </c>
      <c r="H2742">
        <v>249.24</v>
      </c>
      <c r="I2742">
        <v>90.563670000000002</v>
      </c>
    </row>
    <row r="2743" spans="2:9" x14ac:dyDescent="0.45">
      <c r="B2743">
        <v>65.36</v>
      </c>
      <c r="C2743">
        <v>98.104370000000003</v>
      </c>
      <c r="E2743">
        <v>64.290000000000006</v>
      </c>
      <c r="F2743">
        <v>95.868589999999998</v>
      </c>
      <c r="H2743">
        <v>249.32</v>
      </c>
      <c r="I2743">
        <v>90.547060000000002</v>
      </c>
    </row>
    <row r="2744" spans="2:9" x14ac:dyDescent="0.45">
      <c r="B2744">
        <v>65.37</v>
      </c>
      <c r="C2744">
        <v>98.104370000000003</v>
      </c>
      <c r="E2744">
        <v>64.319999999999993</v>
      </c>
      <c r="F2744">
        <v>95.871690000000001</v>
      </c>
      <c r="H2744">
        <v>249.41</v>
      </c>
      <c r="I2744">
        <v>90.537210000000002</v>
      </c>
    </row>
    <row r="2745" spans="2:9" x14ac:dyDescent="0.45">
      <c r="B2745">
        <v>65.400000000000006</v>
      </c>
      <c r="C2745">
        <v>98.104370000000003</v>
      </c>
      <c r="E2745">
        <v>64.349999999999994</v>
      </c>
      <c r="F2745">
        <v>95.859290000000001</v>
      </c>
      <c r="H2745">
        <v>249.5</v>
      </c>
      <c r="I2745">
        <v>90.524910000000006</v>
      </c>
    </row>
    <row r="2746" spans="2:9" x14ac:dyDescent="0.45">
      <c r="B2746">
        <v>65.430000000000007</v>
      </c>
      <c r="C2746">
        <v>98.104370000000003</v>
      </c>
      <c r="E2746">
        <v>64.38</v>
      </c>
      <c r="F2746">
        <v>95.871690000000001</v>
      </c>
      <c r="H2746">
        <v>249.57</v>
      </c>
      <c r="I2746">
        <v>90.501540000000006</v>
      </c>
    </row>
    <row r="2747" spans="2:9" x14ac:dyDescent="0.45">
      <c r="B2747">
        <v>65.45</v>
      </c>
      <c r="C2747">
        <v>98.104370000000003</v>
      </c>
      <c r="E2747">
        <v>64.400000000000006</v>
      </c>
      <c r="F2747">
        <v>95.871690000000001</v>
      </c>
      <c r="H2747">
        <v>249.65</v>
      </c>
      <c r="I2747">
        <v>90.502769999999998</v>
      </c>
    </row>
    <row r="2748" spans="2:9" x14ac:dyDescent="0.45">
      <c r="B2748">
        <v>65.47</v>
      </c>
      <c r="C2748">
        <v>98.111689999999996</v>
      </c>
      <c r="E2748">
        <v>64.42</v>
      </c>
      <c r="F2748">
        <v>95.859290000000001</v>
      </c>
      <c r="H2748">
        <v>249.74</v>
      </c>
      <c r="I2748">
        <v>90.488</v>
      </c>
    </row>
    <row r="2749" spans="2:9" x14ac:dyDescent="0.45">
      <c r="B2749">
        <v>65.48</v>
      </c>
      <c r="C2749">
        <v>98.104370000000003</v>
      </c>
      <c r="E2749">
        <v>64.42</v>
      </c>
      <c r="F2749">
        <v>95.849990000000005</v>
      </c>
      <c r="H2749">
        <v>249.82</v>
      </c>
      <c r="I2749">
        <v>90.480009999999993</v>
      </c>
    </row>
    <row r="2750" spans="2:9" x14ac:dyDescent="0.45">
      <c r="B2750">
        <v>65.510000000000005</v>
      </c>
      <c r="C2750">
        <v>98.104370000000003</v>
      </c>
      <c r="E2750">
        <v>64.45</v>
      </c>
      <c r="F2750">
        <v>95.853089999999995</v>
      </c>
      <c r="H2750">
        <v>249.89</v>
      </c>
      <c r="I2750">
        <v>90.465239999999994</v>
      </c>
    </row>
    <row r="2751" spans="2:9" x14ac:dyDescent="0.45">
      <c r="B2751">
        <v>65.53</v>
      </c>
      <c r="C2751">
        <v>98.111689999999996</v>
      </c>
      <c r="E2751">
        <v>64.47</v>
      </c>
      <c r="F2751">
        <v>95.837590000000006</v>
      </c>
      <c r="H2751">
        <v>249.99</v>
      </c>
      <c r="I2751">
        <v>90.456019999999995</v>
      </c>
    </row>
    <row r="2752" spans="2:9" x14ac:dyDescent="0.45">
      <c r="B2752">
        <v>65.55</v>
      </c>
      <c r="C2752">
        <v>98.111689999999996</v>
      </c>
      <c r="E2752">
        <v>64.5</v>
      </c>
      <c r="F2752">
        <v>95.834490000000002</v>
      </c>
      <c r="H2752">
        <v>250.06</v>
      </c>
      <c r="I2752">
        <v>90.439409999999995</v>
      </c>
    </row>
    <row r="2753" spans="2:9" x14ac:dyDescent="0.45">
      <c r="B2753">
        <v>65.56</v>
      </c>
      <c r="C2753">
        <v>98.104370000000003</v>
      </c>
      <c r="E2753">
        <v>64.52</v>
      </c>
      <c r="F2753">
        <v>95.806600000000003</v>
      </c>
      <c r="H2753">
        <v>250.15</v>
      </c>
      <c r="I2753">
        <v>90.432019999999994</v>
      </c>
    </row>
    <row r="2754" spans="2:9" x14ac:dyDescent="0.45">
      <c r="B2754">
        <v>65.59</v>
      </c>
      <c r="C2754">
        <v>98.104370000000003</v>
      </c>
      <c r="E2754">
        <v>64.53</v>
      </c>
      <c r="F2754">
        <v>95.828289999999996</v>
      </c>
      <c r="H2754">
        <v>250.23</v>
      </c>
      <c r="I2754">
        <v>90.411109999999994</v>
      </c>
    </row>
    <row r="2755" spans="2:9" x14ac:dyDescent="0.45">
      <c r="B2755">
        <v>65.62</v>
      </c>
      <c r="C2755">
        <v>98.104370000000003</v>
      </c>
      <c r="E2755">
        <v>64.55</v>
      </c>
      <c r="F2755">
        <v>95.822090000000003</v>
      </c>
      <c r="H2755">
        <v>250.31</v>
      </c>
      <c r="I2755">
        <v>90.406800000000004</v>
      </c>
    </row>
    <row r="2756" spans="2:9" x14ac:dyDescent="0.45">
      <c r="B2756">
        <v>65.64</v>
      </c>
      <c r="C2756">
        <v>98.104370000000003</v>
      </c>
      <c r="E2756">
        <v>64.59</v>
      </c>
      <c r="F2756">
        <v>95.809690000000003</v>
      </c>
      <c r="H2756">
        <v>250.4</v>
      </c>
      <c r="I2756">
        <v>90.392660000000006</v>
      </c>
    </row>
    <row r="2757" spans="2:9" x14ac:dyDescent="0.45">
      <c r="B2757">
        <v>65.66</v>
      </c>
      <c r="C2757">
        <v>98.104370000000003</v>
      </c>
      <c r="E2757">
        <v>64.59</v>
      </c>
      <c r="F2757">
        <v>95.809690000000003</v>
      </c>
      <c r="H2757">
        <v>250.48</v>
      </c>
      <c r="I2757">
        <v>90.384659999999997</v>
      </c>
    </row>
    <row r="2758" spans="2:9" x14ac:dyDescent="0.45">
      <c r="B2758">
        <v>65.66</v>
      </c>
      <c r="C2758">
        <v>98.104370000000003</v>
      </c>
      <c r="E2758">
        <v>64.599999999999994</v>
      </c>
      <c r="F2758">
        <v>95.809690000000003</v>
      </c>
      <c r="H2758">
        <v>250.55</v>
      </c>
      <c r="I2758">
        <v>90.368660000000006</v>
      </c>
    </row>
    <row r="2759" spans="2:9" x14ac:dyDescent="0.45">
      <c r="B2759">
        <v>65.69</v>
      </c>
      <c r="C2759">
        <v>98.104370000000003</v>
      </c>
      <c r="E2759">
        <v>64.63</v>
      </c>
      <c r="F2759">
        <v>95.812790000000007</v>
      </c>
      <c r="H2759">
        <v>250.64</v>
      </c>
      <c r="I2759">
        <v>90.356979999999993</v>
      </c>
    </row>
    <row r="2760" spans="2:9" x14ac:dyDescent="0.45">
      <c r="B2760">
        <v>65.72</v>
      </c>
      <c r="C2760">
        <v>98.104370000000003</v>
      </c>
      <c r="E2760">
        <v>64.66</v>
      </c>
      <c r="F2760">
        <v>95.809690000000003</v>
      </c>
      <c r="H2760">
        <v>250.73</v>
      </c>
      <c r="I2760">
        <v>90.342830000000006</v>
      </c>
    </row>
    <row r="2761" spans="2:9" x14ac:dyDescent="0.45">
      <c r="B2761">
        <v>65.739999999999995</v>
      </c>
      <c r="C2761">
        <v>98.104370000000003</v>
      </c>
      <c r="E2761">
        <v>64.680000000000007</v>
      </c>
      <c r="F2761">
        <v>95.812790000000007</v>
      </c>
      <c r="H2761">
        <v>250.8</v>
      </c>
      <c r="I2761">
        <v>90.331140000000005</v>
      </c>
    </row>
    <row r="2762" spans="2:9" x14ac:dyDescent="0.45">
      <c r="B2762">
        <v>65.760000000000005</v>
      </c>
      <c r="C2762">
        <v>98.104370000000003</v>
      </c>
      <c r="E2762">
        <v>64.7</v>
      </c>
      <c r="F2762">
        <v>95.815889999999996</v>
      </c>
      <c r="H2762">
        <v>250.89</v>
      </c>
      <c r="I2762">
        <v>90.320679999999996</v>
      </c>
    </row>
    <row r="2763" spans="2:9" x14ac:dyDescent="0.45">
      <c r="B2763">
        <v>65.77</v>
      </c>
      <c r="C2763">
        <v>98.104370000000003</v>
      </c>
      <c r="E2763">
        <v>64.72</v>
      </c>
      <c r="F2763">
        <v>95.797300000000007</v>
      </c>
      <c r="H2763">
        <v>250.96</v>
      </c>
      <c r="I2763">
        <v>90.312690000000003</v>
      </c>
    </row>
    <row r="2764" spans="2:9" x14ac:dyDescent="0.45">
      <c r="B2764">
        <v>65.78</v>
      </c>
      <c r="C2764">
        <v>98.104370000000003</v>
      </c>
      <c r="E2764">
        <v>64.75</v>
      </c>
      <c r="F2764">
        <v>95.7911</v>
      </c>
      <c r="H2764">
        <v>251.03</v>
      </c>
      <c r="I2764">
        <v>90.291160000000005</v>
      </c>
    </row>
    <row r="2765" spans="2:9" x14ac:dyDescent="0.45">
      <c r="B2765">
        <v>65.819999999999993</v>
      </c>
      <c r="C2765">
        <v>98.104370000000003</v>
      </c>
      <c r="E2765">
        <v>64.77</v>
      </c>
      <c r="F2765">
        <v>95.784899999999993</v>
      </c>
      <c r="H2765">
        <v>251.11</v>
      </c>
      <c r="I2765">
        <v>90.287469999999999</v>
      </c>
    </row>
    <row r="2766" spans="2:9" x14ac:dyDescent="0.45">
      <c r="B2766">
        <v>65.819999999999993</v>
      </c>
      <c r="C2766">
        <v>98.104370000000003</v>
      </c>
      <c r="E2766">
        <v>64.78</v>
      </c>
      <c r="F2766">
        <v>95.775599999999997</v>
      </c>
      <c r="H2766">
        <v>251.2</v>
      </c>
      <c r="I2766">
        <v>90.274550000000005</v>
      </c>
    </row>
    <row r="2767" spans="2:9" x14ac:dyDescent="0.45">
      <c r="B2767">
        <v>65.86</v>
      </c>
      <c r="C2767">
        <v>98.111689999999996</v>
      </c>
      <c r="E2767">
        <v>64.790000000000006</v>
      </c>
      <c r="F2767">
        <v>95.760099999999994</v>
      </c>
      <c r="H2767">
        <v>251.28</v>
      </c>
      <c r="I2767">
        <v>90.257940000000005</v>
      </c>
    </row>
    <row r="2768" spans="2:9" x14ac:dyDescent="0.45">
      <c r="B2768">
        <v>65.87</v>
      </c>
      <c r="C2768">
        <v>98.111689999999996</v>
      </c>
      <c r="E2768">
        <v>64.83</v>
      </c>
      <c r="F2768">
        <v>95.760099999999994</v>
      </c>
      <c r="H2768">
        <v>251.35</v>
      </c>
      <c r="I2768">
        <v>90.25179</v>
      </c>
    </row>
    <row r="2769" spans="2:9" x14ac:dyDescent="0.45">
      <c r="B2769">
        <v>65.900000000000006</v>
      </c>
      <c r="C2769">
        <v>98.104370000000003</v>
      </c>
      <c r="E2769">
        <v>64.819999999999993</v>
      </c>
      <c r="F2769">
        <v>95.763199999999998</v>
      </c>
      <c r="H2769">
        <v>251.43</v>
      </c>
      <c r="I2769">
        <v>90.227800000000002</v>
      </c>
    </row>
    <row r="2770" spans="2:9" x14ac:dyDescent="0.45">
      <c r="B2770">
        <v>65.92</v>
      </c>
      <c r="C2770">
        <v>98.104370000000003</v>
      </c>
      <c r="E2770">
        <v>64.86</v>
      </c>
      <c r="F2770">
        <v>95.757000000000005</v>
      </c>
      <c r="H2770">
        <v>251.53</v>
      </c>
      <c r="I2770">
        <v>90.219800000000006</v>
      </c>
    </row>
    <row r="2771" spans="2:9" x14ac:dyDescent="0.45">
      <c r="B2771">
        <v>65.94</v>
      </c>
      <c r="C2771">
        <v>98.104370000000003</v>
      </c>
      <c r="E2771">
        <v>64.89</v>
      </c>
      <c r="F2771">
        <v>95.753900000000002</v>
      </c>
      <c r="H2771">
        <v>251.61</v>
      </c>
      <c r="I2771">
        <v>90.210570000000004</v>
      </c>
    </row>
    <row r="2772" spans="2:9" x14ac:dyDescent="0.45">
      <c r="B2772">
        <v>65.959999999999994</v>
      </c>
      <c r="C2772">
        <v>98.104370000000003</v>
      </c>
      <c r="E2772">
        <v>64.91</v>
      </c>
      <c r="F2772">
        <v>95.753900000000002</v>
      </c>
      <c r="H2772">
        <v>251.69</v>
      </c>
      <c r="I2772">
        <v>90.189660000000003</v>
      </c>
    </row>
    <row r="2773" spans="2:9" x14ac:dyDescent="0.45">
      <c r="B2773">
        <v>65.98</v>
      </c>
      <c r="C2773">
        <v>98.104370000000003</v>
      </c>
      <c r="E2773">
        <v>64.930000000000007</v>
      </c>
      <c r="F2773">
        <v>95.760099999999994</v>
      </c>
      <c r="H2773">
        <v>251.77</v>
      </c>
      <c r="I2773">
        <v>90.178579999999997</v>
      </c>
    </row>
    <row r="2774" spans="2:9" x14ac:dyDescent="0.45">
      <c r="B2774">
        <v>66</v>
      </c>
      <c r="C2774">
        <v>98.104370000000003</v>
      </c>
      <c r="E2774">
        <v>64.94</v>
      </c>
      <c r="F2774">
        <v>95.747699999999995</v>
      </c>
      <c r="H2774">
        <v>251.85</v>
      </c>
      <c r="I2774">
        <v>90.161360000000002</v>
      </c>
    </row>
    <row r="2775" spans="2:9" x14ac:dyDescent="0.45">
      <c r="B2775">
        <v>66.02</v>
      </c>
      <c r="C2775">
        <v>98.104370000000003</v>
      </c>
      <c r="E2775">
        <v>64.98</v>
      </c>
      <c r="F2775">
        <v>95.750799999999998</v>
      </c>
      <c r="H2775">
        <v>251.93</v>
      </c>
      <c r="I2775">
        <v>90.160129999999995</v>
      </c>
    </row>
    <row r="2776" spans="2:9" x14ac:dyDescent="0.45">
      <c r="B2776">
        <v>66.03</v>
      </c>
      <c r="C2776">
        <v>98.104370000000003</v>
      </c>
      <c r="E2776">
        <v>65</v>
      </c>
      <c r="F2776">
        <v>95.750799999999998</v>
      </c>
      <c r="H2776">
        <v>252.02</v>
      </c>
      <c r="I2776">
        <v>90.139830000000003</v>
      </c>
    </row>
    <row r="2777" spans="2:9" x14ac:dyDescent="0.45">
      <c r="B2777">
        <v>66.05</v>
      </c>
      <c r="C2777">
        <v>98.111689999999996</v>
      </c>
      <c r="E2777">
        <v>65.010000000000005</v>
      </c>
      <c r="F2777">
        <v>95.732200000000006</v>
      </c>
      <c r="H2777">
        <v>252.09</v>
      </c>
      <c r="I2777">
        <v>90.124449999999996</v>
      </c>
    </row>
    <row r="2778" spans="2:9" x14ac:dyDescent="0.45">
      <c r="B2778">
        <v>66.09</v>
      </c>
      <c r="C2778">
        <v>98.111689999999996</v>
      </c>
      <c r="E2778">
        <v>65.03</v>
      </c>
      <c r="F2778">
        <v>95.713610000000003</v>
      </c>
      <c r="H2778">
        <v>252.17</v>
      </c>
      <c r="I2778">
        <v>90.115840000000006</v>
      </c>
    </row>
    <row r="2779" spans="2:9" x14ac:dyDescent="0.45">
      <c r="B2779">
        <v>66.099999999999994</v>
      </c>
      <c r="C2779">
        <v>98.111689999999996</v>
      </c>
      <c r="E2779">
        <v>65.040000000000006</v>
      </c>
      <c r="F2779">
        <v>95.704310000000007</v>
      </c>
      <c r="H2779">
        <v>252.26</v>
      </c>
      <c r="I2779">
        <v>90.098619999999997</v>
      </c>
    </row>
    <row r="2780" spans="2:9" x14ac:dyDescent="0.45">
      <c r="B2780">
        <v>66.13</v>
      </c>
      <c r="C2780">
        <v>98.111689999999996</v>
      </c>
      <c r="E2780">
        <v>65.069999999999993</v>
      </c>
      <c r="F2780">
        <v>95.69811</v>
      </c>
      <c r="H2780">
        <v>252.34</v>
      </c>
      <c r="I2780">
        <v>90.087540000000004</v>
      </c>
    </row>
    <row r="2781" spans="2:9" x14ac:dyDescent="0.45">
      <c r="B2781">
        <v>66.150000000000006</v>
      </c>
      <c r="C2781">
        <v>98.111689999999996</v>
      </c>
      <c r="E2781">
        <v>65.08</v>
      </c>
      <c r="F2781">
        <v>95.707409999999996</v>
      </c>
      <c r="H2781">
        <v>252.43</v>
      </c>
      <c r="I2781">
        <v>90.075239999999994</v>
      </c>
    </row>
    <row r="2782" spans="2:9" x14ac:dyDescent="0.45">
      <c r="B2782">
        <v>66.180000000000007</v>
      </c>
      <c r="C2782">
        <v>98.111689999999996</v>
      </c>
      <c r="E2782">
        <v>65.11</v>
      </c>
      <c r="F2782">
        <v>95.691909999999993</v>
      </c>
      <c r="H2782">
        <v>252.5</v>
      </c>
      <c r="I2782">
        <v>90.061710000000005</v>
      </c>
    </row>
    <row r="2783" spans="2:9" x14ac:dyDescent="0.45">
      <c r="B2783">
        <v>66.19</v>
      </c>
      <c r="C2783">
        <v>98.111689999999996</v>
      </c>
      <c r="E2783">
        <v>65.12</v>
      </c>
      <c r="F2783">
        <v>95.68571</v>
      </c>
      <c r="H2783">
        <v>252.58</v>
      </c>
      <c r="I2783">
        <v>90.04571</v>
      </c>
    </row>
    <row r="2784" spans="2:9" x14ac:dyDescent="0.45">
      <c r="B2784">
        <v>66.2</v>
      </c>
      <c r="C2784">
        <v>98.111689999999996</v>
      </c>
      <c r="E2784">
        <v>65.14</v>
      </c>
      <c r="F2784">
        <v>95.68571</v>
      </c>
      <c r="H2784">
        <v>252.67</v>
      </c>
      <c r="I2784">
        <v>90.041409999999999</v>
      </c>
    </row>
    <row r="2785" spans="2:9" x14ac:dyDescent="0.45">
      <c r="B2785">
        <v>66.23</v>
      </c>
      <c r="C2785">
        <v>98.111689999999996</v>
      </c>
      <c r="E2785">
        <v>65.17</v>
      </c>
      <c r="F2785">
        <v>95.688810000000004</v>
      </c>
      <c r="H2785">
        <v>252.74</v>
      </c>
      <c r="I2785">
        <v>90.017420000000001</v>
      </c>
    </row>
    <row r="2786" spans="2:9" x14ac:dyDescent="0.45">
      <c r="B2786">
        <v>66.25</v>
      </c>
      <c r="C2786">
        <v>98.111689999999996</v>
      </c>
      <c r="E2786">
        <v>65.19</v>
      </c>
      <c r="F2786">
        <v>95.69811</v>
      </c>
      <c r="H2786">
        <v>252.83</v>
      </c>
      <c r="I2786">
        <v>90.007570000000001</v>
      </c>
    </row>
    <row r="2787" spans="2:9" x14ac:dyDescent="0.45">
      <c r="B2787">
        <v>66.260000000000005</v>
      </c>
      <c r="C2787">
        <v>98.104370000000003</v>
      </c>
      <c r="E2787">
        <v>65.209999999999994</v>
      </c>
      <c r="F2787">
        <v>95.691909999999993</v>
      </c>
      <c r="H2787">
        <v>252.9</v>
      </c>
      <c r="I2787">
        <v>89.992199999999997</v>
      </c>
    </row>
    <row r="2788" spans="2:9" x14ac:dyDescent="0.45">
      <c r="B2788">
        <v>66.27</v>
      </c>
      <c r="C2788">
        <v>98.111689999999996</v>
      </c>
      <c r="E2788">
        <v>65.23</v>
      </c>
      <c r="F2788">
        <v>95.673310000000001</v>
      </c>
      <c r="H2788">
        <v>252.98</v>
      </c>
      <c r="I2788">
        <v>89.977429999999998</v>
      </c>
    </row>
    <row r="2789" spans="2:9" x14ac:dyDescent="0.45">
      <c r="B2789">
        <v>66.31</v>
      </c>
      <c r="C2789">
        <v>98.111689999999996</v>
      </c>
      <c r="E2789">
        <v>65.260000000000005</v>
      </c>
      <c r="F2789">
        <v>95.664010000000005</v>
      </c>
      <c r="H2789">
        <v>253.08</v>
      </c>
      <c r="I2789">
        <v>89.965739999999997</v>
      </c>
    </row>
    <row r="2790" spans="2:9" x14ac:dyDescent="0.45">
      <c r="B2790">
        <v>66.33</v>
      </c>
      <c r="C2790">
        <v>98.111689999999996</v>
      </c>
      <c r="E2790">
        <v>65.28</v>
      </c>
      <c r="F2790">
        <v>95.679509999999993</v>
      </c>
      <c r="H2790">
        <v>253.15</v>
      </c>
      <c r="I2790">
        <v>89.952830000000006</v>
      </c>
    </row>
    <row r="2791" spans="2:9" x14ac:dyDescent="0.45">
      <c r="B2791">
        <v>66.349999999999994</v>
      </c>
      <c r="C2791">
        <v>98.111689999999996</v>
      </c>
      <c r="E2791">
        <v>65.3</v>
      </c>
      <c r="F2791">
        <v>95.670209999999997</v>
      </c>
      <c r="H2791">
        <v>253.24</v>
      </c>
      <c r="I2791">
        <v>89.939909999999998</v>
      </c>
    </row>
    <row r="2792" spans="2:9" x14ac:dyDescent="0.45">
      <c r="B2792">
        <v>66.37</v>
      </c>
      <c r="C2792">
        <v>98.111689999999996</v>
      </c>
      <c r="E2792">
        <v>65.33</v>
      </c>
      <c r="F2792">
        <v>95.657809999999998</v>
      </c>
      <c r="H2792">
        <v>253.31</v>
      </c>
      <c r="I2792">
        <v>89.934370000000001</v>
      </c>
    </row>
    <row r="2793" spans="2:9" x14ac:dyDescent="0.45">
      <c r="B2793">
        <v>66.39</v>
      </c>
      <c r="C2793">
        <v>98.104370000000003</v>
      </c>
      <c r="E2793">
        <v>65.349999999999994</v>
      </c>
      <c r="F2793">
        <v>95.645409999999998</v>
      </c>
      <c r="H2793">
        <v>253.4</v>
      </c>
      <c r="I2793">
        <v>89.919610000000006</v>
      </c>
    </row>
    <row r="2794" spans="2:9" x14ac:dyDescent="0.45">
      <c r="B2794">
        <v>66.41</v>
      </c>
      <c r="C2794">
        <v>98.111689999999996</v>
      </c>
      <c r="E2794">
        <v>65.37</v>
      </c>
      <c r="F2794">
        <v>95.636120000000005</v>
      </c>
      <c r="H2794">
        <v>253.48</v>
      </c>
      <c r="I2794">
        <v>89.906080000000003</v>
      </c>
    </row>
    <row r="2795" spans="2:9" x14ac:dyDescent="0.45">
      <c r="B2795">
        <v>66.430000000000007</v>
      </c>
      <c r="C2795">
        <v>98.111689999999996</v>
      </c>
      <c r="E2795">
        <v>65.38</v>
      </c>
      <c r="F2795">
        <v>95.633020000000002</v>
      </c>
      <c r="H2795">
        <v>253.56</v>
      </c>
      <c r="I2795">
        <v>89.893770000000004</v>
      </c>
    </row>
    <row r="2796" spans="2:9" x14ac:dyDescent="0.45">
      <c r="B2796">
        <v>66.45</v>
      </c>
      <c r="C2796">
        <v>98.111689999999996</v>
      </c>
      <c r="E2796">
        <v>65.400000000000006</v>
      </c>
      <c r="F2796">
        <v>95.642309999999995</v>
      </c>
      <c r="H2796">
        <v>253.64</v>
      </c>
      <c r="I2796">
        <v>89.887010000000004</v>
      </c>
    </row>
    <row r="2797" spans="2:9" x14ac:dyDescent="0.45">
      <c r="B2797">
        <v>66.47</v>
      </c>
      <c r="C2797">
        <v>98.111689999999996</v>
      </c>
      <c r="E2797">
        <v>65.42</v>
      </c>
      <c r="F2797">
        <v>95.623720000000006</v>
      </c>
      <c r="H2797">
        <v>253.72</v>
      </c>
      <c r="I2797">
        <v>89.867320000000007</v>
      </c>
    </row>
    <row r="2798" spans="2:9" x14ac:dyDescent="0.45">
      <c r="B2798">
        <v>66.52</v>
      </c>
      <c r="C2798">
        <v>98.111689999999996</v>
      </c>
      <c r="E2798">
        <v>65.459999999999994</v>
      </c>
      <c r="F2798">
        <v>95.620620000000002</v>
      </c>
      <c r="H2798">
        <v>253.8</v>
      </c>
      <c r="I2798">
        <v>89.857479999999995</v>
      </c>
    </row>
    <row r="2799" spans="2:9" x14ac:dyDescent="0.45">
      <c r="B2799">
        <v>66.510000000000005</v>
      </c>
      <c r="C2799">
        <v>98.111689999999996</v>
      </c>
      <c r="E2799">
        <v>65.459999999999994</v>
      </c>
      <c r="F2799">
        <v>95.623720000000006</v>
      </c>
      <c r="H2799">
        <v>253.87</v>
      </c>
      <c r="I2799">
        <v>89.845789999999994</v>
      </c>
    </row>
    <row r="2800" spans="2:9" x14ac:dyDescent="0.45">
      <c r="B2800">
        <v>66.540000000000006</v>
      </c>
      <c r="C2800">
        <v>98.111689999999996</v>
      </c>
      <c r="E2800">
        <v>65.48</v>
      </c>
      <c r="F2800">
        <v>95.626819999999995</v>
      </c>
      <c r="H2800">
        <v>253.96</v>
      </c>
      <c r="I2800">
        <v>89.831639999999993</v>
      </c>
    </row>
    <row r="2801" spans="2:9" x14ac:dyDescent="0.45">
      <c r="B2801">
        <v>66.569999999999993</v>
      </c>
      <c r="C2801">
        <v>98.104370000000003</v>
      </c>
      <c r="E2801">
        <v>65.5</v>
      </c>
      <c r="F2801">
        <v>95.626819999999995</v>
      </c>
      <c r="H2801">
        <v>254.03</v>
      </c>
      <c r="I2801">
        <v>89.818719999999999</v>
      </c>
    </row>
    <row r="2802" spans="2:9" x14ac:dyDescent="0.45">
      <c r="B2802">
        <v>66.59</v>
      </c>
      <c r="C2802">
        <v>98.111689999999996</v>
      </c>
      <c r="E2802">
        <v>65.52</v>
      </c>
      <c r="F2802">
        <v>95.626819999999995</v>
      </c>
      <c r="H2802">
        <v>254.13</v>
      </c>
      <c r="I2802">
        <v>89.804580000000001</v>
      </c>
    </row>
    <row r="2803" spans="2:9" x14ac:dyDescent="0.45">
      <c r="B2803">
        <v>66.59</v>
      </c>
      <c r="C2803">
        <v>98.104370000000003</v>
      </c>
      <c r="E2803">
        <v>65.540000000000006</v>
      </c>
      <c r="F2803">
        <v>95.611320000000006</v>
      </c>
      <c r="H2803">
        <v>254.2</v>
      </c>
      <c r="I2803">
        <v>89.791039999999995</v>
      </c>
    </row>
    <row r="2804" spans="2:9" x14ac:dyDescent="0.45">
      <c r="B2804">
        <v>66.61</v>
      </c>
      <c r="C2804">
        <v>98.104370000000003</v>
      </c>
      <c r="E2804">
        <v>65.56</v>
      </c>
      <c r="F2804">
        <v>95.608220000000003</v>
      </c>
      <c r="H2804">
        <v>254.29</v>
      </c>
      <c r="I2804">
        <v>89.77628</v>
      </c>
    </row>
    <row r="2805" spans="2:9" x14ac:dyDescent="0.45">
      <c r="B2805">
        <v>66.64</v>
      </c>
      <c r="C2805">
        <v>98.104370000000003</v>
      </c>
      <c r="E2805">
        <v>65.59</v>
      </c>
      <c r="F2805">
        <v>95.598920000000007</v>
      </c>
      <c r="H2805">
        <v>254.36</v>
      </c>
      <c r="I2805">
        <v>89.765209999999996</v>
      </c>
    </row>
    <row r="2806" spans="2:9" x14ac:dyDescent="0.45">
      <c r="B2806">
        <v>66.66</v>
      </c>
      <c r="C2806">
        <v>98.104370000000003</v>
      </c>
      <c r="E2806">
        <v>65.59</v>
      </c>
      <c r="F2806">
        <v>95.58032</v>
      </c>
      <c r="H2806">
        <v>254.44</v>
      </c>
      <c r="I2806">
        <v>89.747370000000004</v>
      </c>
    </row>
    <row r="2807" spans="2:9" x14ac:dyDescent="0.45">
      <c r="B2807">
        <v>66.680000000000007</v>
      </c>
      <c r="C2807">
        <v>98.104370000000003</v>
      </c>
      <c r="E2807">
        <v>65.599999999999994</v>
      </c>
      <c r="F2807">
        <v>95.586519999999993</v>
      </c>
      <c r="H2807">
        <v>254.52</v>
      </c>
      <c r="I2807">
        <v>89.735680000000002</v>
      </c>
    </row>
    <row r="2808" spans="2:9" x14ac:dyDescent="0.45">
      <c r="B2808">
        <v>66.69</v>
      </c>
      <c r="C2808">
        <v>98.111689999999996</v>
      </c>
      <c r="E2808">
        <v>65.64</v>
      </c>
      <c r="F2808">
        <v>95.58032</v>
      </c>
      <c r="H2808">
        <v>254.61</v>
      </c>
      <c r="I2808">
        <v>89.725840000000005</v>
      </c>
    </row>
    <row r="2809" spans="2:9" x14ac:dyDescent="0.45">
      <c r="B2809">
        <v>66.73</v>
      </c>
      <c r="C2809">
        <v>98.104370000000003</v>
      </c>
      <c r="E2809">
        <v>65.67</v>
      </c>
      <c r="F2809">
        <v>95.574119999999994</v>
      </c>
      <c r="H2809">
        <v>254.68</v>
      </c>
      <c r="I2809">
        <v>89.702460000000002</v>
      </c>
    </row>
    <row r="2810" spans="2:9" x14ac:dyDescent="0.45">
      <c r="B2810">
        <v>66.73</v>
      </c>
      <c r="C2810">
        <v>98.104370000000003</v>
      </c>
      <c r="E2810">
        <v>65.67</v>
      </c>
      <c r="F2810">
        <v>95.577219999999997</v>
      </c>
      <c r="H2810">
        <v>254.78</v>
      </c>
      <c r="I2810">
        <v>89.696929999999995</v>
      </c>
    </row>
    <row r="2811" spans="2:9" x14ac:dyDescent="0.45">
      <c r="B2811">
        <v>66.77</v>
      </c>
      <c r="C2811">
        <v>98.111689999999996</v>
      </c>
      <c r="E2811">
        <v>65.7</v>
      </c>
      <c r="F2811">
        <v>95.555520000000001</v>
      </c>
      <c r="H2811">
        <v>254.85</v>
      </c>
      <c r="I2811">
        <v>89.679090000000002</v>
      </c>
    </row>
    <row r="2812" spans="2:9" x14ac:dyDescent="0.45">
      <c r="B2812">
        <v>66.78</v>
      </c>
      <c r="C2812">
        <v>98.104370000000003</v>
      </c>
      <c r="E2812">
        <v>65.739999999999995</v>
      </c>
      <c r="F2812">
        <v>95.571020000000004</v>
      </c>
      <c r="H2812">
        <v>254.94</v>
      </c>
      <c r="I2812">
        <v>89.663709999999995</v>
      </c>
    </row>
    <row r="2813" spans="2:9" x14ac:dyDescent="0.45">
      <c r="B2813">
        <v>66.819999999999993</v>
      </c>
      <c r="C2813">
        <v>98.104370000000003</v>
      </c>
      <c r="E2813">
        <v>65.760000000000005</v>
      </c>
      <c r="F2813">
        <v>95.552430000000001</v>
      </c>
      <c r="H2813">
        <v>255.01</v>
      </c>
      <c r="I2813">
        <v>89.649559999999994</v>
      </c>
    </row>
    <row r="2814" spans="2:9" x14ac:dyDescent="0.45">
      <c r="B2814">
        <v>66.83</v>
      </c>
      <c r="C2814">
        <v>98.104370000000003</v>
      </c>
      <c r="E2814">
        <v>65.77</v>
      </c>
      <c r="F2814">
        <v>95.543130000000005</v>
      </c>
      <c r="H2814">
        <v>255.09</v>
      </c>
      <c r="I2814">
        <v>89.636030000000005</v>
      </c>
    </row>
    <row r="2815" spans="2:9" x14ac:dyDescent="0.45">
      <c r="B2815">
        <v>66.84</v>
      </c>
      <c r="C2815">
        <v>98.104370000000003</v>
      </c>
      <c r="E2815">
        <v>65.77</v>
      </c>
      <c r="F2815">
        <v>95.536929999999998</v>
      </c>
      <c r="H2815">
        <v>255.18</v>
      </c>
      <c r="I2815">
        <v>89.620649999999998</v>
      </c>
    </row>
    <row r="2816" spans="2:9" x14ac:dyDescent="0.45">
      <c r="B2816">
        <v>66.87</v>
      </c>
      <c r="C2816">
        <v>98.104370000000003</v>
      </c>
      <c r="E2816">
        <v>65.8</v>
      </c>
      <c r="F2816">
        <v>95.536929999999998</v>
      </c>
      <c r="H2816">
        <v>255.26</v>
      </c>
      <c r="I2816">
        <v>89.61327</v>
      </c>
    </row>
    <row r="2817" spans="2:9" x14ac:dyDescent="0.45">
      <c r="B2817">
        <v>66.900000000000006</v>
      </c>
      <c r="C2817">
        <v>98.104370000000003</v>
      </c>
      <c r="E2817">
        <v>65.819999999999993</v>
      </c>
      <c r="F2817">
        <v>95.524529999999999</v>
      </c>
      <c r="H2817">
        <v>255.35</v>
      </c>
      <c r="I2817">
        <v>89.594809999999995</v>
      </c>
    </row>
    <row r="2818" spans="2:9" x14ac:dyDescent="0.45">
      <c r="B2818">
        <v>66.91</v>
      </c>
      <c r="C2818">
        <v>98.104370000000003</v>
      </c>
      <c r="E2818">
        <v>65.849999999999994</v>
      </c>
      <c r="F2818">
        <v>95.524529999999999</v>
      </c>
      <c r="H2818">
        <v>255.41</v>
      </c>
      <c r="I2818">
        <v>89.581280000000007</v>
      </c>
    </row>
    <row r="2819" spans="2:9" x14ac:dyDescent="0.45">
      <c r="B2819">
        <v>66.92</v>
      </c>
      <c r="C2819">
        <v>98.104370000000003</v>
      </c>
      <c r="E2819">
        <v>65.87</v>
      </c>
      <c r="F2819">
        <v>95.530730000000005</v>
      </c>
      <c r="H2819">
        <v>255.51</v>
      </c>
      <c r="I2819">
        <v>89.568979999999996</v>
      </c>
    </row>
    <row r="2820" spans="2:9" x14ac:dyDescent="0.45">
      <c r="B2820">
        <v>66.95</v>
      </c>
      <c r="C2820">
        <v>98.104370000000003</v>
      </c>
      <c r="E2820">
        <v>65.89</v>
      </c>
      <c r="F2820">
        <v>95.509029999999996</v>
      </c>
      <c r="H2820">
        <v>255.59</v>
      </c>
      <c r="I2820">
        <v>89.550520000000006</v>
      </c>
    </row>
    <row r="2821" spans="2:9" x14ac:dyDescent="0.45">
      <c r="B2821">
        <v>66.98</v>
      </c>
      <c r="C2821">
        <v>98.097049999999996</v>
      </c>
      <c r="E2821">
        <v>65.91</v>
      </c>
      <c r="F2821">
        <v>95.530730000000005</v>
      </c>
      <c r="H2821">
        <v>255.66</v>
      </c>
      <c r="I2821">
        <v>89.534530000000004</v>
      </c>
    </row>
    <row r="2822" spans="2:9" x14ac:dyDescent="0.45">
      <c r="B2822">
        <v>67</v>
      </c>
      <c r="C2822">
        <v>98.104370000000003</v>
      </c>
      <c r="E2822">
        <v>65.930000000000007</v>
      </c>
      <c r="F2822">
        <v>95.512129999999999</v>
      </c>
      <c r="H2822">
        <v>255.75</v>
      </c>
      <c r="I2822">
        <v>89.525300000000001</v>
      </c>
    </row>
    <row r="2823" spans="2:9" x14ac:dyDescent="0.45">
      <c r="B2823">
        <v>67.010000000000005</v>
      </c>
      <c r="C2823">
        <v>98.097049999999996</v>
      </c>
      <c r="E2823">
        <v>65.959999999999994</v>
      </c>
      <c r="F2823">
        <v>95.512129999999999</v>
      </c>
      <c r="H2823">
        <v>255.82</v>
      </c>
      <c r="I2823">
        <v>89.506230000000002</v>
      </c>
    </row>
    <row r="2824" spans="2:9" x14ac:dyDescent="0.45">
      <c r="B2824">
        <v>67.03</v>
      </c>
      <c r="C2824">
        <v>98.104370000000003</v>
      </c>
      <c r="E2824">
        <v>65.97</v>
      </c>
      <c r="F2824">
        <v>95.518330000000006</v>
      </c>
      <c r="H2824">
        <v>255.91</v>
      </c>
      <c r="I2824">
        <v>89.490849999999995</v>
      </c>
    </row>
    <row r="2825" spans="2:9" x14ac:dyDescent="0.45">
      <c r="B2825">
        <v>67.06</v>
      </c>
      <c r="C2825">
        <v>98.104370000000003</v>
      </c>
      <c r="E2825">
        <v>65.989999999999995</v>
      </c>
      <c r="F2825">
        <v>95.509029999999996</v>
      </c>
      <c r="H2825">
        <v>255.99</v>
      </c>
      <c r="I2825">
        <v>89.48039</v>
      </c>
    </row>
    <row r="2826" spans="2:9" x14ac:dyDescent="0.45">
      <c r="B2826">
        <v>67.08</v>
      </c>
      <c r="C2826">
        <v>98.104370000000003</v>
      </c>
      <c r="E2826">
        <v>66</v>
      </c>
      <c r="F2826">
        <v>95.49973</v>
      </c>
      <c r="H2826">
        <v>256.07</v>
      </c>
      <c r="I2826">
        <v>89.458860000000001</v>
      </c>
    </row>
    <row r="2827" spans="2:9" x14ac:dyDescent="0.45">
      <c r="B2827">
        <v>67.09</v>
      </c>
      <c r="C2827">
        <v>98.097049999999996</v>
      </c>
      <c r="E2827">
        <v>66.02</v>
      </c>
      <c r="F2827">
        <v>95.49973</v>
      </c>
      <c r="H2827">
        <v>256.14999999999998</v>
      </c>
      <c r="I2827">
        <v>89.449640000000002</v>
      </c>
    </row>
    <row r="2828" spans="2:9" x14ac:dyDescent="0.45">
      <c r="B2828">
        <v>67.11</v>
      </c>
      <c r="C2828">
        <v>98.104370000000003</v>
      </c>
      <c r="E2828">
        <v>66.03</v>
      </c>
      <c r="F2828">
        <v>95.509029999999996</v>
      </c>
      <c r="H2828">
        <v>256.22000000000003</v>
      </c>
      <c r="I2828">
        <v>89.429339999999996</v>
      </c>
    </row>
    <row r="2829" spans="2:9" x14ac:dyDescent="0.45">
      <c r="B2829">
        <v>67.14</v>
      </c>
      <c r="C2829">
        <v>98.104370000000003</v>
      </c>
      <c r="E2829">
        <v>66.069999999999993</v>
      </c>
      <c r="F2829">
        <v>95.48733</v>
      </c>
      <c r="H2829">
        <v>256.32</v>
      </c>
      <c r="I2829">
        <v>89.421340000000001</v>
      </c>
    </row>
    <row r="2830" spans="2:9" x14ac:dyDescent="0.45">
      <c r="B2830">
        <v>67.17</v>
      </c>
      <c r="C2830">
        <v>98.104370000000003</v>
      </c>
      <c r="E2830">
        <v>66.09</v>
      </c>
      <c r="F2830">
        <v>95.471829999999997</v>
      </c>
      <c r="H2830">
        <v>256.39999999999998</v>
      </c>
      <c r="I2830">
        <v>89.397350000000003</v>
      </c>
    </row>
    <row r="2831" spans="2:9" x14ac:dyDescent="0.45">
      <c r="B2831">
        <v>67.180000000000007</v>
      </c>
      <c r="C2831">
        <v>98.104370000000003</v>
      </c>
      <c r="E2831">
        <v>66.12</v>
      </c>
      <c r="F2831">
        <v>95.484229999999997</v>
      </c>
      <c r="H2831">
        <v>256.47000000000003</v>
      </c>
      <c r="I2831">
        <v>89.385660000000001</v>
      </c>
    </row>
    <row r="2832" spans="2:9" x14ac:dyDescent="0.45">
      <c r="B2832">
        <v>67.2</v>
      </c>
      <c r="C2832">
        <v>98.104370000000003</v>
      </c>
      <c r="E2832">
        <v>66.150000000000006</v>
      </c>
      <c r="F2832">
        <v>95.478030000000004</v>
      </c>
      <c r="H2832">
        <v>256.55</v>
      </c>
      <c r="I2832">
        <v>89.372739999999993</v>
      </c>
    </row>
    <row r="2833" spans="2:9" x14ac:dyDescent="0.45">
      <c r="B2833">
        <v>67.239999999999995</v>
      </c>
      <c r="C2833">
        <v>98.104370000000003</v>
      </c>
      <c r="E2833">
        <v>66.150000000000006</v>
      </c>
      <c r="F2833">
        <v>95.468729999999994</v>
      </c>
      <c r="H2833">
        <v>256.63</v>
      </c>
      <c r="I2833">
        <v>89.357370000000003</v>
      </c>
    </row>
    <row r="2834" spans="2:9" x14ac:dyDescent="0.45">
      <c r="B2834">
        <v>67.25</v>
      </c>
      <c r="C2834">
        <v>98.104370000000003</v>
      </c>
      <c r="E2834">
        <v>66.17</v>
      </c>
      <c r="F2834">
        <v>95.447040000000001</v>
      </c>
      <c r="H2834">
        <v>256.72000000000003</v>
      </c>
      <c r="I2834">
        <v>89.338909999999998</v>
      </c>
    </row>
    <row r="2835" spans="2:9" x14ac:dyDescent="0.45">
      <c r="B2835">
        <v>67.260000000000005</v>
      </c>
      <c r="C2835">
        <v>98.104370000000003</v>
      </c>
      <c r="E2835">
        <v>66.19</v>
      </c>
      <c r="F2835">
        <v>95.462540000000004</v>
      </c>
      <c r="H2835">
        <v>256.8</v>
      </c>
      <c r="I2835">
        <v>89.325379999999996</v>
      </c>
    </row>
    <row r="2836" spans="2:9" x14ac:dyDescent="0.45">
      <c r="B2836">
        <v>67.290000000000006</v>
      </c>
      <c r="C2836">
        <v>98.104370000000003</v>
      </c>
      <c r="E2836">
        <v>66.22</v>
      </c>
      <c r="F2836">
        <v>95.447040000000001</v>
      </c>
      <c r="H2836">
        <v>256.88</v>
      </c>
      <c r="I2836">
        <v>89.313079999999999</v>
      </c>
    </row>
    <row r="2837" spans="2:9" x14ac:dyDescent="0.45">
      <c r="B2837">
        <v>67.31</v>
      </c>
      <c r="C2837">
        <v>98.104370000000003</v>
      </c>
      <c r="E2837">
        <v>66.239999999999995</v>
      </c>
      <c r="F2837">
        <v>95.416039999999995</v>
      </c>
      <c r="H2837">
        <v>256.95999999999998</v>
      </c>
      <c r="I2837">
        <v>89.29401</v>
      </c>
    </row>
    <row r="2838" spans="2:9" x14ac:dyDescent="0.45">
      <c r="B2838">
        <v>67.34</v>
      </c>
      <c r="C2838">
        <v>98.104370000000003</v>
      </c>
      <c r="E2838">
        <v>66.25</v>
      </c>
      <c r="F2838">
        <v>95.443939999999998</v>
      </c>
      <c r="H2838">
        <v>257.02999999999997</v>
      </c>
      <c r="I2838">
        <v>89.275549999999996</v>
      </c>
    </row>
    <row r="2839" spans="2:9" x14ac:dyDescent="0.45">
      <c r="B2839">
        <v>67.349999999999994</v>
      </c>
      <c r="C2839">
        <v>98.104370000000003</v>
      </c>
      <c r="E2839">
        <v>66.28</v>
      </c>
      <c r="F2839">
        <v>95.443939999999998</v>
      </c>
      <c r="H2839">
        <v>257.12</v>
      </c>
      <c r="I2839">
        <v>89.26755</v>
      </c>
    </row>
    <row r="2840" spans="2:9" x14ac:dyDescent="0.45">
      <c r="B2840">
        <v>67.37</v>
      </c>
      <c r="C2840">
        <v>98.104370000000003</v>
      </c>
      <c r="E2840">
        <v>66.31</v>
      </c>
      <c r="F2840">
        <v>95.431539999999998</v>
      </c>
      <c r="H2840">
        <v>257.2</v>
      </c>
      <c r="I2840">
        <v>89.261399999999995</v>
      </c>
    </row>
    <row r="2841" spans="2:9" x14ac:dyDescent="0.45">
      <c r="B2841">
        <v>67.400000000000006</v>
      </c>
      <c r="C2841">
        <v>98.104370000000003</v>
      </c>
      <c r="E2841">
        <v>66.31</v>
      </c>
      <c r="F2841">
        <v>95.434640000000002</v>
      </c>
      <c r="H2841">
        <v>257.29000000000002</v>
      </c>
      <c r="I2841">
        <v>89.236800000000002</v>
      </c>
    </row>
    <row r="2842" spans="2:9" x14ac:dyDescent="0.45">
      <c r="B2842">
        <v>67.400000000000006</v>
      </c>
      <c r="C2842">
        <v>98.104370000000003</v>
      </c>
      <c r="E2842">
        <v>66.34</v>
      </c>
      <c r="F2842">
        <v>95.428439999999995</v>
      </c>
      <c r="H2842">
        <v>257.37</v>
      </c>
      <c r="I2842">
        <v>89.228179999999995</v>
      </c>
    </row>
    <row r="2843" spans="2:9" x14ac:dyDescent="0.45">
      <c r="B2843">
        <v>67.430000000000007</v>
      </c>
      <c r="C2843">
        <v>98.104370000000003</v>
      </c>
      <c r="E2843">
        <v>66.37</v>
      </c>
      <c r="F2843">
        <v>95.434640000000002</v>
      </c>
      <c r="H2843">
        <v>257.44</v>
      </c>
      <c r="I2843">
        <v>89.206649999999996</v>
      </c>
    </row>
    <row r="2844" spans="2:9" x14ac:dyDescent="0.45">
      <c r="B2844">
        <v>67.44</v>
      </c>
      <c r="C2844">
        <v>98.104370000000003</v>
      </c>
      <c r="E2844">
        <v>66.39</v>
      </c>
      <c r="F2844">
        <v>95.412940000000006</v>
      </c>
      <c r="H2844">
        <v>257.51</v>
      </c>
      <c r="I2844">
        <v>89.186359999999993</v>
      </c>
    </row>
    <row r="2845" spans="2:9" x14ac:dyDescent="0.45">
      <c r="B2845">
        <v>67.48</v>
      </c>
      <c r="C2845">
        <v>98.104370000000003</v>
      </c>
      <c r="E2845">
        <v>66.41</v>
      </c>
      <c r="F2845">
        <v>95.425340000000006</v>
      </c>
      <c r="H2845">
        <v>257.61</v>
      </c>
      <c r="I2845">
        <v>89.177130000000005</v>
      </c>
    </row>
    <row r="2846" spans="2:9" x14ac:dyDescent="0.45">
      <c r="B2846">
        <v>67.489999999999995</v>
      </c>
      <c r="C2846">
        <v>98.104370000000003</v>
      </c>
      <c r="E2846">
        <v>66.42</v>
      </c>
      <c r="F2846">
        <v>95.422240000000002</v>
      </c>
      <c r="H2846">
        <v>257.69</v>
      </c>
      <c r="I2846">
        <v>89.159289999999999</v>
      </c>
    </row>
    <row r="2847" spans="2:9" x14ac:dyDescent="0.45">
      <c r="B2847">
        <v>67.510000000000005</v>
      </c>
      <c r="C2847">
        <v>98.097049999999996</v>
      </c>
      <c r="E2847">
        <v>66.42</v>
      </c>
      <c r="F2847">
        <v>95.406739999999999</v>
      </c>
      <c r="H2847">
        <v>257.77</v>
      </c>
      <c r="I2847">
        <v>89.136529999999993</v>
      </c>
    </row>
    <row r="2848" spans="2:9" x14ac:dyDescent="0.45">
      <c r="B2848">
        <v>67.540000000000006</v>
      </c>
      <c r="C2848">
        <v>98.097049999999996</v>
      </c>
      <c r="E2848">
        <v>66.45</v>
      </c>
      <c r="F2848">
        <v>95.406739999999999</v>
      </c>
      <c r="H2848">
        <v>257.85000000000002</v>
      </c>
      <c r="I2848">
        <v>89.124840000000006</v>
      </c>
    </row>
    <row r="2849" spans="2:9" x14ac:dyDescent="0.45">
      <c r="B2849">
        <v>67.56</v>
      </c>
      <c r="C2849">
        <v>98.097049999999996</v>
      </c>
      <c r="E2849">
        <v>66.47</v>
      </c>
      <c r="F2849">
        <v>95.409840000000003</v>
      </c>
      <c r="H2849">
        <v>257.93</v>
      </c>
      <c r="I2849">
        <v>89.105770000000007</v>
      </c>
    </row>
    <row r="2850" spans="2:9" x14ac:dyDescent="0.45">
      <c r="B2850">
        <v>67.58</v>
      </c>
      <c r="C2850">
        <v>98.089730000000003</v>
      </c>
      <c r="E2850">
        <v>66.52</v>
      </c>
      <c r="F2850">
        <v>95.406739999999999</v>
      </c>
      <c r="H2850">
        <v>258.01</v>
      </c>
      <c r="I2850">
        <v>89.087320000000005</v>
      </c>
    </row>
    <row r="2851" spans="2:9" x14ac:dyDescent="0.45">
      <c r="B2851">
        <v>67.59</v>
      </c>
      <c r="C2851">
        <v>98.104370000000003</v>
      </c>
      <c r="E2851">
        <v>66.52</v>
      </c>
      <c r="F2851">
        <v>95.397440000000003</v>
      </c>
      <c r="H2851">
        <v>258.08999999999997</v>
      </c>
      <c r="I2851">
        <v>89.083010000000002</v>
      </c>
    </row>
    <row r="2852" spans="2:9" x14ac:dyDescent="0.45">
      <c r="B2852">
        <v>67.599999999999994</v>
      </c>
      <c r="C2852">
        <v>98.104370000000003</v>
      </c>
      <c r="E2852">
        <v>66.53</v>
      </c>
      <c r="F2852">
        <v>95.391239999999996</v>
      </c>
      <c r="H2852">
        <v>258.19</v>
      </c>
      <c r="I2852">
        <v>89.057789999999997</v>
      </c>
    </row>
    <row r="2853" spans="2:9" x14ac:dyDescent="0.45">
      <c r="B2853">
        <v>67.650000000000006</v>
      </c>
      <c r="C2853">
        <v>98.097049999999996</v>
      </c>
      <c r="E2853">
        <v>66.56</v>
      </c>
      <c r="F2853">
        <v>95.388140000000007</v>
      </c>
      <c r="H2853">
        <v>258.26</v>
      </c>
      <c r="I2853">
        <v>89.039339999999996</v>
      </c>
    </row>
    <row r="2854" spans="2:9" x14ac:dyDescent="0.45">
      <c r="B2854">
        <v>67.650000000000006</v>
      </c>
      <c r="C2854">
        <v>98.104370000000003</v>
      </c>
      <c r="E2854">
        <v>66.58</v>
      </c>
      <c r="F2854">
        <v>95.381950000000003</v>
      </c>
      <c r="H2854">
        <v>258.33999999999997</v>
      </c>
      <c r="I2854">
        <v>89.016570000000002</v>
      </c>
    </row>
    <row r="2855" spans="2:9" x14ac:dyDescent="0.45">
      <c r="B2855">
        <v>67.680000000000007</v>
      </c>
      <c r="C2855">
        <v>98.097049999999996</v>
      </c>
      <c r="E2855">
        <v>66.599999999999994</v>
      </c>
      <c r="F2855">
        <v>95.391239999999996</v>
      </c>
      <c r="H2855">
        <v>258.43</v>
      </c>
      <c r="I2855">
        <v>89.006119999999996</v>
      </c>
    </row>
    <row r="2856" spans="2:9" x14ac:dyDescent="0.45">
      <c r="B2856">
        <v>67.7</v>
      </c>
      <c r="C2856">
        <v>98.097049999999996</v>
      </c>
      <c r="E2856">
        <v>66.62</v>
      </c>
      <c r="F2856">
        <v>95.375749999999996</v>
      </c>
      <c r="H2856">
        <v>258.5</v>
      </c>
      <c r="I2856">
        <v>88.985820000000004</v>
      </c>
    </row>
    <row r="2857" spans="2:9" x14ac:dyDescent="0.45">
      <c r="B2857">
        <v>67.72</v>
      </c>
      <c r="C2857">
        <v>98.104370000000003</v>
      </c>
      <c r="E2857">
        <v>66.63</v>
      </c>
      <c r="F2857">
        <v>95.369550000000004</v>
      </c>
      <c r="H2857">
        <v>258.58</v>
      </c>
      <c r="I2857">
        <v>88.975359999999995</v>
      </c>
    </row>
    <row r="2858" spans="2:9" x14ac:dyDescent="0.45">
      <c r="B2858">
        <v>67.739999999999995</v>
      </c>
      <c r="C2858">
        <v>98.104370000000003</v>
      </c>
      <c r="E2858">
        <v>66.67</v>
      </c>
      <c r="F2858">
        <v>95.369550000000004</v>
      </c>
      <c r="H2858">
        <v>258.67</v>
      </c>
      <c r="I2858">
        <v>88.957520000000002</v>
      </c>
    </row>
    <row r="2859" spans="2:9" x14ac:dyDescent="0.45">
      <c r="B2859">
        <v>67.75</v>
      </c>
      <c r="C2859">
        <v>98.104370000000003</v>
      </c>
      <c r="E2859">
        <v>66.7</v>
      </c>
      <c r="F2859">
        <v>95.350949999999997</v>
      </c>
      <c r="H2859">
        <v>258.74</v>
      </c>
      <c r="I2859">
        <v>88.935379999999995</v>
      </c>
    </row>
    <row r="2860" spans="2:9" x14ac:dyDescent="0.45">
      <c r="B2860">
        <v>67.78</v>
      </c>
      <c r="C2860">
        <v>98.104370000000003</v>
      </c>
      <c r="E2860">
        <v>66.7</v>
      </c>
      <c r="F2860">
        <v>95.350949999999997</v>
      </c>
      <c r="H2860">
        <v>258.83</v>
      </c>
      <c r="I2860">
        <v>88.923689999999993</v>
      </c>
    </row>
    <row r="2861" spans="2:9" x14ac:dyDescent="0.45">
      <c r="B2861">
        <v>67.81</v>
      </c>
      <c r="C2861">
        <v>98.097049999999996</v>
      </c>
      <c r="E2861">
        <v>66.73</v>
      </c>
      <c r="F2861">
        <v>95.350949999999997</v>
      </c>
      <c r="H2861">
        <v>258.89999999999998</v>
      </c>
      <c r="I2861">
        <v>88.905850000000001</v>
      </c>
    </row>
    <row r="2862" spans="2:9" x14ac:dyDescent="0.45">
      <c r="B2862">
        <v>67.819999999999993</v>
      </c>
      <c r="C2862">
        <v>98.097049999999996</v>
      </c>
      <c r="E2862">
        <v>66.760000000000005</v>
      </c>
      <c r="F2862">
        <v>95.354050000000001</v>
      </c>
      <c r="H2862">
        <v>259</v>
      </c>
      <c r="I2862">
        <v>88.8917</v>
      </c>
    </row>
    <row r="2863" spans="2:9" x14ac:dyDescent="0.45">
      <c r="B2863">
        <v>67.849999999999994</v>
      </c>
      <c r="C2863">
        <v>98.097049999999996</v>
      </c>
      <c r="E2863">
        <v>66.78</v>
      </c>
      <c r="F2863">
        <v>95.332350000000005</v>
      </c>
      <c r="H2863">
        <v>259.06</v>
      </c>
      <c r="I2863">
        <v>88.873249999999999</v>
      </c>
    </row>
    <row r="2864" spans="2:9" x14ac:dyDescent="0.45">
      <c r="B2864">
        <v>67.87</v>
      </c>
      <c r="C2864">
        <v>98.097049999999996</v>
      </c>
      <c r="E2864">
        <v>66.78</v>
      </c>
      <c r="F2864">
        <v>95.316850000000002</v>
      </c>
      <c r="H2864">
        <v>259.14999999999998</v>
      </c>
      <c r="I2864">
        <v>88.853560000000002</v>
      </c>
    </row>
    <row r="2865" spans="2:9" x14ac:dyDescent="0.45">
      <c r="B2865">
        <v>67.88</v>
      </c>
      <c r="C2865">
        <v>98.104370000000003</v>
      </c>
      <c r="E2865">
        <v>66.8</v>
      </c>
      <c r="F2865">
        <v>95.341650000000001</v>
      </c>
      <c r="H2865">
        <v>259.22000000000003</v>
      </c>
      <c r="I2865">
        <v>88.840029999999999</v>
      </c>
    </row>
    <row r="2866" spans="2:9" x14ac:dyDescent="0.45">
      <c r="B2866">
        <v>67.91</v>
      </c>
      <c r="C2866">
        <v>98.097049999999996</v>
      </c>
      <c r="E2866">
        <v>66.83</v>
      </c>
      <c r="F2866">
        <v>95.326149999999998</v>
      </c>
      <c r="H2866">
        <v>259.31</v>
      </c>
      <c r="I2866">
        <v>88.821569999999994</v>
      </c>
    </row>
    <row r="2867" spans="2:9" x14ac:dyDescent="0.45">
      <c r="B2867">
        <v>67.91</v>
      </c>
      <c r="C2867">
        <v>98.097049999999996</v>
      </c>
      <c r="E2867">
        <v>66.849999999999994</v>
      </c>
      <c r="F2867">
        <v>95.307550000000006</v>
      </c>
      <c r="H2867">
        <v>259.39</v>
      </c>
      <c r="I2867">
        <v>88.804349999999999</v>
      </c>
    </row>
    <row r="2868" spans="2:9" x14ac:dyDescent="0.45">
      <c r="B2868">
        <v>67.959999999999994</v>
      </c>
      <c r="C2868">
        <v>98.097049999999996</v>
      </c>
      <c r="E2868">
        <v>66.87</v>
      </c>
      <c r="F2868">
        <v>95.307550000000006</v>
      </c>
      <c r="H2868">
        <v>259.47000000000003</v>
      </c>
      <c r="I2868">
        <v>88.780969999999996</v>
      </c>
    </row>
    <row r="2869" spans="2:9" x14ac:dyDescent="0.45">
      <c r="B2869">
        <v>67.98</v>
      </c>
      <c r="C2869">
        <v>98.097049999999996</v>
      </c>
      <c r="E2869">
        <v>66.900000000000006</v>
      </c>
      <c r="F2869">
        <v>95.310649999999995</v>
      </c>
      <c r="H2869">
        <v>259.55</v>
      </c>
      <c r="I2869">
        <v>88.768060000000006</v>
      </c>
    </row>
    <row r="2870" spans="2:9" x14ac:dyDescent="0.45">
      <c r="B2870">
        <v>67.989999999999995</v>
      </c>
      <c r="C2870">
        <v>98.097049999999996</v>
      </c>
      <c r="E2870">
        <v>66.91</v>
      </c>
      <c r="F2870">
        <v>95.304450000000003</v>
      </c>
      <c r="H2870">
        <v>259.64</v>
      </c>
      <c r="I2870">
        <v>88.74776</v>
      </c>
    </row>
    <row r="2871" spans="2:9" x14ac:dyDescent="0.45">
      <c r="B2871">
        <v>68.03</v>
      </c>
      <c r="C2871">
        <v>98.097049999999996</v>
      </c>
      <c r="E2871">
        <v>66.94</v>
      </c>
      <c r="F2871">
        <v>95.316850000000002</v>
      </c>
      <c r="H2871">
        <v>259.70999999999998</v>
      </c>
      <c r="I2871">
        <v>88.729920000000007</v>
      </c>
    </row>
    <row r="2872" spans="2:9" x14ac:dyDescent="0.45">
      <c r="B2872">
        <v>68.03</v>
      </c>
      <c r="C2872">
        <v>98.097049999999996</v>
      </c>
      <c r="E2872">
        <v>66.95</v>
      </c>
      <c r="F2872">
        <v>95.338549999999998</v>
      </c>
      <c r="H2872">
        <v>259.81</v>
      </c>
      <c r="I2872">
        <v>88.715770000000006</v>
      </c>
    </row>
    <row r="2873" spans="2:9" x14ac:dyDescent="0.45">
      <c r="B2873">
        <v>68.06</v>
      </c>
      <c r="C2873">
        <v>98.097049999999996</v>
      </c>
      <c r="E2873">
        <v>66.97</v>
      </c>
      <c r="F2873">
        <v>95.326149999999998</v>
      </c>
      <c r="H2873">
        <v>259.88</v>
      </c>
      <c r="I2873">
        <v>88.697929999999999</v>
      </c>
    </row>
    <row r="2874" spans="2:9" x14ac:dyDescent="0.45">
      <c r="B2874">
        <v>68.08</v>
      </c>
      <c r="C2874">
        <v>98.097049999999996</v>
      </c>
      <c r="E2874">
        <v>66.98</v>
      </c>
      <c r="F2874">
        <v>95.313749999999999</v>
      </c>
      <c r="H2874">
        <v>259.95</v>
      </c>
      <c r="I2874">
        <v>88.683779999999999</v>
      </c>
    </row>
    <row r="2875" spans="2:9" x14ac:dyDescent="0.45">
      <c r="B2875">
        <v>68.11</v>
      </c>
      <c r="C2875">
        <v>98.097049999999996</v>
      </c>
      <c r="E2875">
        <v>67.02</v>
      </c>
      <c r="F2875">
        <v>95.319950000000006</v>
      </c>
      <c r="H2875">
        <v>260.04000000000002</v>
      </c>
      <c r="I2875">
        <v>88.656710000000004</v>
      </c>
    </row>
    <row r="2876" spans="2:9" x14ac:dyDescent="0.45">
      <c r="B2876">
        <v>68.11</v>
      </c>
      <c r="C2876">
        <v>98.089730000000003</v>
      </c>
      <c r="E2876">
        <v>67.040000000000006</v>
      </c>
      <c r="F2876">
        <v>95.310649999999995</v>
      </c>
      <c r="H2876">
        <v>260.12</v>
      </c>
      <c r="I2876">
        <v>88.643180000000001</v>
      </c>
    </row>
    <row r="2877" spans="2:9" x14ac:dyDescent="0.45">
      <c r="B2877">
        <v>68.13</v>
      </c>
      <c r="C2877">
        <v>98.097049999999996</v>
      </c>
      <c r="E2877">
        <v>67.06</v>
      </c>
      <c r="F2877">
        <v>95.298259999999999</v>
      </c>
      <c r="H2877">
        <v>260.2</v>
      </c>
      <c r="I2877">
        <v>88.622879999999995</v>
      </c>
    </row>
    <row r="2878" spans="2:9" x14ac:dyDescent="0.45">
      <c r="B2878">
        <v>68.16</v>
      </c>
      <c r="C2878">
        <v>98.097049999999996</v>
      </c>
      <c r="E2878">
        <v>67.08</v>
      </c>
      <c r="F2878">
        <v>95.261060000000001</v>
      </c>
      <c r="H2878">
        <v>260.27999999999997</v>
      </c>
      <c r="I2878">
        <v>88.611189999999993</v>
      </c>
    </row>
    <row r="2879" spans="2:9" x14ac:dyDescent="0.45">
      <c r="B2879">
        <v>68.180000000000007</v>
      </c>
      <c r="C2879">
        <v>98.097049999999996</v>
      </c>
      <c r="E2879">
        <v>67.099999999999994</v>
      </c>
      <c r="F2879">
        <v>95.267259999999993</v>
      </c>
      <c r="H2879">
        <v>260.38</v>
      </c>
      <c r="I2879">
        <v>88.592740000000006</v>
      </c>
    </row>
    <row r="2880" spans="2:9" x14ac:dyDescent="0.45">
      <c r="B2880">
        <v>68.19</v>
      </c>
      <c r="C2880">
        <v>98.097049999999996</v>
      </c>
      <c r="E2880">
        <v>67.12</v>
      </c>
      <c r="F2880">
        <v>95.276560000000003</v>
      </c>
      <c r="H2880">
        <v>260.45</v>
      </c>
      <c r="I2880">
        <v>88.568129999999996</v>
      </c>
    </row>
    <row r="2881" spans="2:9" x14ac:dyDescent="0.45">
      <c r="B2881">
        <v>68.209999999999994</v>
      </c>
      <c r="C2881">
        <v>98.097049999999996</v>
      </c>
      <c r="E2881">
        <v>67.14</v>
      </c>
      <c r="F2881">
        <v>95.257959999999997</v>
      </c>
      <c r="H2881">
        <v>260.52999999999997</v>
      </c>
      <c r="I2881">
        <v>88.549059999999997</v>
      </c>
    </row>
    <row r="2882" spans="2:9" x14ac:dyDescent="0.45">
      <c r="B2882">
        <v>68.239999999999995</v>
      </c>
      <c r="C2882">
        <v>98.097049999999996</v>
      </c>
      <c r="E2882">
        <v>67.150000000000006</v>
      </c>
      <c r="F2882">
        <v>95.248660000000001</v>
      </c>
      <c r="H2882">
        <v>260.62</v>
      </c>
      <c r="I2882">
        <v>88.536150000000006</v>
      </c>
    </row>
    <row r="2883" spans="2:9" x14ac:dyDescent="0.45">
      <c r="B2883">
        <v>68.27</v>
      </c>
      <c r="C2883">
        <v>98.097049999999996</v>
      </c>
      <c r="E2883">
        <v>67.180000000000007</v>
      </c>
      <c r="F2883">
        <v>95.264160000000004</v>
      </c>
      <c r="H2883">
        <v>260.69</v>
      </c>
      <c r="I2883">
        <v>88.521379999999994</v>
      </c>
    </row>
    <row r="2884" spans="2:9" x14ac:dyDescent="0.45">
      <c r="B2884">
        <v>68.28</v>
      </c>
      <c r="C2884">
        <v>98.097049999999996</v>
      </c>
      <c r="E2884">
        <v>67.19</v>
      </c>
      <c r="F2884">
        <v>95.254859999999994</v>
      </c>
      <c r="H2884">
        <v>260.77</v>
      </c>
      <c r="I2884">
        <v>88.498009999999994</v>
      </c>
    </row>
    <row r="2885" spans="2:9" x14ac:dyDescent="0.45">
      <c r="B2885">
        <v>68.31</v>
      </c>
      <c r="C2885">
        <v>98.089730000000003</v>
      </c>
      <c r="E2885">
        <v>67.209999999999994</v>
      </c>
      <c r="F2885">
        <v>95.242459999999994</v>
      </c>
      <c r="H2885">
        <v>260.85000000000002</v>
      </c>
      <c r="I2885">
        <v>88.477090000000004</v>
      </c>
    </row>
    <row r="2886" spans="2:9" x14ac:dyDescent="0.45">
      <c r="B2886">
        <v>68.33</v>
      </c>
      <c r="C2886">
        <v>98.097049999999996</v>
      </c>
      <c r="E2886">
        <v>67.25</v>
      </c>
      <c r="F2886">
        <v>95.245559999999998</v>
      </c>
      <c r="H2886">
        <v>260.93</v>
      </c>
      <c r="I2886">
        <v>88.469710000000006</v>
      </c>
    </row>
    <row r="2887" spans="2:9" x14ac:dyDescent="0.45">
      <c r="B2887">
        <v>68.349999999999994</v>
      </c>
      <c r="C2887">
        <v>98.097049999999996</v>
      </c>
      <c r="E2887">
        <v>67.27</v>
      </c>
      <c r="F2887">
        <v>95.245559999999998</v>
      </c>
      <c r="H2887">
        <v>261.01</v>
      </c>
      <c r="I2887">
        <v>88.438950000000006</v>
      </c>
    </row>
    <row r="2888" spans="2:9" x14ac:dyDescent="0.45">
      <c r="B2888">
        <v>68.37</v>
      </c>
      <c r="C2888">
        <v>98.097049999999996</v>
      </c>
      <c r="E2888">
        <v>67.290000000000006</v>
      </c>
      <c r="F2888">
        <v>95.230059999999995</v>
      </c>
      <c r="H2888">
        <v>261.10000000000002</v>
      </c>
      <c r="I2888">
        <v>88.427269999999993</v>
      </c>
    </row>
    <row r="2889" spans="2:9" x14ac:dyDescent="0.45">
      <c r="B2889">
        <v>68.38</v>
      </c>
      <c r="C2889">
        <v>98.097049999999996</v>
      </c>
      <c r="E2889">
        <v>67.3</v>
      </c>
      <c r="F2889">
        <v>95.217659999999995</v>
      </c>
      <c r="H2889">
        <v>261.19</v>
      </c>
      <c r="I2889">
        <v>88.410039999999995</v>
      </c>
    </row>
    <row r="2890" spans="2:9" x14ac:dyDescent="0.45">
      <c r="B2890">
        <v>68.41</v>
      </c>
      <c r="C2890">
        <v>98.089730000000003</v>
      </c>
      <c r="E2890">
        <v>67.319999999999993</v>
      </c>
      <c r="F2890">
        <v>95.189769999999996</v>
      </c>
      <c r="H2890">
        <v>261.27</v>
      </c>
      <c r="I2890">
        <v>88.388509999999997</v>
      </c>
    </row>
    <row r="2891" spans="2:9" x14ac:dyDescent="0.45">
      <c r="B2891">
        <v>68.42</v>
      </c>
      <c r="C2891">
        <v>98.097049999999996</v>
      </c>
      <c r="E2891">
        <v>67.349999999999994</v>
      </c>
      <c r="F2891">
        <v>95.199070000000006</v>
      </c>
      <c r="H2891">
        <v>261.35000000000002</v>
      </c>
      <c r="I2891">
        <v>88.374359999999996</v>
      </c>
    </row>
    <row r="2892" spans="2:9" x14ac:dyDescent="0.45">
      <c r="B2892">
        <v>68.45</v>
      </c>
      <c r="C2892">
        <v>98.097049999999996</v>
      </c>
      <c r="E2892">
        <v>67.36</v>
      </c>
      <c r="F2892">
        <v>95.202169999999995</v>
      </c>
      <c r="H2892">
        <v>261.43</v>
      </c>
      <c r="I2892">
        <v>88.349760000000003</v>
      </c>
    </row>
    <row r="2893" spans="2:9" x14ac:dyDescent="0.45">
      <c r="B2893">
        <v>68.47</v>
      </c>
      <c r="C2893">
        <v>98.089730000000003</v>
      </c>
      <c r="E2893">
        <v>67.39</v>
      </c>
      <c r="F2893">
        <v>95.189769999999996</v>
      </c>
      <c r="H2893">
        <v>261.51</v>
      </c>
      <c r="I2893">
        <v>88.32638</v>
      </c>
    </row>
    <row r="2894" spans="2:9" x14ac:dyDescent="0.45">
      <c r="B2894">
        <v>68.489999999999995</v>
      </c>
      <c r="C2894">
        <v>98.097049999999996</v>
      </c>
      <c r="E2894">
        <v>67.41</v>
      </c>
      <c r="F2894">
        <v>95.189769999999996</v>
      </c>
      <c r="H2894">
        <v>261.58999999999997</v>
      </c>
      <c r="I2894">
        <v>88.307929999999999</v>
      </c>
    </row>
    <row r="2895" spans="2:9" x14ac:dyDescent="0.45">
      <c r="B2895">
        <v>68.5</v>
      </c>
      <c r="C2895">
        <v>98.089730000000003</v>
      </c>
      <c r="E2895">
        <v>67.44</v>
      </c>
      <c r="F2895">
        <v>95.189769999999996</v>
      </c>
      <c r="H2895">
        <v>261.67</v>
      </c>
      <c r="I2895">
        <v>88.296850000000006</v>
      </c>
    </row>
    <row r="2896" spans="2:9" x14ac:dyDescent="0.45">
      <c r="B2896">
        <v>68.540000000000006</v>
      </c>
      <c r="C2896">
        <v>98.089730000000003</v>
      </c>
      <c r="E2896">
        <v>67.45</v>
      </c>
      <c r="F2896">
        <v>95.192869999999999</v>
      </c>
      <c r="H2896">
        <v>261.76</v>
      </c>
      <c r="I2896">
        <v>88.267939999999996</v>
      </c>
    </row>
    <row r="2897" spans="2:9" x14ac:dyDescent="0.45">
      <c r="B2897">
        <v>68.55</v>
      </c>
      <c r="C2897">
        <v>98.097049999999996</v>
      </c>
      <c r="E2897">
        <v>67.47</v>
      </c>
      <c r="F2897">
        <v>95.199070000000006</v>
      </c>
      <c r="H2897">
        <v>261.85000000000002</v>
      </c>
      <c r="I2897">
        <v>88.248260000000002</v>
      </c>
    </row>
    <row r="2898" spans="2:9" x14ac:dyDescent="0.45">
      <c r="B2898">
        <v>68.59</v>
      </c>
      <c r="C2898">
        <v>98.089730000000003</v>
      </c>
      <c r="E2898">
        <v>67.48</v>
      </c>
      <c r="F2898">
        <v>95.186670000000007</v>
      </c>
      <c r="H2898">
        <v>261.91000000000003</v>
      </c>
      <c r="I2898">
        <v>88.234110000000001</v>
      </c>
    </row>
    <row r="2899" spans="2:9" x14ac:dyDescent="0.45">
      <c r="B2899">
        <v>68.59</v>
      </c>
      <c r="C2899">
        <v>98.089730000000003</v>
      </c>
      <c r="E2899">
        <v>67.510000000000005</v>
      </c>
      <c r="F2899">
        <v>95.177369999999996</v>
      </c>
      <c r="H2899">
        <v>262</v>
      </c>
      <c r="I2899">
        <v>88.218729999999994</v>
      </c>
    </row>
    <row r="2900" spans="2:9" x14ac:dyDescent="0.45">
      <c r="B2900">
        <v>68.63</v>
      </c>
      <c r="C2900">
        <v>98.097049999999996</v>
      </c>
      <c r="E2900">
        <v>67.540000000000006</v>
      </c>
      <c r="F2900">
        <v>95.161869999999993</v>
      </c>
      <c r="H2900">
        <v>262.08</v>
      </c>
      <c r="I2900">
        <v>88.191659999999999</v>
      </c>
    </row>
    <row r="2901" spans="2:9" x14ac:dyDescent="0.45">
      <c r="B2901">
        <v>68.64</v>
      </c>
      <c r="C2901">
        <v>98.089730000000003</v>
      </c>
      <c r="E2901">
        <v>67.56</v>
      </c>
      <c r="F2901">
        <v>95.16807</v>
      </c>
      <c r="H2901">
        <v>262.17</v>
      </c>
      <c r="I2901">
        <v>88.175060000000002</v>
      </c>
    </row>
    <row r="2902" spans="2:9" x14ac:dyDescent="0.45">
      <c r="B2902">
        <v>68.64</v>
      </c>
      <c r="C2902">
        <v>98.097049999999996</v>
      </c>
      <c r="E2902">
        <v>67.569999999999993</v>
      </c>
      <c r="F2902">
        <v>95.149469999999994</v>
      </c>
      <c r="H2902">
        <v>262.23</v>
      </c>
      <c r="I2902">
        <v>88.161519999999996</v>
      </c>
    </row>
    <row r="2903" spans="2:9" x14ac:dyDescent="0.45">
      <c r="B2903">
        <v>68.66</v>
      </c>
      <c r="C2903">
        <v>98.097049999999996</v>
      </c>
      <c r="E2903">
        <v>67.599999999999994</v>
      </c>
      <c r="F2903">
        <v>95.158770000000004</v>
      </c>
      <c r="H2903">
        <v>262.31</v>
      </c>
      <c r="I2903">
        <v>88.132000000000005</v>
      </c>
    </row>
    <row r="2904" spans="2:9" x14ac:dyDescent="0.45">
      <c r="B2904">
        <v>68.7</v>
      </c>
      <c r="C2904">
        <v>98.097049999999996</v>
      </c>
      <c r="E2904">
        <v>67.61</v>
      </c>
      <c r="F2904">
        <v>95.158770000000004</v>
      </c>
      <c r="H2904">
        <v>262.39999999999998</v>
      </c>
      <c r="I2904">
        <v>88.115390000000005</v>
      </c>
    </row>
    <row r="2905" spans="2:9" x14ac:dyDescent="0.45">
      <c r="B2905">
        <v>68.72</v>
      </c>
      <c r="C2905">
        <v>98.097049999999996</v>
      </c>
      <c r="E2905">
        <v>67.63</v>
      </c>
      <c r="F2905">
        <v>95.143270000000001</v>
      </c>
      <c r="H2905">
        <v>262.48</v>
      </c>
      <c r="I2905">
        <v>88.100009999999997</v>
      </c>
    </row>
    <row r="2906" spans="2:9" x14ac:dyDescent="0.45">
      <c r="B2906">
        <v>68.73</v>
      </c>
      <c r="C2906">
        <v>98.097049999999996</v>
      </c>
      <c r="E2906">
        <v>67.650000000000006</v>
      </c>
      <c r="F2906">
        <v>95.143270000000001</v>
      </c>
      <c r="H2906">
        <v>262.57</v>
      </c>
      <c r="I2906">
        <v>88.074169999999995</v>
      </c>
    </row>
    <row r="2907" spans="2:9" x14ac:dyDescent="0.45">
      <c r="B2907">
        <v>68.760000000000005</v>
      </c>
      <c r="C2907">
        <v>98.097049999999996</v>
      </c>
      <c r="E2907">
        <v>67.680000000000007</v>
      </c>
      <c r="F2907">
        <v>95.133970000000005</v>
      </c>
      <c r="H2907">
        <v>262.64</v>
      </c>
      <c r="I2907">
        <v>88.05941</v>
      </c>
    </row>
    <row r="2908" spans="2:9" x14ac:dyDescent="0.45">
      <c r="B2908">
        <v>68.790000000000006</v>
      </c>
      <c r="C2908">
        <v>98.097049999999996</v>
      </c>
      <c r="E2908">
        <v>67.7</v>
      </c>
      <c r="F2908">
        <v>95.118480000000005</v>
      </c>
      <c r="H2908">
        <v>262.72000000000003</v>
      </c>
      <c r="I2908">
        <v>88.032340000000005</v>
      </c>
    </row>
    <row r="2909" spans="2:9" x14ac:dyDescent="0.45">
      <c r="B2909">
        <v>68.81</v>
      </c>
      <c r="C2909">
        <v>98.097049999999996</v>
      </c>
      <c r="E2909">
        <v>67.709999999999994</v>
      </c>
      <c r="F2909">
        <v>95.124679999999998</v>
      </c>
      <c r="H2909">
        <v>262.81</v>
      </c>
      <c r="I2909">
        <v>88.013890000000004</v>
      </c>
    </row>
    <row r="2910" spans="2:9" x14ac:dyDescent="0.45">
      <c r="B2910">
        <v>68.81</v>
      </c>
      <c r="C2910">
        <v>98.097049999999996</v>
      </c>
      <c r="E2910">
        <v>67.739999999999995</v>
      </c>
      <c r="F2910">
        <v>95.096779999999995</v>
      </c>
      <c r="H2910">
        <v>262.88</v>
      </c>
      <c r="I2910">
        <v>87.996049999999997</v>
      </c>
    </row>
    <row r="2911" spans="2:9" x14ac:dyDescent="0.45">
      <c r="B2911">
        <v>68.84</v>
      </c>
      <c r="C2911">
        <v>98.097049999999996</v>
      </c>
      <c r="E2911">
        <v>67.760000000000005</v>
      </c>
      <c r="F2911">
        <v>95.090580000000003</v>
      </c>
      <c r="H2911">
        <v>262.97000000000003</v>
      </c>
      <c r="I2911">
        <v>87.975750000000005</v>
      </c>
    </row>
    <row r="2912" spans="2:9" x14ac:dyDescent="0.45">
      <c r="B2912">
        <v>68.86</v>
      </c>
      <c r="C2912">
        <v>98.097049999999996</v>
      </c>
      <c r="E2912">
        <v>67.78</v>
      </c>
      <c r="F2912">
        <v>95.090580000000003</v>
      </c>
      <c r="H2912">
        <v>263.07</v>
      </c>
      <c r="I2912">
        <v>87.954220000000007</v>
      </c>
    </row>
    <row r="2913" spans="2:9" x14ac:dyDescent="0.45">
      <c r="B2913">
        <v>68.89</v>
      </c>
      <c r="C2913">
        <v>98.097049999999996</v>
      </c>
      <c r="E2913">
        <v>67.790000000000006</v>
      </c>
      <c r="F2913">
        <v>95.102980000000002</v>
      </c>
      <c r="H2913">
        <v>263.13</v>
      </c>
      <c r="I2913">
        <v>87.938220000000001</v>
      </c>
    </row>
    <row r="2914" spans="2:9" x14ac:dyDescent="0.45">
      <c r="B2914">
        <v>68.89</v>
      </c>
      <c r="C2914">
        <v>98.097049999999996</v>
      </c>
      <c r="E2914">
        <v>67.819999999999993</v>
      </c>
      <c r="F2914">
        <v>95.087479999999999</v>
      </c>
      <c r="H2914">
        <v>263.2</v>
      </c>
      <c r="I2914">
        <v>87.912999999999997</v>
      </c>
    </row>
    <row r="2915" spans="2:9" x14ac:dyDescent="0.45">
      <c r="B2915">
        <v>68.930000000000007</v>
      </c>
      <c r="C2915">
        <v>98.097049999999996</v>
      </c>
      <c r="E2915">
        <v>67.849999999999994</v>
      </c>
      <c r="F2915">
        <v>95.078180000000003</v>
      </c>
      <c r="H2915">
        <v>263.3</v>
      </c>
      <c r="I2915">
        <v>87.902550000000005</v>
      </c>
    </row>
    <row r="2916" spans="2:9" x14ac:dyDescent="0.45">
      <c r="B2916">
        <v>68.959999999999994</v>
      </c>
      <c r="C2916">
        <v>98.097049999999996</v>
      </c>
      <c r="E2916">
        <v>67.86</v>
      </c>
      <c r="F2916">
        <v>95.084379999999996</v>
      </c>
      <c r="H2916">
        <v>263.38</v>
      </c>
      <c r="I2916">
        <v>87.874859999999998</v>
      </c>
    </row>
    <row r="2917" spans="2:9" x14ac:dyDescent="0.45">
      <c r="B2917">
        <v>68.98</v>
      </c>
      <c r="C2917">
        <v>98.097049999999996</v>
      </c>
      <c r="E2917">
        <v>67.88</v>
      </c>
      <c r="F2917">
        <v>95.07508</v>
      </c>
      <c r="H2917">
        <v>263.45999999999998</v>
      </c>
      <c r="I2917">
        <v>87.858869999999996</v>
      </c>
    </row>
    <row r="2918" spans="2:9" x14ac:dyDescent="0.45">
      <c r="B2918">
        <v>68.97</v>
      </c>
      <c r="C2918">
        <v>98.097049999999996</v>
      </c>
      <c r="E2918">
        <v>67.900000000000006</v>
      </c>
      <c r="F2918">
        <v>95.068879999999993</v>
      </c>
      <c r="H2918">
        <v>263.54000000000002</v>
      </c>
      <c r="I2918">
        <v>87.831800000000001</v>
      </c>
    </row>
    <row r="2919" spans="2:9" x14ac:dyDescent="0.45">
      <c r="B2919">
        <v>69</v>
      </c>
      <c r="C2919">
        <v>98.097049999999996</v>
      </c>
      <c r="E2919">
        <v>67.94</v>
      </c>
      <c r="F2919">
        <v>95.050280000000001</v>
      </c>
      <c r="H2919">
        <v>263.62</v>
      </c>
      <c r="I2919">
        <v>87.815200000000004</v>
      </c>
    </row>
    <row r="2920" spans="2:9" x14ac:dyDescent="0.45">
      <c r="B2920">
        <v>69.03</v>
      </c>
      <c r="C2920">
        <v>98.097049999999996</v>
      </c>
      <c r="E2920">
        <v>67.94</v>
      </c>
      <c r="F2920">
        <v>95.040989999999994</v>
      </c>
      <c r="H2920">
        <v>263.7</v>
      </c>
      <c r="I2920">
        <v>87.801050000000004</v>
      </c>
    </row>
    <row r="2921" spans="2:9" x14ac:dyDescent="0.45">
      <c r="B2921">
        <v>69.05</v>
      </c>
      <c r="C2921">
        <v>98.097049999999996</v>
      </c>
      <c r="E2921">
        <v>67.959999999999994</v>
      </c>
      <c r="F2921">
        <v>95.056479999999993</v>
      </c>
      <c r="H2921">
        <v>263.79000000000002</v>
      </c>
      <c r="I2921">
        <v>87.774600000000007</v>
      </c>
    </row>
    <row r="2922" spans="2:9" x14ac:dyDescent="0.45">
      <c r="B2922">
        <v>69.05</v>
      </c>
      <c r="C2922">
        <v>98.104370000000003</v>
      </c>
      <c r="E2922">
        <v>67.98</v>
      </c>
      <c r="F2922">
        <v>95.025490000000005</v>
      </c>
      <c r="H2922">
        <v>263.87</v>
      </c>
      <c r="I2922">
        <v>87.756140000000002</v>
      </c>
    </row>
    <row r="2923" spans="2:9" x14ac:dyDescent="0.45">
      <c r="B2923">
        <v>69.08</v>
      </c>
      <c r="C2923">
        <v>98.104370000000003</v>
      </c>
      <c r="E2923">
        <v>68.02</v>
      </c>
      <c r="F2923">
        <v>95.025490000000005</v>
      </c>
      <c r="H2923">
        <v>263.94</v>
      </c>
      <c r="I2923">
        <v>87.732770000000002</v>
      </c>
    </row>
    <row r="2924" spans="2:9" x14ac:dyDescent="0.45">
      <c r="B2924">
        <v>69.11</v>
      </c>
      <c r="C2924">
        <v>98.104370000000003</v>
      </c>
      <c r="E2924">
        <v>68.040000000000006</v>
      </c>
      <c r="F2924">
        <v>95.044089999999997</v>
      </c>
      <c r="H2924">
        <v>264.02</v>
      </c>
      <c r="I2924">
        <v>87.716160000000002</v>
      </c>
    </row>
    <row r="2925" spans="2:9" x14ac:dyDescent="0.45">
      <c r="B2925">
        <v>69.150000000000006</v>
      </c>
      <c r="C2925">
        <v>98.104370000000003</v>
      </c>
      <c r="E2925">
        <v>68.040000000000006</v>
      </c>
      <c r="F2925">
        <v>95.022390000000001</v>
      </c>
      <c r="H2925">
        <v>264.11</v>
      </c>
      <c r="I2925">
        <v>87.69032</v>
      </c>
    </row>
    <row r="2926" spans="2:9" x14ac:dyDescent="0.45">
      <c r="B2926">
        <v>69.150000000000006</v>
      </c>
      <c r="C2926">
        <v>98.104370000000003</v>
      </c>
      <c r="E2926">
        <v>68.069999999999993</v>
      </c>
      <c r="F2926">
        <v>95.031689999999998</v>
      </c>
      <c r="H2926">
        <v>264.19</v>
      </c>
      <c r="I2926">
        <v>87.665719999999993</v>
      </c>
    </row>
    <row r="2927" spans="2:9" x14ac:dyDescent="0.45">
      <c r="B2927">
        <v>69.180000000000007</v>
      </c>
      <c r="C2927">
        <v>98.097049999999996</v>
      </c>
      <c r="E2927">
        <v>68.099999999999994</v>
      </c>
      <c r="F2927">
        <v>95.000690000000006</v>
      </c>
      <c r="H2927">
        <v>264.27</v>
      </c>
      <c r="I2927">
        <v>87.660179999999997</v>
      </c>
    </row>
    <row r="2928" spans="2:9" x14ac:dyDescent="0.45">
      <c r="B2928">
        <v>69.2</v>
      </c>
      <c r="C2928">
        <v>98.097049999999996</v>
      </c>
      <c r="E2928">
        <v>68.12</v>
      </c>
      <c r="F2928">
        <v>94.997590000000002</v>
      </c>
      <c r="H2928">
        <v>264.35000000000002</v>
      </c>
      <c r="I2928">
        <v>87.630039999999994</v>
      </c>
    </row>
    <row r="2929" spans="2:9" x14ac:dyDescent="0.45">
      <c r="B2929">
        <v>69.22</v>
      </c>
      <c r="C2929">
        <v>98.097049999999996</v>
      </c>
      <c r="E2929">
        <v>68.12</v>
      </c>
      <c r="F2929">
        <v>95.019289999999998</v>
      </c>
      <c r="H2929">
        <v>264.43</v>
      </c>
      <c r="I2929">
        <v>87.609740000000002</v>
      </c>
    </row>
    <row r="2930" spans="2:9" x14ac:dyDescent="0.45">
      <c r="B2930">
        <v>69.23</v>
      </c>
      <c r="C2930">
        <v>98.097049999999996</v>
      </c>
      <c r="E2930">
        <v>68.150000000000006</v>
      </c>
      <c r="F2930">
        <v>95.013090000000005</v>
      </c>
      <c r="H2930">
        <v>264.52999999999997</v>
      </c>
      <c r="I2930">
        <v>87.596199999999996</v>
      </c>
    </row>
    <row r="2931" spans="2:9" x14ac:dyDescent="0.45">
      <c r="B2931">
        <v>69.25</v>
      </c>
      <c r="C2931">
        <v>98.104370000000003</v>
      </c>
      <c r="E2931">
        <v>68.19</v>
      </c>
      <c r="F2931">
        <v>95.003789999999995</v>
      </c>
      <c r="H2931">
        <v>264.60000000000002</v>
      </c>
      <c r="I2931">
        <v>87.568520000000007</v>
      </c>
    </row>
    <row r="2932" spans="2:9" x14ac:dyDescent="0.45">
      <c r="B2932">
        <v>69.28</v>
      </c>
      <c r="C2932">
        <v>98.097049999999996</v>
      </c>
      <c r="E2932">
        <v>68.2</v>
      </c>
      <c r="F2932">
        <v>94.997590000000002</v>
      </c>
      <c r="H2932">
        <v>264.67</v>
      </c>
      <c r="I2932">
        <v>87.542069999999995</v>
      </c>
    </row>
    <row r="2933" spans="2:9" x14ac:dyDescent="0.45">
      <c r="B2933">
        <v>69.3</v>
      </c>
      <c r="C2933">
        <v>98.097049999999996</v>
      </c>
      <c r="E2933">
        <v>68.2</v>
      </c>
      <c r="F2933">
        <v>95.003789999999995</v>
      </c>
      <c r="H2933">
        <v>264.76</v>
      </c>
      <c r="I2933">
        <v>87.536529999999999</v>
      </c>
    </row>
    <row r="2934" spans="2:9" x14ac:dyDescent="0.45">
      <c r="B2934">
        <v>69.319999999999993</v>
      </c>
      <c r="C2934">
        <v>98.104370000000003</v>
      </c>
      <c r="E2934">
        <v>68.23</v>
      </c>
      <c r="F2934">
        <v>94.991389999999996</v>
      </c>
      <c r="H2934">
        <v>264.83999999999997</v>
      </c>
      <c r="I2934">
        <v>87.509469999999993</v>
      </c>
    </row>
    <row r="2935" spans="2:9" x14ac:dyDescent="0.45">
      <c r="B2935">
        <v>69.34</v>
      </c>
      <c r="C2935">
        <v>98.097049999999996</v>
      </c>
      <c r="E2935">
        <v>68.27</v>
      </c>
      <c r="F2935">
        <v>95.006889999999999</v>
      </c>
      <c r="H2935">
        <v>264.92</v>
      </c>
      <c r="I2935">
        <v>87.486090000000004</v>
      </c>
    </row>
    <row r="2936" spans="2:9" x14ac:dyDescent="0.45">
      <c r="B2936">
        <v>69.400000000000006</v>
      </c>
      <c r="C2936">
        <v>98.097049999999996</v>
      </c>
      <c r="E2936">
        <v>68.290000000000006</v>
      </c>
      <c r="F2936">
        <v>95.003789999999995</v>
      </c>
      <c r="H2936">
        <v>265.02</v>
      </c>
      <c r="I2936">
        <v>87.462720000000004</v>
      </c>
    </row>
    <row r="2937" spans="2:9" x14ac:dyDescent="0.45">
      <c r="B2937">
        <v>69.39</v>
      </c>
      <c r="C2937">
        <v>98.097049999999996</v>
      </c>
      <c r="E2937">
        <v>68.290000000000006</v>
      </c>
      <c r="F2937">
        <v>95.003789999999995</v>
      </c>
      <c r="H2937">
        <v>265.08999999999997</v>
      </c>
      <c r="I2937">
        <v>87.441800000000001</v>
      </c>
    </row>
    <row r="2938" spans="2:9" x14ac:dyDescent="0.45">
      <c r="B2938">
        <v>69.400000000000006</v>
      </c>
      <c r="C2938">
        <v>98.097049999999996</v>
      </c>
      <c r="E2938">
        <v>68.31</v>
      </c>
      <c r="F2938">
        <v>94.975890000000007</v>
      </c>
      <c r="H2938">
        <v>265.17</v>
      </c>
      <c r="I2938">
        <v>87.430729999999997</v>
      </c>
    </row>
    <row r="2939" spans="2:9" x14ac:dyDescent="0.45">
      <c r="B2939">
        <v>69.430000000000007</v>
      </c>
      <c r="C2939">
        <v>98.104370000000003</v>
      </c>
      <c r="E2939">
        <v>68.34</v>
      </c>
      <c r="F2939">
        <v>94.982089999999999</v>
      </c>
      <c r="H2939">
        <v>265.25</v>
      </c>
      <c r="I2939">
        <v>87.40428</v>
      </c>
    </row>
    <row r="2940" spans="2:9" x14ac:dyDescent="0.45">
      <c r="B2940">
        <v>69.47</v>
      </c>
      <c r="C2940">
        <v>98.097049999999996</v>
      </c>
      <c r="E2940">
        <v>68.36</v>
      </c>
      <c r="F2940">
        <v>94.982089999999999</v>
      </c>
      <c r="H2940">
        <v>265.32</v>
      </c>
      <c r="I2940">
        <v>87.384590000000003</v>
      </c>
    </row>
    <row r="2941" spans="2:9" x14ac:dyDescent="0.45">
      <c r="B2941">
        <v>69.47</v>
      </c>
      <c r="C2941">
        <v>98.097049999999996</v>
      </c>
      <c r="E2941">
        <v>68.38</v>
      </c>
      <c r="F2941">
        <v>94.960390000000004</v>
      </c>
      <c r="H2941">
        <v>265.41000000000003</v>
      </c>
      <c r="I2941">
        <v>87.363060000000004</v>
      </c>
    </row>
    <row r="2942" spans="2:9" x14ac:dyDescent="0.45">
      <c r="B2942">
        <v>69.48</v>
      </c>
      <c r="C2942">
        <v>98.097049999999996</v>
      </c>
      <c r="E2942">
        <v>68.39</v>
      </c>
      <c r="F2942">
        <v>94.957300000000004</v>
      </c>
      <c r="H2942">
        <v>265.49</v>
      </c>
      <c r="I2942">
        <v>87.342150000000004</v>
      </c>
    </row>
    <row r="2943" spans="2:9" x14ac:dyDescent="0.45">
      <c r="B2943">
        <v>69.510000000000005</v>
      </c>
      <c r="C2943">
        <v>98.097049999999996</v>
      </c>
      <c r="E2943">
        <v>68.430000000000007</v>
      </c>
      <c r="F2943">
        <v>94.966589999999997</v>
      </c>
      <c r="H2943">
        <v>265.57</v>
      </c>
      <c r="I2943">
        <v>87.317539999999994</v>
      </c>
    </row>
    <row r="2944" spans="2:9" x14ac:dyDescent="0.45">
      <c r="B2944">
        <v>69.55</v>
      </c>
      <c r="C2944">
        <v>98.104370000000003</v>
      </c>
      <c r="E2944">
        <v>68.45</v>
      </c>
      <c r="F2944">
        <v>94.951099999999997</v>
      </c>
      <c r="H2944">
        <v>265.66000000000003</v>
      </c>
      <c r="I2944">
        <v>87.302779999999998</v>
      </c>
    </row>
    <row r="2945" spans="2:9" x14ac:dyDescent="0.45">
      <c r="B2945">
        <v>69.56</v>
      </c>
      <c r="C2945">
        <v>98.097049999999996</v>
      </c>
      <c r="E2945">
        <v>68.45</v>
      </c>
      <c r="F2945">
        <v>94.941800000000001</v>
      </c>
      <c r="H2945">
        <v>265.73</v>
      </c>
      <c r="I2945">
        <v>87.276939999999996</v>
      </c>
    </row>
    <row r="2946" spans="2:9" x14ac:dyDescent="0.45">
      <c r="B2946">
        <v>69.569999999999993</v>
      </c>
      <c r="C2946">
        <v>98.104370000000003</v>
      </c>
      <c r="E2946">
        <v>68.489999999999995</v>
      </c>
      <c r="F2946">
        <v>94.941800000000001</v>
      </c>
      <c r="H2946">
        <v>265.82</v>
      </c>
      <c r="I2946">
        <v>87.251720000000006</v>
      </c>
    </row>
    <row r="2947" spans="2:9" x14ac:dyDescent="0.45">
      <c r="B2947">
        <v>69.59</v>
      </c>
      <c r="C2947">
        <v>98.097049999999996</v>
      </c>
      <c r="E2947">
        <v>68.510000000000005</v>
      </c>
      <c r="F2947">
        <v>94.947999999999993</v>
      </c>
      <c r="H2947">
        <v>265.89999999999998</v>
      </c>
      <c r="I2947">
        <v>87.240030000000004</v>
      </c>
    </row>
    <row r="2948" spans="2:9" x14ac:dyDescent="0.45">
      <c r="B2948">
        <v>69.599999999999994</v>
      </c>
      <c r="C2948">
        <v>98.097049999999996</v>
      </c>
      <c r="E2948">
        <v>68.52</v>
      </c>
      <c r="F2948">
        <v>94.926299999999998</v>
      </c>
      <c r="H2948">
        <v>266</v>
      </c>
      <c r="I2948">
        <v>87.21481</v>
      </c>
    </row>
    <row r="2949" spans="2:9" x14ac:dyDescent="0.45">
      <c r="B2949">
        <v>69.64</v>
      </c>
      <c r="C2949">
        <v>98.104370000000003</v>
      </c>
      <c r="E2949">
        <v>68.56</v>
      </c>
      <c r="F2949">
        <v>94.923199999999994</v>
      </c>
      <c r="H2949">
        <v>266.06</v>
      </c>
      <c r="I2949">
        <v>87.195130000000006</v>
      </c>
    </row>
    <row r="2950" spans="2:9" x14ac:dyDescent="0.45">
      <c r="B2950">
        <v>69.650000000000006</v>
      </c>
      <c r="C2950">
        <v>98.097049999999996</v>
      </c>
      <c r="E2950">
        <v>68.569999999999993</v>
      </c>
      <c r="F2950">
        <v>94.929400000000001</v>
      </c>
      <c r="H2950">
        <v>266.14</v>
      </c>
      <c r="I2950">
        <v>87.164990000000003</v>
      </c>
    </row>
    <row r="2951" spans="2:9" x14ac:dyDescent="0.45">
      <c r="B2951">
        <v>69.67</v>
      </c>
      <c r="C2951">
        <v>98.097049999999996</v>
      </c>
      <c r="E2951">
        <v>68.599999999999994</v>
      </c>
      <c r="F2951">
        <v>94.923199999999994</v>
      </c>
      <c r="H2951">
        <v>266.23</v>
      </c>
      <c r="I2951">
        <v>87.156989999999993</v>
      </c>
    </row>
    <row r="2952" spans="2:9" x14ac:dyDescent="0.45">
      <c r="B2952">
        <v>69.709999999999994</v>
      </c>
      <c r="C2952">
        <v>98.097049999999996</v>
      </c>
      <c r="E2952">
        <v>68.599999999999994</v>
      </c>
      <c r="F2952">
        <v>94.910799999999995</v>
      </c>
      <c r="H2952">
        <v>266.31</v>
      </c>
      <c r="I2952">
        <v>87.123769999999993</v>
      </c>
    </row>
    <row r="2953" spans="2:9" x14ac:dyDescent="0.45">
      <c r="B2953">
        <v>69.72</v>
      </c>
      <c r="C2953">
        <v>98.097049999999996</v>
      </c>
      <c r="E2953">
        <v>68.63</v>
      </c>
      <c r="F2953">
        <v>94.913899999999998</v>
      </c>
      <c r="H2953">
        <v>266.39</v>
      </c>
      <c r="I2953">
        <v>87.110240000000005</v>
      </c>
    </row>
    <row r="2954" spans="2:9" x14ac:dyDescent="0.45">
      <c r="B2954">
        <v>69.739999999999995</v>
      </c>
      <c r="C2954">
        <v>98.097049999999996</v>
      </c>
      <c r="E2954">
        <v>68.650000000000006</v>
      </c>
      <c r="F2954">
        <v>94.917000000000002</v>
      </c>
      <c r="H2954">
        <v>266.47000000000003</v>
      </c>
      <c r="I2954">
        <v>87.082560000000001</v>
      </c>
    </row>
    <row r="2955" spans="2:9" x14ac:dyDescent="0.45">
      <c r="B2955">
        <v>69.78</v>
      </c>
      <c r="C2955">
        <v>98.097049999999996</v>
      </c>
      <c r="E2955">
        <v>68.69</v>
      </c>
      <c r="F2955">
        <v>94.910799999999995</v>
      </c>
      <c r="H2955">
        <v>266.55</v>
      </c>
      <c r="I2955">
        <v>87.055490000000006</v>
      </c>
    </row>
    <row r="2956" spans="2:9" x14ac:dyDescent="0.45">
      <c r="B2956">
        <v>69.78</v>
      </c>
      <c r="C2956">
        <v>98.097049999999996</v>
      </c>
      <c r="E2956">
        <v>68.69</v>
      </c>
      <c r="F2956">
        <v>94.895300000000006</v>
      </c>
      <c r="H2956">
        <v>266.63</v>
      </c>
      <c r="I2956">
        <v>87.045029999999997</v>
      </c>
    </row>
    <row r="2957" spans="2:9" x14ac:dyDescent="0.45">
      <c r="B2957">
        <v>69.8</v>
      </c>
      <c r="C2957">
        <v>98.097049999999996</v>
      </c>
      <c r="E2957">
        <v>68.72</v>
      </c>
      <c r="F2957">
        <v>94.907700000000006</v>
      </c>
      <c r="H2957">
        <v>266.72000000000003</v>
      </c>
      <c r="I2957">
        <v>87.019810000000007</v>
      </c>
    </row>
    <row r="2958" spans="2:9" x14ac:dyDescent="0.45">
      <c r="B2958">
        <v>69.8</v>
      </c>
      <c r="C2958">
        <v>98.097049999999996</v>
      </c>
      <c r="E2958">
        <v>68.739999999999995</v>
      </c>
      <c r="F2958">
        <v>94.889099999999999</v>
      </c>
      <c r="H2958">
        <v>266.8</v>
      </c>
      <c r="I2958">
        <v>86.997050000000002</v>
      </c>
    </row>
    <row r="2959" spans="2:9" x14ac:dyDescent="0.45">
      <c r="B2959">
        <v>69.84</v>
      </c>
      <c r="C2959">
        <v>98.097049999999996</v>
      </c>
      <c r="E2959">
        <v>68.739999999999995</v>
      </c>
      <c r="F2959">
        <v>94.879800000000003</v>
      </c>
      <c r="H2959">
        <v>266.89</v>
      </c>
      <c r="I2959">
        <v>86.980440000000002</v>
      </c>
    </row>
    <row r="2960" spans="2:9" x14ac:dyDescent="0.45">
      <c r="B2960">
        <v>69.87</v>
      </c>
      <c r="C2960">
        <v>98.104370000000003</v>
      </c>
      <c r="E2960">
        <v>68.77</v>
      </c>
      <c r="F2960">
        <v>94.882900000000006</v>
      </c>
      <c r="H2960">
        <v>266.95999999999998</v>
      </c>
      <c r="I2960">
        <v>86.959530000000001</v>
      </c>
    </row>
    <row r="2961" spans="2:9" x14ac:dyDescent="0.45">
      <c r="B2961">
        <v>69.88</v>
      </c>
      <c r="C2961">
        <v>98.104370000000003</v>
      </c>
      <c r="E2961">
        <v>68.8</v>
      </c>
      <c r="F2961">
        <v>94.901499999999999</v>
      </c>
      <c r="H2961">
        <v>267.04000000000002</v>
      </c>
      <c r="I2961">
        <v>86.936769999999996</v>
      </c>
    </row>
    <row r="2962" spans="2:9" x14ac:dyDescent="0.45">
      <c r="B2962">
        <v>69.89</v>
      </c>
      <c r="C2962">
        <v>98.104370000000003</v>
      </c>
      <c r="E2962">
        <v>68.81</v>
      </c>
      <c r="F2962">
        <v>94.882900000000006</v>
      </c>
      <c r="H2962">
        <v>267.12</v>
      </c>
      <c r="I2962">
        <v>86.912779999999998</v>
      </c>
    </row>
    <row r="2963" spans="2:9" x14ac:dyDescent="0.45">
      <c r="B2963">
        <v>69.930000000000007</v>
      </c>
      <c r="C2963">
        <v>98.104370000000003</v>
      </c>
      <c r="E2963">
        <v>68.83</v>
      </c>
      <c r="F2963">
        <v>94.873609999999999</v>
      </c>
      <c r="H2963">
        <v>267.20999999999998</v>
      </c>
      <c r="I2963">
        <v>86.892480000000006</v>
      </c>
    </row>
    <row r="2964" spans="2:9" x14ac:dyDescent="0.45">
      <c r="B2964">
        <v>69.95</v>
      </c>
      <c r="C2964">
        <v>98.097049999999996</v>
      </c>
      <c r="E2964">
        <v>68.849999999999994</v>
      </c>
      <c r="F2964">
        <v>94.858109999999996</v>
      </c>
      <c r="H2964">
        <v>267.27999999999997</v>
      </c>
      <c r="I2964">
        <v>86.871560000000002</v>
      </c>
    </row>
    <row r="2965" spans="2:9" x14ac:dyDescent="0.45">
      <c r="B2965">
        <v>69.959999999999994</v>
      </c>
      <c r="C2965">
        <v>98.097049999999996</v>
      </c>
      <c r="E2965">
        <v>68.87</v>
      </c>
      <c r="F2965">
        <v>94.870509999999996</v>
      </c>
      <c r="H2965">
        <v>267.37</v>
      </c>
      <c r="I2965">
        <v>86.848799999999997</v>
      </c>
    </row>
    <row r="2966" spans="2:9" x14ac:dyDescent="0.45">
      <c r="B2966">
        <v>69.989999999999995</v>
      </c>
      <c r="C2966">
        <v>98.097049999999996</v>
      </c>
      <c r="E2966">
        <v>68.88</v>
      </c>
      <c r="F2966">
        <v>94.870509999999996</v>
      </c>
      <c r="H2966">
        <v>267.45999999999998</v>
      </c>
      <c r="I2966">
        <v>86.827889999999996</v>
      </c>
    </row>
    <row r="2967" spans="2:9" x14ac:dyDescent="0.45">
      <c r="B2967">
        <v>70.010000000000005</v>
      </c>
      <c r="C2967">
        <v>98.097049999999996</v>
      </c>
      <c r="E2967">
        <v>68.91</v>
      </c>
      <c r="F2967">
        <v>94.86121</v>
      </c>
      <c r="H2967">
        <v>267.54000000000002</v>
      </c>
      <c r="I2967">
        <v>86.802670000000006</v>
      </c>
    </row>
    <row r="2968" spans="2:9" x14ac:dyDescent="0.45">
      <c r="B2968">
        <v>70.05</v>
      </c>
      <c r="C2968">
        <v>98.097049999999996</v>
      </c>
      <c r="E2968">
        <v>68.92</v>
      </c>
      <c r="F2968">
        <v>94.864310000000003</v>
      </c>
      <c r="H2968">
        <v>267.62</v>
      </c>
      <c r="I2968">
        <v>86.787289999999999</v>
      </c>
    </row>
    <row r="2969" spans="2:9" x14ac:dyDescent="0.45">
      <c r="B2969">
        <v>70.040000000000006</v>
      </c>
      <c r="C2969">
        <v>98.097049999999996</v>
      </c>
      <c r="E2969">
        <v>68.959999999999994</v>
      </c>
      <c r="F2969">
        <v>94.855009999999993</v>
      </c>
      <c r="H2969">
        <v>267.70999999999998</v>
      </c>
      <c r="I2969">
        <v>86.763300000000001</v>
      </c>
    </row>
    <row r="2970" spans="2:9" x14ac:dyDescent="0.45">
      <c r="B2970">
        <v>70.069999999999993</v>
      </c>
      <c r="C2970">
        <v>98.097049999999996</v>
      </c>
      <c r="E2970">
        <v>68.97</v>
      </c>
      <c r="F2970">
        <v>94.824010000000001</v>
      </c>
      <c r="H2970">
        <v>267.77999999999997</v>
      </c>
      <c r="I2970">
        <v>86.741150000000005</v>
      </c>
    </row>
    <row r="2971" spans="2:9" x14ac:dyDescent="0.45">
      <c r="B2971">
        <v>70.08</v>
      </c>
      <c r="C2971">
        <v>98.097049999999996</v>
      </c>
      <c r="E2971">
        <v>69.010000000000005</v>
      </c>
      <c r="F2971">
        <v>94.827110000000005</v>
      </c>
      <c r="H2971">
        <v>267.87</v>
      </c>
      <c r="I2971">
        <v>86.722700000000003</v>
      </c>
    </row>
    <row r="2972" spans="2:9" x14ac:dyDescent="0.45">
      <c r="B2972">
        <v>70.11</v>
      </c>
      <c r="C2972">
        <v>98.097049999999996</v>
      </c>
      <c r="E2972">
        <v>69.02</v>
      </c>
      <c r="F2972">
        <v>94.839510000000004</v>
      </c>
      <c r="H2972">
        <v>267.94</v>
      </c>
      <c r="I2972">
        <v>86.692549999999997</v>
      </c>
    </row>
    <row r="2973" spans="2:9" x14ac:dyDescent="0.45">
      <c r="B2973">
        <v>70.13</v>
      </c>
      <c r="C2973">
        <v>98.097049999999996</v>
      </c>
      <c r="E2973">
        <v>69.040000000000006</v>
      </c>
      <c r="F2973">
        <v>94.833309999999997</v>
      </c>
      <c r="H2973">
        <v>268.02999999999997</v>
      </c>
      <c r="I2973">
        <v>86.675330000000002</v>
      </c>
    </row>
    <row r="2974" spans="2:9" x14ac:dyDescent="0.45">
      <c r="B2974">
        <v>70.150000000000006</v>
      </c>
      <c r="C2974">
        <v>98.097049999999996</v>
      </c>
      <c r="E2974">
        <v>69.040000000000006</v>
      </c>
      <c r="F2974">
        <v>94.827110000000005</v>
      </c>
      <c r="H2974">
        <v>268.12</v>
      </c>
      <c r="I2974">
        <v>86.656880000000001</v>
      </c>
    </row>
    <row r="2975" spans="2:9" x14ac:dyDescent="0.45">
      <c r="B2975">
        <v>70.180000000000007</v>
      </c>
      <c r="C2975">
        <v>98.097049999999996</v>
      </c>
      <c r="E2975">
        <v>69.069999999999993</v>
      </c>
      <c r="F2975">
        <v>94.830209999999994</v>
      </c>
      <c r="H2975">
        <v>268.19</v>
      </c>
      <c r="I2975">
        <v>86.62612</v>
      </c>
    </row>
    <row r="2976" spans="2:9" x14ac:dyDescent="0.45">
      <c r="B2976">
        <v>70.2</v>
      </c>
      <c r="C2976">
        <v>98.097049999999996</v>
      </c>
      <c r="E2976">
        <v>69.11</v>
      </c>
      <c r="F2976">
        <v>94.814710000000005</v>
      </c>
      <c r="H2976">
        <v>268.27</v>
      </c>
      <c r="I2976">
        <v>86.605199999999996</v>
      </c>
    </row>
    <row r="2977" spans="2:9" x14ac:dyDescent="0.45">
      <c r="B2977">
        <v>70.23</v>
      </c>
      <c r="C2977">
        <v>98.097049999999996</v>
      </c>
      <c r="E2977">
        <v>69.12</v>
      </c>
      <c r="F2977">
        <v>94.799210000000002</v>
      </c>
      <c r="H2977">
        <v>268.36</v>
      </c>
      <c r="I2977">
        <v>86.587980000000002</v>
      </c>
    </row>
    <row r="2978" spans="2:9" x14ac:dyDescent="0.45">
      <c r="B2978">
        <v>70.239999999999995</v>
      </c>
      <c r="C2978">
        <v>98.097049999999996</v>
      </c>
      <c r="E2978">
        <v>69.14</v>
      </c>
      <c r="F2978">
        <v>94.824010000000001</v>
      </c>
      <c r="H2978">
        <v>268.44</v>
      </c>
      <c r="I2978">
        <v>86.570139999999995</v>
      </c>
    </row>
    <row r="2979" spans="2:9" x14ac:dyDescent="0.45">
      <c r="B2979">
        <v>70.25</v>
      </c>
      <c r="C2979">
        <v>98.097049999999996</v>
      </c>
      <c r="E2979">
        <v>69.16</v>
      </c>
      <c r="F2979">
        <v>94.799210000000002</v>
      </c>
      <c r="H2979">
        <v>268.51</v>
      </c>
      <c r="I2979">
        <v>86.556610000000006</v>
      </c>
    </row>
    <row r="2980" spans="2:9" x14ac:dyDescent="0.45">
      <c r="B2980">
        <v>70.290000000000006</v>
      </c>
      <c r="C2980">
        <v>98.097049999999996</v>
      </c>
      <c r="E2980">
        <v>69.19</v>
      </c>
      <c r="F2980">
        <v>94.786820000000006</v>
      </c>
      <c r="H2980">
        <v>268.58999999999997</v>
      </c>
      <c r="I2980">
        <v>86.527079999999998</v>
      </c>
    </row>
    <row r="2981" spans="2:9" x14ac:dyDescent="0.45">
      <c r="B2981">
        <v>70.3</v>
      </c>
      <c r="C2981">
        <v>98.097049999999996</v>
      </c>
      <c r="E2981">
        <v>69.23</v>
      </c>
      <c r="F2981">
        <v>94.780619999999999</v>
      </c>
      <c r="H2981">
        <v>268.67</v>
      </c>
      <c r="I2981">
        <v>86.508009999999999</v>
      </c>
    </row>
    <row r="2982" spans="2:9" x14ac:dyDescent="0.45">
      <c r="B2982">
        <v>70.319999999999993</v>
      </c>
      <c r="C2982">
        <v>98.097049999999996</v>
      </c>
      <c r="E2982">
        <v>69.209999999999994</v>
      </c>
      <c r="F2982">
        <v>94.771320000000003</v>
      </c>
      <c r="H2982">
        <v>268.77</v>
      </c>
      <c r="I2982">
        <v>86.492019999999997</v>
      </c>
    </row>
    <row r="2983" spans="2:9" x14ac:dyDescent="0.45">
      <c r="B2983">
        <v>70.349999999999994</v>
      </c>
      <c r="C2983">
        <v>98.097049999999996</v>
      </c>
      <c r="E2983">
        <v>69.239999999999995</v>
      </c>
      <c r="F2983">
        <v>94.786820000000006</v>
      </c>
      <c r="H2983">
        <v>268.85000000000002</v>
      </c>
      <c r="I2983">
        <v>86.469260000000006</v>
      </c>
    </row>
    <row r="2984" spans="2:9" x14ac:dyDescent="0.45">
      <c r="B2984">
        <v>70.37</v>
      </c>
      <c r="C2984">
        <v>98.097049999999996</v>
      </c>
      <c r="E2984">
        <v>69.28</v>
      </c>
      <c r="F2984">
        <v>94.786820000000006</v>
      </c>
      <c r="H2984">
        <v>268.93</v>
      </c>
      <c r="I2984">
        <v>86.450800000000001</v>
      </c>
    </row>
    <row r="2985" spans="2:9" x14ac:dyDescent="0.45">
      <c r="B2985">
        <v>70.400000000000006</v>
      </c>
      <c r="C2985">
        <v>98.097049999999996</v>
      </c>
      <c r="E2985">
        <v>69.3</v>
      </c>
      <c r="F2985">
        <v>94.762020000000007</v>
      </c>
      <c r="H2985">
        <v>269</v>
      </c>
      <c r="I2985">
        <v>86.428039999999996</v>
      </c>
    </row>
    <row r="2986" spans="2:9" x14ac:dyDescent="0.45">
      <c r="B2986">
        <v>70.400000000000006</v>
      </c>
      <c r="C2986">
        <v>98.097049999999996</v>
      </c>
      <c r="E2986">
        <v>69.31</v>
      </c>
      <c r="F2986">
        <v>94.762020000000007</v>
      </c>
      <c r="H2986">
        <v>269.08999999999997</v>
      </c>
      <c r="I2986">
        <v>86.412660000000002</v>
      </c>
    </row>
    <row r="2987" spans="2:9" x14ac:dyDescent="0.45">
      <c r="B2987">
        <v>70.44</v>
      </c>
      <c r="C2987">
        <v>98.097049999999996</v>
      </c>
      <c r="E2987">
        <v>69.33</v>
      </c>
      <c r="F2987">
        <v>94.746520000000004</v>
      </c>
      <c r="H2987">
        <v>269.17</v>
      </c>
      <c r="I2987">
        <v>86.389290000000003</v>
      </c>
    </row>
    <row r="2988" spans="2:9" x14ac:dyDescent="0.45">
      <c r="B2988">
        <v>70.45</v>
      </c>
      <c r="C2988">
        <v>98.097049999999996</v>
      </c>
      <c r="E2988">
        <v>69.349999999999994</v>
      </c>
      <c r="F2988">
        <v>94.74342</v>
      </c>
      <c r="H2988">
        <v>269.25</v>
      </c>
      <c r="I2988">
        <v>86.374520000000004</v>
      </c>
    </row>
    <row r="2989" spans="2:9" x14ac:dyDescent="0.45">
      <c r="B2989">
        <v>70.48</v>
      </c>
      <c r="C2989">
        <v>98.089730000000003</v>
      </c>
      <c r="E2989">
        <v>69.39</v>
      </c>
      <c r="F2989">
        <v>94.740319999999997</v>
      </c>
      <c r="H2989">
        <v>269.33999999999997</v>
      </c>
      <c r="I2989">
        <v>86.346230000000006</v>
      </c>
    </row>
    <row r="2990" spans="2:9" x14ac:dyDescent="0.45">
      <c r="B2990">
        <v>70.489999999999995</v>
      </c>
      <c r="C2990">
        <v>98.089730000000003</v>
      </c>
      <c r="E2990">
        <v>69.38</v>
      </c>
      <c r="F2990">
        <v>94.740319999999997</v>
      </c>
      <c r="H2990">
        <v>269.42</v>
      </c>
      <c r="I2990">
        <v>86.326539999999994</v>
      </c>
    </row>
    <row r="2991" spans="2:9" x14ac:dyDescent="0.45">
      <c r="B2991">
        <v>70.52</v>
      </c>
      <c r="C2991">
        <v>98.089730000000003</v>
      </c>
      <c r="E2991">
        <v>69.41</v>
      </c>
      <c r="F2991">
        <v>94.740319999999997</v>
      </c>
      <c r="H2991">
        <v>269.5</v>
      </c>
      <c r="I2991">
        <v>86.308700000000002</v>
      </c>
    </row>
    <row r="2992" spans="2:9" x14ac:dyDescent="0.45">
      <c r="B2992">
        <v>70.53</v>
      </c>
      <c r="C2992">
        <v>98.097049999999996</v>
      </c>
      <c r="E2992">
        <v>69.44</v>
      </c>
      <c r="F2992">
        <v>94.724819999999994</v>
      </c>
      <c r="H2992">
        <v>269.58</v>
      </c>
      <c r="I2992">
        <v>86.289019999999994</v>
      </c>
    </row>
    <row r="2993" spans="2:9" x14ac:dyDescent="0.45">
      <c r="B2993">
        <v>70.540000000000006</v>
      </c>
      <c r="C2993">
        <v>98.089730000000003</v>
      </c>
      <c r="E2993">
        <v>69.459999999999994</v>
      </c>
      <c r="F2993">
        <v>94.740319999999997</v>
      </c>
      <c r="H2993">
        <v>269.66000000000003</v>
      </c>
      <c r="I2993">
        <v>86.262569999999997</v>
      </c>
    </row>
    <row r="2994" spans="2:9" x14ac:dyDescent="0.45">
      <c r="B2994">
        <v>70.56</v>
      </c>
      <c r="C2994">
        <v>98.089730000000003</v>
      </c>
      <c r="E2994">
        <v>69.47</v>
      </c>
      <c r="F2994">
        <v>94.740319999999997</v>
      </c>
      <c r="H2994">
        <v>269.76</v>
      </c>
      <c r="I2994">
        <v>86.245339999999999</v>
      </c>
    </row>
    <row r="2995" spans="2:9" x14ac:dyDescent="0.45">
      <c r="B2995">
        <v>70.599999999999994</v>
      </c>
      <c r="C2995">
        <v>98.089730000000003</v>
      </c>
      <c r="E2995">
        <v>69.48</v>
      </c>
      <c r="F2995">
        <v>94.731020000000001</v>
      </c>
      <c r="H2995">
        <v>269.82</v>
      </c>
      <c r="I2995">
        <v>86.213359999999994</v>
      </c>
    </row>
    <row r="2996" spans="2:9" x14ac:dyDescent="0.45">
      <c r="B2996">
        <v>70.62</v>
      </c>
      <c r="C2996">
        <v>98.089730000000003</v>
      </c>
      <c r="E2996">
        <v>69.540000000000006</v>
      </c>
      <c r="F2996">
        <v>94.721720000000005</v>
      </c>
      <c r="H2996">
        <v>269.91000000000003</v>
      </c>
      <c r="I2996">
        <v>86.202280000000002</v>
      </c>
    </row>
    <row r="2997" spans="2:9" x14ac:dyDescent="0.45">
      <c r="B2997">
        <v>70.63</v>
      </c>
      <c r="C2997">
        <v>98.089730000000003</v>
      </c>
      <c r="E2997">
        <v>69.540000000000006</v>
      </c>
      <c r="F2997">
        <v>94.721720000000005</v>
      </c>
      <c r="H2997">
        <v>270</v>
      </c>
      <c r="I2997">
        <v>86.178910000000002</v>
      </c>
    </row>
    <row r="2998" spans="2:9" x14ac:dyDescent="0.45">
      <c r="B2998">
        <v>70.650000000000006</v>
      </c>
      <c r="C2998">
        <v>98.089730000000003</v>
      </c>
      <c r="E2998">
        <v>69.55</v>
      </c>
      <c r="F2998">
        <v>94.718620000000001</v>
      </c>
      <c r="H2998">
        <v>270.08</v>
      </c>
      <c r="I2998">
        <v>86.157989999999998</v>
      </c>
    </row>
    <row r="2999" spans="2:9" x14ac:dyDescent="0.45">
      <c r="B2999">
        <v>70.680000000000007</v>
      </c>
      <c r="C2999">
        <v>98.097049999999996</v>
      </c>
      <c r="E2999">
        <v>69.58</v>
      </c>
      <c r="F2999">
        <v>94.718620000000001</v>
      </c>
      <c r="H2999">
        <v>270.14999999999998</v>
      </c>
      <c r="I2999">
        <v>86.130930000000006</v>
      </c>
    </row>
    <row r="3000" spans="2:9" x14ac:dyDescent="0.45">
      <c r="B3000">
        <v>70.69</v>
      </c>
      <c r="C3000">
        <v>98.097049999999996</v>
      </c>
      <c r="E3000">
        <v>69.61</v>
      </c>
      <c r="F3000">
        <v>94.690730000000002</v>
      </c>
      <c r="H3000">
        <v>270.25</v>
      </c>
      <c r="I3000">
        <v>86.11309</v>
      </c>
    </row>
    <row r="3001" spans="2:9" x14ac:dyDescent="0.45">
      <c r="B3001">
        <v>70.72</v>
      </c>
      <c r="C3001">
        <v>98.097049999999996</v>
      </c>
      <c r="E3001">
        <v>69.62</v>
      </c>
      <c r="F3001">
        <v>94.693830000000005</v>
      </c>
      <c r="H3001">
        <v>270.32</v>
      </c>
      <c r="I3001">
        <v>86.090940000000003</v>
      </c>
    </row>
    <row r="3002" spans="2:9" x14ac:dyDescent="0.45">
      <c r="B3002">
        <v>70.739999999999995</v>
      </c>
      <c r="C3002">
        <v>98.097049999999996</v>
      </c>
      <c r="E3002">
        <v>69.650000000000006</v>
      </c>
      <c r="F3002">
        <v>94.696929999999995</v>
      </c>
      <c r="H3002">
        <v>270.39999999999998</v>
      </c>
      <c r="I3002">
        <v>86.078019999999995</v>
      </c>
    </row>
    <row r="3003" spans="2:9" x14ac:dyDescent="0.45">
      <c r="B3003">
        <v>70.75</v>
      </c>
      <c r="C3003">
        <v>98.097049999999996</v>
      </c>
      <c r="E3003">
        <v>69.67</v>
      </c>
      <c r="F3003">
        <v>94.703130000000002</v>
      </c>
      <c r="H3003">
        <v>270.49</v>
      </c>
      <c r="I3003">
        <v>86.04419</v>
      </c>
    </row>
    <row r="3004" spans="2:9" x14ac:dyDescent="0.45">
      <c r="B3004">
        <v>70.78</v>
      </c>
      <c r="C3004">
        <v>98.097049999999996</v>
      </c>
      <c r="E3004">
        <v>69.680000000000007</v>
      </c>
      <c r="F3004">
        <v>94.675229999999999</v>
      </c>
      <c r="H3004">
        <v>270.58</v>
      </c>
      <c r="I3004">
        <v>86.030659999999997</v>
      </c>
    </row>
    <row r="3005" spans="2:9" x14ac:dyDescent="0.45">
      <c r="B3005">
        <v>70.790000000000006</v>
      </c>
      <c r="C3005">
        <v>98.097049999999996</v>
      </c>
      <c r="E3005">
        <v>69.7</v>
      </c>
      <c r="F3005">
        <v>94.665930000000003</v>
      </c>
      <c r="H3005">
        <v>270.64999999999998</v>
      </c>
      <c r="I3005">
        <v>85.999899999999997</v>
      </c>
    </row>
    <row r="3006" spans="2:9" x14ac:dyDescent="0.45">
      <c r="B3006">
        <v>70.819999999999993</v>
      </c>
      <c r="C3006">
        <v>98.097049999999996</v>
      </c>
      <c r="E3006">
        <v>69.73</v>
      </c>
      <c r="F3006">
        <v>94.669030000000006</v>
      </c>
      <c r="H3006">
        <v>270.74</v>
      </c>
      <c r="I3006">
        <v>85.983909999999995</v>
      </c>
    </row>
    <row r="3007" spans="2:9" x14ac:dyDescent="0.45">
      <c r="B3007">
        <v>70.849999999999994</v>
      </c>
      <c r="C3007">
        <v>98.089730000000003</v>
      </c>
      <c r="E3007">
        <v>69.760000000000005</v>
      </c>
      <c r="F3007">
        <v>94.66283</v>
      </c>
      <c r="H3007">
        <v>270.82</v>
      </c>
      <c r="I3007">
        <v>85.964219999999997</v>
      </c>
    </row>
    <row r="3008" spans="2:9" x14ac:dyDescent="0.45">
      <c r="B3008">
        <v>70.87</v>
      </c>
      <c r="C3008">
        <v>98.089730000000003</v>
      </c>
      <c r="E3008">
        <v>69.77</v>
      </c>
      <c r="F3008">
        <v>94.66283</v>
      </c>
      <c r="H3008">
        <v>270.89999999999998</v>
      </c>
      <c r="I3008">
        <v>85.944540000000003</v>
      </c>
    </row>
    <row r="3009" spans="2:9" x14ac:dyDescent="0.45">
      <c r="B3009">
        <v>70.89</v>
      </c>
      <c r="C3009">
        <v>98.089730000000003</v>
      </c>
      <c r="E3009">
        <v>69.790000000000006</v>
      </c>
      <c r="F3009">
        <v>94.659729999999996</v>
      </c>
      <c r="H3009">
        <v>270.99</v>
      </c>
      <c r="I3009">
        <v>85.915009999999995</v>
      </c>
    </row>
    <row r="3010" spans="2:9" x14ac:dyDescent="0.45">
      <c r="B3010">
        <v>70.92</v>
      </c>
      <c r="C3010">
        <v>98.089730000000003</v>
      </c>
      <c r="E3010">
        <v>69.819999999999993</v>
      </c>
      <c r="F3010">
        <v>94.641130000000004</v>
      </c>
      <c r="H3010">
        <v>271.06</v>
      </c>
      <c r="I3010">
        <v>85.898399999999995</v>
      </c>
    </row>
    <row r="3011" spans="2:9" x14ac:dyDescent="0.45">
      <c r="B3011">
        <v>70.94</v>
      </c>
      <c r="C3011">
        <v>98.089730000000003</v>
      </c>
      <c r="E3011">
        <v>69.83</v>
      </c>
      <c r="F3011">
        <v>94.628730000000004</v>
      </c>
      <c r="H3011">
        <v>271.14999999999998</v>
      </c>
      <c r="I3011">
        <v>85.870109999999997</v>
      </c>
    </row>
    <row r="3012" spans="2:9" x14ac:dyDescent="0.45">
      <c r="B3012">
        <v>70.97</v>
      </c>
      <c r="C3012">
        <v>98.089730000000003</v>
      </c>
      <c r="E3012">
        <v>69.84</v>
      </c>
      <c r="F3012">
        <v>94.625630000000001</v>
      </c>
      <c r="H3012">
        <v>271.23</v>
      </c>
      <c r="I3012">
        <v>85.854730000000004</v>
      </c>
    </row>
    <row r="3013" spans="2:9" x14ac:dyDescent="0.45">
      <c r="B3013">
        <v>70.97</v>
      </c>
      <c r="C3013">
        <v>98.089730000000003</v>
      </c>
      <c r="E3013">
        <v>69.86</v>
      </c>
      <c r="F3013">
        <v>94.619439999999997</v>
      </c>
      <c r="H3013">
        <v>271.32</v>
      </c>
      <c r="I3013">
        <v>85.832579999999993</v>
      </c>
    </row>
    <row r="3014" spans="2:9" x14ac:dyDescent="0.45">
      <c r="B3014">
        <v>71</v>
      </c>
      <c r="C3014">
        <v>98.089730000000003</v>
      </c>
      <c r="E3014">
        <v>69.89</v>
      </c>
      <c r="F3014">
        <v>94.622529999999998</v>
      </c>
      <c r="H3014">
        <v>271.39</v>
      </c>
      <c r="I3014">
        <v>85.807360000000003</v>
      </c>
    </row>
    <row r="3015" spans="2:9" x14ac:dyDescent="0.45">
      <c r="B3015">
        <v>71.02</v>
      </c>
      <c r="C3015">
        <v>98.089730000000003</v>
      </c>
      <c r="E3015">
        <v>69.91</v>
      </c>
      <c r="F3015">
        <v>94.619439999999997</v>
      </c>
      <c r="H3015">
        <v>271.47000000000003</v>
      </c>
      <c r="I3015">
        <v>85.787679999999995</v>
      </c>
    </row>
    <row r="3016" spans="2:9" x14ac:dyDescent="0.45">
      <c r="B3016">
        <v>71.02</v>
      </c>
      <c r="C3016">
        <v>98.089730000000003</v>
      </c>
      <c r="E3016">
        <v>69.92</v>
      </c>
      <c r="F3016">
        <v>94.607039999999998</v>
      </c>
      <c r="H3016">
        <v>271.57</v>
      </c>
      <c r="I3016">
        <v>85.769840000000002</v>
      </c>
    </row>
    <row r="3017" spans="2:9" x14ac:dyDescent="0.45">
      <c r="B3017">
        <v>71.05</v>
      </c>
      <c r="C3017">
        <v>98.089730000000003</v>
      </c>
      <c r="E3017">
        <v>69.959999999999994</v>
      </c>
      <c r="F3017">
        <v>94.610140000000001</v>
      </c>
      <c r="H3017">
        <v>271.64999999999998</v>
      </c>
      <c r="I3017">
        <v>85.748310000000004</v>
      </c>
    </row>
    <row r="3018" spans="2:9" x14ac:dyDescent="0.45">
      <c r="B3018">
        <v>71.069999999999993</v>
      </c>
      <c r="C3018">
        <v>98.089730000000003</v>
      </c>
      <c r="E3018">
        <v>69.98</v>
      </c>
      <c r="F3018">
        <v>94.603939999999994</v>
      </c>
      <c r="H3018">
        <v>271.72000000000003</v>
      </c>
      <c r="I3018">
        <v>85.721239999999995</v>
      </c>
    </row>
    <row r="3019" spans="2:9" x14ac:dyDescent="0.45">
      <c r="B3019">
        <v>71.08</v>
      </c>
      <c r="C3019">
        <v>98.089730000000003</v>
      </c>
      <c r="E3019">
        <v>70</v>
      </c>
      <c r="F3019">
        <v>94.610140000000001</v>
      </c>
      <c r="H3019">
        <v>271.81</v>
      </c>
      <c r="I3019">
        <v>85.700320000000005</v>
      </c>
    </row>
    <row r="3020" spans="2:9" x14ac:dyDescent="0.45">
      <c r="B3020">
        <v>71.11</v>
      </c>
      <c r="C3020">
        <v>98.082409999999996</v>
      </c>
      <c r="E3020">
        <v>70.03</v>
      </c>
      <c r="F3020">
        <v>94.610140000000001</v>
      </c>
      <c r="H3020">
        <v>271.89</v>
      </c>
      <c r="I3020">
        <v>85.682490000000001</v>
      </c>
    </row>
    <row r="3021" spans="2:9" x14ac:dyDescent="0.45">
      <c r="B3021">
        <v>71.13</v>
      </c>
      <c r="C3021">
        <v>98.082409999999996</v>
      </c>
      <c r="E3021">
        <v>70.040000000000006</v>
      </c>
      <c r="F3021">
        <v>94.594639999999998</v>
      </c>
      <c r="H3021">
        <v>271.97000000000003</v>
      </c>
      <c r="I3021">
        <v>85.659729999999996</v>
      </c>
    </row>
    <row r="3022" spans="2:9" x14ac:dyDescent="0.45">
      <c r="B3022">
        <v>71.16</v>
      </c>
      <c r="C3022">
        <v>98.082409999999996</v>
      </c>
      <c r="E3022">
        <v>70.05</v>
      </c>
      <c r="F3022">
        <v>94.566739999999996</v>
      </c>
      <c r="H3022">
        <v>272.06</v>
      </c>
      <c r="I3022">
        <v>85.633889999999994</v>
      </c>
    </row>
    <row r="3023" spans="2:9" x14ac:dyDescent="0.45">
      <c r="B3023">
        <v>71.19</v>
      </c>
      <c r="C3023">
        <v>98.082409999999996</v>
      </c>
      <c r="E3023">
        <v>70.08</v>
      </c>
      <c r="F3023">
        <v>94.560540000000003</v>
      </c>
      <c r="H3023">
        <v>272.13</v>
      </c>
      <c r="I3023">
        <v>85.618510000000001</v>
      </c>
    </row>
    <row r="3024" spans="2:9" x14ac:dyDescent="0.45">
      <c r="B3024">
        <v>71.2</v>
      </c>
      <c r="C3024">
        <v>98.082409999999996</v>
      </c>
      <c r="E3024">
        <v>70.11</v>
      </c>
      <c r="F3024">
        <v>94.560540000000003</v>
      </c>
      <c r="H3024">
        <v>272.22000000000003</v>
      </c>
      <c r="I3024">
        <v>85.593900000000005</v>
      </c>
    </row>
    <row r="3025" spans="2:9" x14ac:dyDescent="0.45">
      <c r="B3025">
        <v>71.22</v>
      </c>
      <c r="C3025">
        <v>98.082409999999996</v>
      </c>
      <c r="E3025">
        <v>70.12</v>
      </c>
      <c r="F3025">
        <v>94.55744</v>
      </c>
      <c r="H3025">
        <v>272.31</v>
      </c>
      <c r="I3025">
        <v>85.58099</v>
      </c>
    </row>
    <row r="3026" spans="2:9" x14ac:dyDescent="0.45">
      <c r="B3026">
        <v>71.23</v>
      </c>
      <c r="C3026">
        <v>98.082409999999996</v>
      </c>
      <c r="E3026">
        <v>70.14</v>
      </c>
      <c r="F3026">
        <v>94.541939999999997</v>
      </c>
      <c r="H3026">
        <v>272.39</v>
      </c>
      <c r="I3026">
        <v>85.545919999999995</v>
      </c>
    </row>
    <row r="3027" spans="2:9" x14ac:dyDescent="0.45">
      <c r="B3027">
        <v>71.260000000000005</v>
      </c>
      <c r="C3027">
        <v>98.082409999999996</v>
      </c>
      <c r="E3027">
        <v>70.150000000000006</v>
      </c>
      <c r="F3027">
        <v>94.54504</v>
      </c>
      <c r="H3027">
        <v>272.47000000000003</v>
      </c>
      <c r="I3027">
        <v>85.532390000000007</v>
      </c>
    </row>
    <row r="3028" spans="2:9" x14ac:dyDescent="0.45">
      <c r="B3028">
        <v>71.28</v>
      </c>
      <c r="C3028">
        <v>98.082409999999996</v>
      </c>
      <c r="E3028">
        <v>70.180000000000007</v>
      </c>
      <c r="F3028">
        <v>94.551240000000007</v>
      </c>
      <c r="H3028">
        <v>272.55</v>
      </c>
      <c r="I3028">
        <v>85.510859999999994</v>
      </c>
    </row>
    <row r="3029" spans="2:9" x14ac:dyDescent="0.45">
      <c r="B3029">
        <v>71.3</v>
      </c>
      <c r="C3029">
        <v>98.082409999999996</v>
      </c>
      <c r="E3029">
        <v>70.2</v>
      </c>
      <c r="F3029">
        <v>94.563640000000007</v>
      </c>
      <c r="H3029">
        <v>272.63</v>
      </c>
      <c r="I3029">
        <v>85.489949999999993</v>
      </c>
    </row>
    <row r="3030" spans="2:9" x14ac:dyDescent="0.45">
      <c r="B3030">
        <v>71.31</v>
      </c>
      <c r="C3030">
        <v>98.082409999999996</v>
      </c>
      <c r="E3030">
        <v>70.23</v>
      </c>
      <c r="F3030">
        <v>94.551240000000007</v>
      </c>
      <c r="H3030">
        <v>272.72000000000003</v>
      </c>
      <c r="I3030">
        <v>85.462260000000001</v>
      </c>
    </row>
    <row r="3031" spans="2:9" x14ac:dyDescent="0.45">
      <c r="B3031">
        <v>71.349999999999994</v>
      </c>
      <c r="C3031">
        <v>98.082409999999996</v>
      </c>
      <c r="E3031">
        <v>70.239999999999995</v>
      </c>
      <c r="F3031">
        <v>94.551240000000007</v>
      </c>
      <c r="H3031">
        <v>272.8</v>
      </c>
      <c r="I3031">
        <v>85.446879999999993</v>
      </c>
    </row>
    <row r="3032" spans="2:9" x14ac:dyDescent="0.45">
      <c r="B3032">
        <v>71.36</v>
      </c>
      <c r="C3032">
        <v>98.075090000000003</v>
      </c>
      <c r="E3032">
        <v>70.260000000000005</v>
      </c>
      <c r="F3032">
        <v>94.569839999999999</v>
      </c>
      <c r="H3032">
        <v>272.89</v>
      </c>
      <c r="I3032">
        <v>85.417969999999997</v>
      </c>
    </row>
    <row r="3033" spans="2:9" x14ac:dyDescent="0.45">
      <c r="B3033">
        <v>71.39</v>
      </c>
      <c r="C3033">
        <v>98.075090000000003</v>
      </c>
      <c r="E3033">
        <v>70.290000000000006</v>
      </c>
      <c r="F3033">
        <v>94.548140000000004</v>
      </c>
      <c r="H3033">
        <v>272.97000000000003</v>
      </c>
      <c r="I3033">
        <v>85.399519999999995</v>
      </c>
    </row>
    <row r="3034" spans="2:9" x14ac:dyDescent="0.45">
      <c r="B3034">
        <v>71.41</v>
      </c>
      <c r="C3034">
        <v>98.075090000000003</v>
      </c>
      <c r="E3034">
        <v>70.31</v>
      </c>
      <c r="F3034">
        <v>94.52955</v>
      </c>
      <c r="H3034">
        <v>273.05</v>
      </c>
      <c r="I3034">
        <v>85.380449999999996</v>
      </c>
    </row>
    <row r="3035" spans="2:9" x14ac:dyDescent="0.45">
      <c r="B3035">
        <v>71.430000000000007</v>
      </c>
      <c r="C3035">
        <v>98.075090000000003</v>
      </c>
      <c r="E3035">
        <v>70.319999999999993</v>
      </c>
      <c r="F3035">
        <v>94.520250000000004</v>
      </c>
      <c r="H3035">
        <v>273.14</v>
      </c>
      <c r="I3035">
        <v>85.358919999999998</v>
      </c>
    </row>
    <row r="3036" spans="2:9" x14ac:dyDescent="0.45">
      <c r="B3036">
        <v>71.44</v>
      </c>
      <c r="C3036">
        <v>98.075090000000003</v>
      </c>
      <c r="E3036">
        <v>70.34</v>
      </c>
      <c r="F3036">
        <v>94.510949999999994</v>
      </c>
      <c r="H3036">
        <v>273.23</v>
      </c>
      <c r="I3036">
        <v>85.338620000000006</v>
      </c>
    </row>
    <row r="3037" spans="2:9" x14ac:dyDescent="0.45">
      <c r="B3037">
        <v>71.48</v>
      </c>
      <c r="C3037">
        <v>98.082409999999996</v>
      </c>
      <c r="E3037">
        <v>70.38</v>
      </c>
      <c r="F3037">
        <v>94.526449999999997</v>
      </c>
      <c r="H3037">
        <v>273.3</v>
      </c>
      <c r="I3037">
        <v>85.315240000000003</v>
      </c>
    </row>
    <row r="3038" spans="2:9" x14ac:dyDescent="0.45">
      <c r="B3038">
        <v>71.489999999999995</v>
      </c>
      <c r="C3038">
        <v>98.075090000000003</v>
      </c>
      <c r="E3038">
        <v>70.39</v>
      </c>
      <c r="F3038">
        <v>94.510949999999994</v>
      </c>
      <c r="H3038">
        <v>273.38</v>
      </c>
      <c r="I3038">
        <v>85.290019999999998</v>
      </c>
    </row>
    <row r="3039" spans="2:9" x14ac:dyDescent="0.45">
      <c r="B3039">
        <v>71.52</v>
      </c>
      <c r="C3039">
        <v>98.075090000000003</v>
      </c>
      <c r="E3039">
        <v>70.41</v>
      </c>
      <c r="F3039">
        <v>94.479950000000002</v>
      </c>
      <c r="H3039">
        <v>273.45</v>
      </c>
      <c r="I3039">
        <v>85.267880000000005</v>
      </c>
    </row>
    <row r="3040" spans="2:9" x14ac:dyDescent="0.45">
      <c r="B3040">
        <v>71.540000000000006</v>
      </c>
      <c r="C3040">
        <v>98.075090000000003</v>
      </c>
      <c r="E3040">
        <v>70.42</v>
      </c>
      <c r="F3040">
        <v>94.483050000000006</v>
      </c>
      <c r="H3040">
        <v>273.55</v>
      </c>
      <c r="I3040">
        <v>85.248810000000006</v>
      </c>
    </row>
    <row r="3041" spans="2:9" x14ac:dyDescent="0.45">
      <c r="B3041">
        <v>71.55</v>
      </c>
      <c r="C3041">
        <v>98.075090000000003</v>
      </c>
      <c r="E3041">
        <v>70.45</v>
      </c>
      <c r="F3041">
        <v>94.492350000000002</v>
      </c>
      <c r="H3041">
        <v>273.63</v>
      </c>
      <c r="I3041">
        <v>85.237740000000002</v>
      </c>
    </row>
    <row r="3042" spans="2:9" x14ac:dyDescent="0.45">
      <c r="B3042">
        <v>71.58</v>
      </c>
      <c r="C3042">
        <v>98.075090000000003</v>
      </c>
      <c r="E3042">
        <v>70.47</v>
      </c>
      <c r="F3042">
        <v>94.483050000000006</v>
      </c>
      <c r="H3042">
        <v>273.70999999999998</v>
      </c>
      <c r="I3042">
        <v>85.205129999999997</v>
      </c>
    </row>
    <row r="3043" spans="2:9" x14ac:dyDescent="0.45">
      <c r="B3043">
        <v>71.59</v>
      </c>
      <c r="C3043">
        <v>98.075090000000003</v>
      </c>
      <c r="E3043">
        <v>70.489999999999995</v>
      </c>
      <c r="F3043">
        <v>94.470650000000006</v>
      </c>
      <c r="H3043">
        <v>273.79000000000002</v>
      </c>
      <c r="I3043">
        <v>85.17868</v>
      </c>
    </row>
    <row r="3044" spans="2:9" x14ac:dyDescent="0.45">
      <c r="B3044">
        <v>71.61</v>
      </c>
      <c r="C3044">
        <v>98.075090000000003</v>
      </c>
      <c r="E3044">
        <v>70.510000000000005</v>
      </c>
      <c r="F3044">
        <v>94.458250000000007</v>
      </c>
      <c r="H3044">
        <v>273.88</v>
      </c>
      <c r="I3044">
        <v>85.164529999999999</v>
      </c>
    </row>
    <row r="3045" spans="2:9" x14ac:dyDescent="0.45">
      <c r="B3045">
        <v>71.64</v>
      </c>
      <c r="C3045">
        <v>98.067769999999996</v>
      </c>
      <c r="E3045">
        <v>70.540000000000006</v>
      </c>
      <c r="F3045">
        <v>94.45205</v>
      </c>
      <c r="H3045">
        <v>273.95999999999998</v>
      </c>
      <c r="I3045">
        <v>85.143000000000001</v>
      </c>
    </row>
    <row r="3046" spans="2:9" x14ac:dyDescent="0.45">
      <c r="B3046">
        <v>71.66</v>
      </c>
      <c r="C3046">
        <v>98.067769999999996</v>
      </c>
      <c r="E3046">
        <v>70.56</v>
      </c>
      <c r="F3046">
        <v>94.470650000000006</v>
      </c>
      <c r="H3046">
        <v>274.04000000000002</v>
      </c>
      <c r="I3046">
        <v>85.12209</v>
      </c>
    </row>
    <row r="3047" spans="2:9" x14ac:dyDescent="0.45">
      <c r="B3047">
        <v>71.680000000000007</v>
      </c>
      <c r="C3047">
        <v>98.075090000000003</v>
      </c>
      <c r="E3047">
        <v>70.569999999999993</v>
      </c>
      <c r="F3047">
        <v>94.461349999999996</v>
      </c>
      <c r="H3047">
        <v>274.13</v>
      </c>
      <c r="I3047">
        <v>85.099940000000004</v>
      </c>
    </row>
    <row r="3048" spans="2:9" x14ac:dyDescent="0.45">
      <c r="B3048">
        <v>71.7</v>
      </c>
      <c r="C3048">
        <v>98.067769999999996</v>
      </c>
      <c r="E3048">
        <v>70.59</v>
      </c>
      <c r="F3048">
        <v>94.45205</v>
      </c>
      <c r="H3048">
        <v>274.22000000000003</v>
      </c>
      <c r="I3048">
        <v>85.081490000000002</v>
      </c>
    </row>
    <row r="3049" spans="2:9" x14ac:dyDescent="0.45">
      <c r="B3049">
        <v>71.72</v>
      </c>
      <c r="C3049">
        <v>98.067769999999996</v>
      </c>
      <c r="E3049">
        <v>70.61</v>
      </c>
      <c r="F3049">
        <v>94.442760000000007</v>
      </c>
      <c r="H3049">
        <v>274.29000000000002</v>
      </c>
      <c r="I3049">
        <v>85.064260000000004</v>
      </c>
    </row>
    <row r="3050" spans="2:9" x14ac:dyDescent="0.45">
      <c r="B3050">
        <v>71.73</v>
      </c>
      <c r="C3050">
        <v>98.067769999999996</v>
      </c>
      <c r="E3050">
        <v>70.650000000000006</v>
      </c>
      <c r="F3050">
        <v>94.43656</v>
      </c>
      <c r="H3050">
        <v>274.38</v>
      </c>
      <c r="I3050">
        <v>85.038430000000005</v>
      </c>
    </row>
    <row r="3051" spans="2:9" x14ac:dyDescent="0.45">
      <c r="B3051">
        <v>71.760000000000005</v>
      </c>
      <c r="C3051">
        <v>98.067769999999996</v>
      </c>
      <c r="E3051">
        <v>70.66</v>
      </c>
      <c r="F3051">
        <v>94.430359999999993</v>
      </c>
      <c r="H3051">
        <v>274.45999999999998</v>
      </c>
      <c r="I3051">
        <v>85.01567</v>
      </c>
    </row>
    <row r="3052" spans="2:9" x14ac:dyDescent="0.45">
      <c r="B3052">
        <v>71.78</v>
      </c>
      <c r="C3052">
        <v>98.067769999999996</v>
      </c>
      <c r="E3052">
        <v>70.69</v>
      </c>
      <c r="F3052">
        <v>94.43656</v>
      </c>
      <c r="H3052">
        <v>274.54000000000002</v>
      </c>
      <c r="I3052">
        <v>84.984300000000005</v>
      </c>
    </row>
    <row r="3053" spans="2:9" x14ac:dyDescent="0.45">
      <c r="B3053">
        <v>71.81</v>
      </c>
      <c r="C3053">
        <v>98.067769999999996</v>
      </c>
      <c r="E3053">
        <v>70.7</v>
      </c>
      <c r="F3053">
        <v>94.439660000000003</v>
      </c>
      <c r="H3053">
        <v>274.63</v>
      </c>
      <c r="I3053">
        <v>84.974450000000004</v>
      </c>
    </row>
    <row r="3054" spans="2:9" x14ac:dyDescent="0.45">
      <c r="B3054">
        <v>71.819999999999993</v>
      </c>
      <c r="C3054">
        <v>98.067769999999996</v>
      </c>
      <c r="E3054">
        <v>70.72</v>
      </c>
      <c r="F3054">
        <v>94.421059999999997</v>
      </c>
      <c r="H3054">
        <v>274.70999999999998</v>
      </c>
      <c r="I3054">
        <v>84.950460000000007</v>
      </c>
    </row>
    <row r="3055" spans="2:9" x14ac:dyDescent="0.45">
      <c r="B3055">
        <v>71.849999999999994</v>
      </c>
      <c r="C3055">
        <v>98.060460000000006</v>
      </c>
      <c r="E3055">
        <v>70.73</v>
      </c>
      <c r="F3055">
        <v>94.408659999999998</v>
      </c>
      <c r="H3055">
        <v>274.8</v>
      </c>
      <c r="I3055">
        <v>84.928929999999994</v>
      </c>
    </row>
    <row r="3056" spans="2:9" x14ac:dyDescent="0.45">
      <c r="B3056">
        <v>71.87</v>
      </c>
      <c r="C3056">
        <v>98.067769999999996</v>
      </c>
      <c r="E3056">
        <v>70.760000000000005</v>
      </c>
      <c r="F3056">
        <v>94.421059999999997</v>
      </c>
      <c r="H3056">
        <v>274.88</v>
      </c>
      <c r="I3056">
        <v>84.909859999999995</v>
      </c>
    </row>
    <row r="3057" spans="2:9" x14ac:dyDescent="0.45">
      <c r="B3057">
        <v>71.88</v>
      </c>
      <c r="C3057">
        <v>98.060460000000006</v>
      </c>
      <c r="E3057">
        <v>70.78</v>
      </c>
      <c r="F3057">
        <v>94.408659999999998</v>
      </c>
      <c r="H3057">
        <v>274.95999999999998</v>
      </c>
      <c r="I3057">
        <v>84.893870000000007</v>
      </c>
    </row>
    <row r="3058" spans="2:9" x14ac:dyDescent="0.45">
      <c r="B3058">
        <v>71.900000000000006</v>
      </c>
      <c r="C3058">
        <v>98.067769999999996</v>
      </c>
      <c r="E3058">
        <v>70.8</v>
      </c>
      <c r="F3058">
        <v>94.408659999999998</v>
      </c>
      <c r="H3058">
        <v>275.04000000000002</v>
      </c>
      <c r="I3058">
        <v>84.860039999999998</v>
      </c>
    </row>
    <row r="3059" spans="2:9" x14ac:dyDescent="0.45">
      <c r="B3059">
        <v>71.94</v>
      </c>
      <c r="C3059">
        <v>98.060460000000006</v>
      </c>
      <c r="E3059">
        <v>70.83</v>
      </c>
      <c r="F3059">
        <v>94.402460000000005</v>
      </c>
      <c r="H3059">
        <v>275.13</v>
      </c>
      <c r="I3059">
        <v>84.844660000000005</v>
      </c>
    </row>
    <row r="3060" spans="2:9" x14ac:dyDescent="0.45">
      <c r="B3060">
        <v>71.95</v>
      </c>
      <c r="C3060">
        <v>98.067769999999996</v>
      </c>
      <c r="E3060">
        <v>70.849999999999994</v>
      </c>
      <c r="F3060">
        <v>94.390060000000005</v>
      </c>
      <c r="H3060">
        <v>275.20999999999998</v>
      </c>
      <c r="I3060">
        <v>84.824359999999999</v>
      </c>
    </row>
    <row r="3061" spans="2:9" x14ac:dyDescent="0.45">
      <c r="B3061">
        <v>71.959999999999994</v>
      </c>
      <c r="C3061">
        <v>98.060460000000006</v>
      </c>
      <c r="E3061">
        <v>70.87</v>
      </c>
      <c r="F3061">
        <v>94.402460000000005</v>
      </c>
      <c r="H3061">
        <v>275.29000000000002</v>
      </c>
      <c r="I3061">
        <v>84.800370000000001</v>
      </c>
    </row>
    <row r="3062" spans="2:9" x14ac:dyDescent="0.45">
      <c r="B3062">
        <v>72</v>
      </c>
      <c r="C3062">
        <v>98.060460000000006</v>
      </c>
      <c r="E3062">
        <v>70.89</v>
      </c>
      <c r="F3062">
        <v>94.393159999999995</v>
      </c>
      <c r="H3062">
        <v>275.38</v>
      </c>
      <c r="I3062">
        <v>84.779449999999997</v>
      </c>
    </row>
    <row r="3063" spans="2:9" x14ac:dyDescent="0.45">
      <c r="B3063">
        <v>72.02</v>
      </c>
      <c r="C3063">
        <v>98.060460000000006</v>
      </c>
      <c r="E3063">
        <v>70.91</v>
      </c>
      <c r="F3063">
        <v>94.383859999999999</v>
      </c>
      <c r="H3063">
        <v>275.45</v>
      </c>
      <c r="I3063">
        <v>84.760999999999996</v>
      </c>
    </row>
    <row r="3064" spans="2:9" x14ac:dyDescent="0.45">
      <c r="B3064">
        <v>72.040000000000006</v>
      </c>
      <c r="C3064">
        <v>98.060460000000006</v>
      </c>
      <c r="E3064">
        <v>70.930000000000007</v>
      </c>
      <c r="F3064">
        <v>94.402460000000005</v>
      </c>
      <c r="H3064">
        <v>275.55</v>
      </c>
      <c r="I3064">
        <v>84.731470000000002</v>
      </c>
    </row>
    <row r="3065" spans="2:9" x14ac:dyDescent="0.45">
      <c r="B3065">
        <v>72.06</v>
      </c>
      <c r="C3065">
        <v>98.060460000000006</v>
      </c>
      <c r="E3065">
        <v>70.95</v>
      </c>
      <c r="F3065">
        <v>94.380759999999995</v>
      </c>
      <c r="H3065">
        <v>275.63</v>
      </c>
      <c r="I3065">
        <v>84.711169999999996</v>
      </c>
    </row>
    <row r="3066" spans="2:9" x14ac:dyDescent="0.45">
      <c r="B3066">
        <v>72.069999999999993</v>
      </c>
      <c r="C3066">
        <v>98.060460000000006</v>
      </c>
      <c r="E3066">
        <v>70.97</v>
      </c>
      <c r="F3066">
        <v>94.359070000000003</v>
      </c>
      <c r="H3066">
        <v>275.72000000000003</v>
      </c>
      <c r="I3066">
        <v>84.697019999999995</v>
      </c>
    </row>
    <row r="3067" spans="2:9" x14ac:dyDescent="0.45">
      <c r="B3067">
        <v>72.09</v>
      </c>
      <c r="C3067">
        <v>98.060460000000006</v>
      </c>
      <c r="E3067">
        <v>70.989999999999995</v>
      </c>
      <c r="F3067">
        <v>94.349770000000007</v>
      </c>
      <c r="H3067">
        <v>275.77999999999997</v>
      </c>
      <c r="I3067">
        <v>84.669960000000003</v>
      </c>
    </row>
    <row r="3068" spans="2:9" x14ac:dyDescent="0.45">
      <c r="B3068">
        <v>72.12</v>
      </c>
      <c r="C3068">
        <v>98.060460000000006</v>
      </c>
      <c r="E3068">
        <v>71.02</v>
      </c>
      <c r="F3068">
        <v>94.346670000000003</v>
      </c>
      <c r="H3068">
        <v>275.87</v>
      </c>
      <c r="I3068">
        <v>84.653350000000003</v>
      </c>
    </row>
    <row r="3069" spans="2:9" x14ac:dyDescent="0.45">
      <c r="B3069">
        <v>72.14</v>
      </c>
      <c r="C3069">
        <v>98.060460000000006</v>
      </c>
      <c r="E3069">
        <v>71.05</v>
      </c>
      <c r="F3069">
        <v>94.359070000000003</v>
      </c>
      <c r="H3069">
        <v>275.95999999999998</v>
      </c>
      <c r="I3069">
        <v>84.627510000000001</v>
      </c>
    </row>
    <row r="3070" spans="2:9" x14ac:dyDescent="0.45">
      <c r="B3070">
        <v>72.17</v>
      </c>
      <c r="C3070">
        <v>98.060460000000006</v>
      </c>
      <c r="E3070">
        <v>71.040000000000006</v>
      </c>
      <c r="F3070">
        <v>94.33117</v>
      </c>
      <c r="H3070">
        <v>276.04000000000002</v>
      </c>
      <c r="I3070">
        <v>84.605369999999994</v>
      </c>
    </row>
    <row r="3071" spans="2:9" x14ac:dyDescent="0.45">
      <c r="B3071">
        <v>72.180000000000007</v>
      </c>
      <c r="C3071">
        <v>98.060460000000006</v>
      </c>
      <c r="E3071">
        <v>71.069999999999993</v>
      </c>
      <c r="F3071">
        <v>94.321870000000004</v>
      </c>
      <c r="H3071">
        <v>276.13</v>
      </c>
      <c r="I3071">
        <v>84.583839999999995</v>
      </c>
    </row>
    <row r="3072" spans="2:9" x14ac:dyDescent="0.45">
      <c r="B3072">
        <v>72.209999999999994</v>
      </c>
      <c r="C3072">
        <v>98.053139999999999</v>
      </c>
      <c r="E3072">
        <v>71.099999999999994</v>
      </c>
      <c r="F3072">
        <v>94.334270000000004</v>
      </c>
      <c r="H3072">
        <v>276.2</v>
      </c>
      <c r="I3072">
        <v>84.565380000000005</v>
      </c>
    </row>
    <row r="3073" spans="2:9" x14ac:dyDescent="0.45">
      <c r="B3073">
        <v>72.22</v>
      </c>
      <c r="C3073">
        <v>98.053139999999999</v>
      </c>
      <c r="E3073">
        <v>71.11</v>
      </c>
      <c r="F3073">
        <v>94.349770000000007</v>
      </c>
      <c r="H3073">
        <v>276.3</v>
      </c>
      <c r="I3073">
        <v>84.546310000000005</v>
      </c>
    </row>
    <row r="3074" spans="2:9" x14ac:dyDescent="0.45">
      <c r="B3074">
        <v>72.23</v>
      </c>
      <c r="C3074">
        <v>98.060460000000006</v>
      </c>
      <c r="E3074">
        <v>71.14</v>
      </c>
      <c r="F3074">
        <v>94.337370000000007</v>
      </c>
      <c r="H3074">
        <v>276.38</v>
      </c>
      <c r="I3074">
        <v>84.520480000000006</v>
      </c>
    </row>
    <row r="3075" spans="2:9" x14ac:dyDescent="0.45">
      <c r="B3075">
        <v>72.260000000000005</v>
      </c>
      <c r="C3075">
        <v>98.060460000000006</v>
      </c>
      <c r="E3075">
        <v>71.150000000000006</v>
      </c>
      <c r="F3075">
        <v>94.352869999999996</v>
      </c>
      <c r="H3075">
        <v>276.45999999999998</v>
      </c>
      <c r="I3075">
        <v>84.50264</v>
      </c>
    </row>
    <row r="3076" spans="2:9" x14ac:dyDescent="0.45">
      <c r="B3076">
        <v>72.290000000000006</v>
      </c>
      <c r="C3076">
        <v>98.053139999999999</v>
      </c>
      <c r="E3076">
        <v>71.180000000000007</v>
      </c>
      <c r="F3076">
        <v>94.337370000000007</v>
      </c>
      <c r="H3076">
        <v>276.55</v>
      </c>
      <c r="I3076">
        <v>84.481110000000001</v>
      </c>
    </row>
    <row r="3077" spans="2:9" x14ac:dyDescent="0.45">
      <c r="B3077">
        <v>72.319999999999993</v>
      </c>
      <c r="C3077">
        <v>98.053139999999999</v>
      </c>
      <c r="E3077">
        <v>71.2</v>
      </c>
      <c r="F3077">
        <v>94.334270000000004</v>
      </c>
      <c r="H3077">
        <v>276.63</v>
      </c>
      <c r="I3077">
        <v>84.452809999999999</v>
      </c>
    </row>
    <row r="3078" spans="2:9" x14ac:dyDescent="0.45">
      <c r="B3078">
        <v>72.33</v>
      </c>
      <c r="C3078">
        <v>98.060460000000006</v>
      </c>
      <c r="E3078">
        <v>71.22</v>
      </c>
      <c r="F3078">
        <v>94.324969999999993</v>
      </c>
      <c r="H3078">
        <v>276.72000000000003</v>
      </c>
      <c r="I3078">
        <v>84.434359999999998</v>
      </c>
    </row>
    <row r="3079" spans="2:9" x14ac:dyDescent="0.45">
      <c r="B3079">
        <v>72.349999999999994</v>
      </c>
      <c r="C3079">
        <v>98.060460000000006</v>
      </c>
      <c r="E3079">
        <v>71.25</v>
      </c>
      <c r="F3079">
        <v>94.312569999999994</v>
      </c>
      <c r="H3079">
        <v>276.8</v>
      </c>
      <c r="I3079">
        <v>84.406670000000005</v>
      </c>
    </row>
    <row r="3080" spans="2:9" x14ac:dyDescent="0.45">
      <c r="B3080">
        <v>72.37</v>
      </c>
      <c r="C3080">
        <v>98.060460000000006</v>
      </c>
      <c r="E3080">
        <v>71.260000000000005</v>
      </c>
      <c r="F3080">
        <v>94.293970000000002</v>
      </c>
      <c r="H3080">
        <v>276.87</v>
      </c>
      <c r="I3080">
        <v>84.401139999999998</v>
      </c>
    </row>
    <row r="3081" spans="2:9" x14ac:dyDescent="0.45">
      <c r="B3081">
        <v>72.400000000000006</v>
      </c>
      <c r="C3081">
        <v>98.060460000000006</v>
      </c>
      <c r="E3081">
        <v>71.3</v>
      </c>
      <c r="F3081">
        <v>94.290869999999998</v>
      </c>
      <c r="H3081">
        <v>276.95999999999998</v>
      </c>
      <c r="I3081">
        <v>84.363609999999994</v>
      </c>
    </row>
    <row r="3082" spans="2:9" x14ac:dyDescent="0.45">
      <c r="B3082">
        <v>72.400000000000006</v>
      </c>
      <c r="C3082">
        <v>98.060460000000006</v>
      </c>
      <c r="E3082">
        <v>71.290000000000006</v>
      </c>
      <c r="F3082">
        <v>94.244380000000007</v>
      </c>
      <c r="H3082">
        <v>277.05</v>
      </c>
      <c r="I3082">
        <v>84.359309999999994</v>
      </c>
    </row>
    <row r="3083" spans="2:9" x14ac:dyDescent="0.45">
      <c r="B3083">
        <v>72.44</v>
      </c>
      <c r="C3083">
        <v>98.060460000000006</v>
      </c>
      <c r="E3083">
        <v>71.319999999999993</v>
      </c>
      <c r="F3083">
        <v>94.241280000000003</v>
      </c>
      <c r="H3083">
        <v>277.13</v>
      </c>
      <c r="I3083">
        <v>84.331010000000006</v>
      </c>
    </row>
    <row r="3084" spans="2:9" x14ac:dyDescent="0.45">
      <c r="B3084">
        <v>72.45</v>
      </c>
      <c r="C3084">
        <v>98.060460000000006</v>
      </c>
      <c r="E3084">
        <v>71.34</v>
      </c>
      <c r="F3084">
        <v>94.269180000000006</v>
      </c>
      <c r="H3084">
        <v>277.20999999999998</v>
      </c>
      <c r="I3084">
        <v>84.303939999999997</v>
      </c>
    </row>
    <row r="3085" spans="2:9" x14ac:dyDescent="0.45">
      <c r="B3085">
        <v>72.48</v>
      </c>
      <c r="C3085">
        <v>98.053139999999999</v>
      </c>
      <c r="E3085">
        <v>71.37</v>
      </c>
      <c r="F3085">
        <v>94.250579999999999</v>
      </c>
      <c r="H3085">
        <v>277.31</v>
      </c>
      <c r="I3085">
        <v>84.292869999999994</v>
      </c>
    </row>
    <row r="3086" spans="2:9" x14ac:dyDescent="0.45">
      <c r="B3086">
        <v>72.48</v>
      </c>
      <c r="C3086">
        <v>98.060460000000006</v>
      </c>
      <c r="E3086">
        <v>71.39</v>
      </c>
      <c r="F3086">
        <v>94.247479999999996</v>
      </c>
      <c r="H3086">
        <v>277.39</v>
      </c>
      <c r="I3086">
        <v>84.270110000000003</v>
      </c>
    </row>
    <row r="3087" spans="2:9" x14ac:dyDescent="0.45">
      <c r="B3087">
        <v>72.5</v>
      </c>
      <c r="C3087">
        <v>98.060460000000006</v>
      </c>
      <c r="E3087">
        <v>71.41</v>
      </c>
      <c r="F3087">
        <v>94.247479999999996</v>
      </c>
      <c r="H3087">
        <v>277.45999999999998</v>
      </c>
      <c r="I3087">
        <v>84.242429999999999</v>
      </c>
    </row>
    <row r="3088" spans="2:9" x14ac:dyDescent="0.45">
      <c r="B3088">
        <v>72.53</v>
      </c>
      <c r="C3088">
        <v>98.060460000000006</v>
      </c>
      <c r="E3088">
        <v>71.42</v>
      </c>
      <c r="F3088">
        <v>94.253680000000003</v>
      </c>
      <c r="H3088">
        <v>277.55</v>
      </c>
      <c r="I3088">
        <v>84.228279999999998</v>
      </c>
    </row>
    <row r="3089" spans="2:9" x14ac:dyDescent="0.45">
      <c r="B3089">
        <v>72.569999999999993</v>
      </c>
      <c r="C3089">
        <v>98.060460000000006</v>
      </c>
      <c r="E3089">
        <v>71.45</v>
      </c>
      <c r="F3089">
        <v>94.272279999999995</v>
      </c>
      <c r="H3089">
        <v>277.63</v>
      </c>
      <c r="I3089">
        <v>84.208600000000004</v>
      </c>
    </row>
    <row r="3090" spans="2:9" x14ac:dyDescent="0.45">
      <c r="B3090">
        <v>72.59</v>
      </c>
      <c r="C3090">
        <v>98.060460000000006</v>
      </c>
      <c r="E3090">
        <v>71.489999999999995</v>
      </c>
      <c r="F3090">
        <v>94.278480000000002</v>
      </c>
      <c r="H3090">
        <v>277.72000000000003</v>
      </c>
      <c r="I3090">
        <v>84.190759999999997</v>
      </c>
    </row>
    <row r="3091" spans="2:9" x14ac:dyDescent="0.45">
      <c r="B3091">
        <v>72.61</v>
      </c>
      <c r="C3091">
        <v>98.060460000000006</v>
      </c>
      <c r="E3091">
        <v>71.489999999999995</v>
      </c>
      <c r="F3091">
        <v>94.256780000000006</v>
      </c>
      <c r="H3091">
        <v>277.8</v>
      </c>
      <c r="I3091">
        <v>84.17107</v>
      </c>
    </row>
    <row r="3092" spans="2:9" x14ac:dyDescent="0.45">
      <c r="B3092">
        <v>72.63</v>
      </c>
      <c r="C3092">
        <v>98.060460000000006</v>
      </c>
      <c r="E3092">
        <v>71.5</v>
      </c>
      <c r="F3092">
        <v>94.269180000000006</v>
      </c>
      <c r="H3092">
        <v>277.89999999999998</v>
      </c>
      <c r="I3092">
        <v>84.151390000000006</v>
      </c>
    </row>
    <row r="3093" spans="2:9" x14ac:dyDescent="0.45">
      <c r="B3093">
        <v>72.64</v>
      </c>
      <c r="C3093">
        <v>98.060460000000006</v>
      </c>
      <c r="E3093">
        <v>71.540000000000006</v>
      </c>
      <c r="F3093">
        <v>94.262979999999999</v>
      </c>
      <c r="H3093">
        <v>277.99</v>
      </c>
      <c r="I3093">
        <v>84.135390000000001</v>
      </c>
    </row>
    <row r="3094" spans="2:9" x14ac:dyDescent="0.45">
      <c r="B3094">
        <v>72.66</v>
      </c>
      <c r="C3094">
        <v>98.053139999999999</v>
      </c>
      <c r="E3094">
        <v>71.569999999999993</v>
      </c>
      <c r="F3094">
        <v>94.23818</v>
      </c>
      <c r="H3094">
        <v>278.05</v>
      </c>
      <c r="I3094">
        <v>84.11694</v>
      </c>
    </row>
    <row r="3095" spans="2:9" x14ac:dyDescent="0.45">
      <c r="B3095">
        <v>72.69</v>
      </c>
      <c r="C3095">
        <v>98.060460000000006</v>
      </c>
      <c r="E3095">
        <v>71.58</v>
      </c>
      <c r="F3095">
        <v>94.241280000000003</v>
      </c>
      <c r="H3095">
        <v>278.14</v>
      </c>
      <c r="I3095">
        <v>84.092950000000002</v>
      </c>
    </row>
    <row r="3096" spans="2:9" x14ac:dyDescent="0.45">
      <c r="B3096">
        <v>72.7</v>
      </c>
      <c r="C3096">
        <v>98.060460000000006</v>
      </c>
      <c r="E3096">
        <v>71.59</v>
      </c>
      <c r="F3096">
        <v>94.23818</v>
      </c>
      <c r="H3096">
        <v>278.22000000000003</v>
      </c>
      <c r="I3096">
        <v>84.074489999999997</v>
      </c>
    </row>
    <row r="3097" spans="2:9" x14ac:dyDescent="0.45">
      <c r="B3097">
        <v>72.709999999999994</v>
      </c>
      <c r="C3097">
        <v>98.060460000000006</v>
      </c>
      <c r="E3097">
        <v>71.62</v>
      </c>
      <c r="F3097">
        <v>94.207179999999994</v>
      </c>
      <c r="H3097">
        <v>278.31</v>
      </c>
      <c r="I3097">
        <v>84.052959999999999</v>
      </c>
    </row>
    <row r="3098" spans="2:9" x14ac:dyDescent="0.45">
      <c r="B3098">
        <v>72.73</v>
      </c>
      <c r="C3098">
        <v>98.053139999999999</v>
      </c>
      <c r="E3098">
        <v>71.64</v>
      </c>
      <c r="F3098">
        <v>94.213380000000001</v>
      </c>
      <c r="H3098">
        <v>278.39</v>
      </c>
      <c r="I3098">
        <v>84.030820000000006</v>
      </c>
    </row>
    <row r="3099" spans="2:9" x14ac:dyDescent="0.45">
      <c r="B3099">
        <v>72.78</v>
      </c>
      <c r="C3099">
        <v>98.053139999999999</v>
      </c>
      <c r="E3099">
        <v>71.67</v>
      </c>
      <c r="F3099">
        <v>94.200980000000001</v>
      </c>
      <c r="H3099">
        <v>278.47000000000003</v>
      </c>
      <c r="I3099">
        <v>84.018519999999995</v>
      </c>
    </row>
    <row r="3100" spans="2:9" x14ac:dyDescent="0.45">
      <c r="B3100">
        <v>72.8</v>
      </c>
      <c r="C3100">
        <v>98.045820000000006</v>
      </c>
      <c r="E3100">
        <v>71.680000000000007</v>
      </c>
      <c r="F3100">
        <v>94.185490000000001</v>
      </c>
      <c r="H3100">
        <v>278.56</v>
      </c>
      <c r="I3100">
        <v>83.988990000000001</v>
      </c>
    </row>
    <row r="3101" spans="2:9" x14ac:dyDescent="0.45">
      <c r="B3101">
        <v>72.81</v>
      </c>
      <c r="C3101">
        <v>98.053139999999999</v>
      </c>
      <c r="E3101">
        <v>71.7</v>
      </c>
      <c r="F3101">
        <v>94.213380000000001</v>
      </c>
      <c r="H3101">
        <v>278.64</v>
      </c>
      <c r="I3101">
        <v>83.974230000000006</v>
      </c>
    </row>
    <row r="3102" spans="2:9" x14ac:dyDescent="0.45">
      <c r="B3102">
        <v>72.83</v>
      </c>
      <c r="C3102">
        <v>98.045820000000006</v>
      </c>
      <c r="E3102">
        <v>71.72</v>
      </c>
      <c r="F3102">
        <v>94.197879999999998</v>
      </c>
      <c r="H3102">
        <v>278.72000000000003</v>
      </c>
      <c r="I3102">
        <v>83.949010000000001</v>
      </c>
    </row>
    <row r="3103" spans="2:9" x14ac:dyDescent="0.45">
      <c r="B3103">
        <v>72.86</v>
      </c>
      <c r="C3103">
        <v>98.045820000000006</v>
      </c>
      <c r="E3103">
        <v>71.75</v>
      </c>
      <c r="F3103">
        <v>94.194789999999998</v>
      </c>
      <c r="H3103">
        <v>278.82</v>
      </c>
      <c r="I3103">
        <v>83.93486</v>
      </c>
    </row>
    <row r="3104" spans="2:9" x14ac:dyDescent="0.45">
      <c r="B3104">
        <v>72.89</v>
      </c>
      <c r="C3104">
        <v>98.045820000000006</v>
      </c>
      <c r="E3104">
        <v>71.75</v>
      </c>
      <c r="F3104">
        <v>94.219579999999993</v>
      </c>
      <c r="H3104">
        <v>278.89</v>
      </c>
      <c r="I3104">
        <v>83.914559999999994</v>
      </c>
    </row>
    <row r="3105" spans="2:9" x14ac:dyDescent="0.45">
      <c r="B3105">
        <v>72.89</v>
      </c>
      <c r="C3105">
        <v>98.045820000000006</v>
      </c>
      <c r="E3105">
        <v>71.790000000000006</v>
      </c>
      <c r="F3105">
        <v>94.200980000000001</v>
      </c>
      <c r="H3105">
        <v>278.98</v>
      </c>
      <c r="I3105">
        <v>83.891180000000006</v>
      </c>
    </row>
    <row r="3106" spans="2:9" x14ac:dyDescent="0.45">
      <c r="B3106">
        <v>72.92</v>
      </c>
      <c r="C3106">
        <v>98.053139999999999</v>
      </c>
      <c r="E3106">
        <v>71.81</v>
      </c>
      <c r="F3106">
        <v>94.182389999999998</v>
      </c>
      <c r="H3106">
        <v>279.06</v>
      </c>
      <c r="I3106">
        <v>83.869649999999993</v>
      </c>
    </row>
    <row r="3107" spans="2:9" x14ac:dyDescent="0.45">
      <c r="B3107">
        <v>72.94</v>
      </c>
      <c r="C3107">
        <v>98.053139999999999</v>
      </c>
      <c r="E3107">
        <v>71.83</v>
      </c>
      <c r="F3107">
        <v>94.179289999999995</v>
      </c>
      <c r="H3107">
        <v>279.16000000000003</v>
      </c>
      <c r="I3107">
        <v>83.856120000000004</v>
      </c>
    </row>
    <row r="3108" spans="2:9" x14ac:dyDescent="0.45">
      <c r="B3108">
        <v>72.959999999999994</v>
      </c>
      <c r="C3108">
        <v>98.053139999999999</v>
      </c>
      <c r="E3108">
        <v>71.849999999999994</v>
      </c>
      <c r="F3108">
        <v>94.166889999999995</v>
      </c>
      <c r="H3108">
        <v>279.23</v>
      </c>
      <c r="I3108">
        <v>83.833969999999994</v>
      </c>
    </row>
    <row r="3109" spans="2:9" x14ac:dyDescent="0.45">
      <c r="B3109">
        <v>72.97</v>
      </c>
      <c r="C3109">
        <v>98.053139999999999</v>
      </c>
      <c r="E3109">
        <v>71.86</v>
      </c>
      <c r="F3109">
        <v>94.173090000000002</v>
      </c>
      <c r="H3109">
        <v>279.32</v>
      </c>
      <c r="I3109">
        <v>83.809370000000001</v>
      </c>
    </row>
    <row r="3110" spans="2:9" x14ac:dyDescent="0.45">
      <c r="B3110">
        <v>73</v>
      </c>
      <c r="C3110">
        <v>98.053139999999999</v>
      </c>
      <c r="E3110">
        <v>71.900000000000006</v>
      </c>
      <c r="F3110">
        <v>94.157589999999999</v>
      </c>
      <c r="H3110">
        <v>279.39999999999998</v>
      </c>
      <c r="I3110">
        <v>83.792760000000001</v>
      </c>
    </row>
    <row r="3111" spans="2:9" x14ac:dyDescent="0.45">
      <c r="B3111">
        <v>73.02</v>
      </c>
      <c r="C3111">
        <v>98.053139999999999</v>
      </c>
      <c r="E3111">
        <v>71.92</v>
      </c>
      <c r="F3111">
        <v>94.135890000000003</v>
      </c>
      <c r="H3111">
        <v>279.49</v>
      </c>
      <c r="I3111">
        <v>83.773690000000002</v>
      </c>
    </row>
    <row r="3112" spans="2:9" x14ac:dyDescent="0.45">
      <c r="B3112">
        <v>73.040000000000006</v>
      </c>
      <c r="C3112">
        <v>98.053139999999999</v>
      </c>
      <c r="E3112">
        <v>71.92</v>
      </c>
      <c r="F3112">
        <v>94.129689999999997</v>
      </c>
      <c r="H3112">
        <v>279.56</v>
      </c>
      <c r="I3112">
        <v>83.757689999999997</v>
      </c>
    </row>
    <row r="3113" spans="2:9" x14ac:dyDescent="0.45">
      <c r="B3113">
        <v>73.069999999999993</v>
      </c>
      <c r="C3113">
        <v>98.060460000000006</v>
      </c>
      <c r="E3113">
        <v>71.95</v>
      </c>
      <c r="F3113">
        <v>94.160690000000002</v>
      </c>
      <c r="H3113">
        <v>279.64999999999998</v>
      </c>
      <c r="I3113">
        <v>83.73124</v>
      </c>
    </row>
    <row r="3114" spans="2:9" x14ac:dyDescent="0.45">
      <c r="B3114">
        <v>73.09</v>
      </c>
      <c r="C3114">
        <v>98.053139999999999</v>
      </c>
      <c r="E3114">
        <v>71.97</v>
      </c>
      <c r="F3114">
        <v>94.151390000000006</v>
      </c>
      <c r="H3114">
        <v>279.73</v>
      </c>
      <c r="I3114">
        <v>83.709100000000007</v>
      </c>
    </row>
    <row r="3115" spans="2:9" x14ac:dyDescent="0.45">
      <c r="B3115">
        <v>73.11</v>
      </c>
      <c r="C3115">
        <v>98.053139999999999</v>
      </c>
      <c r="E3115">
        <v>71.989999999999995</v>
      </c>
      <c r="F3115">
        <v>94.123490000000004</v>
      </c>
      <c r="H3115">
        <v>279.82</v>
      </c>
      <c r="I3115">
        <v>83.696179999999998</v>
      </c>
    </row>
    <row r="3116" spans="2:9" x14ac:dyDescent="0.45">
      <c r="B3116">
        <v>73.12</v>
      </c>
      <c r="C3116">
        <v>98.053139999999999</v>
      </c>
      <c r="E3116">
        <v>72.010000000000005</v>
      </c>
      <c r="F3116">
        <v>94.114189999999994</v>
      </c>
      <c r="H3116">
        <v>279.89999999999998</v>
      </c>
      <c r="I3116">
        <v>83.678960000000004</v>
      </c>
    </row>
    <row r="3117" spans="2:9" x14ac:dyDescent="0.45">
      <c r="B3117">
        <v>73.150000000000006</v>
      </c>
      <c r="C3117">
        <v>98.053139999999999</v>
      </c>
      <c r="E3117">
        <v>72.02</v>
      </c>
      <c r="F3117">
        <v>94.104900000000001</v>
      </c>
      <c r="H3117">
        <v>279.99</v>
      </c>
      <c r="I3117">
        <v>83.661730000000006</v>
      </c>
    </row>
    <row r="3118" spans="2:9" x14ac:dyDescent="0.45">
      <c r="B3118">
        <v>73.180000000000007</v>
      </c>
      <c r="C3118">
        <v>98.053139999999999</v>
      </c>
      <c r="E3118">
        <v>72.06</v>
      </c>
      <c r="F3118">
        <v>94.114189999999994</v>
      </c>
      <c r="H3118">
        <v>280.06</v>
      </c>
      <c r="I3118">
        <v>83.633439999999993</v>
      </c>
    </row>
    <row r="3119" spans="2:9" x14ac:dyDescent="0.45">
      <c r="B3119">
        <v>73.180000000000007</v>
      </c>
      <c r="C3119">
        <v>98.060460000000006</v>
      </c>
      <c r="E3119">
        <v>72.069999999999993</v>
      </c>
      <c r="F3119">
        <v>94.108000000000004</v>
      </c>
      <c r="H3119">
        <v>280.16000000000003</v>
      </c>
      <c r="I3119">
        <v>83.617440000000002</v>
      </c>
    </row>
    <row r="3120" spans="2:9" x14ac:dyDescent="0.45">
      <c r="B3120">
        <v>73.22</v>
      </c>
      <c r="C3120">
        <v>98.060460000000006</v>
      </c>
      <c r="E3120">
        <v>72.099999999999994</v>
      </c>
      <c r="F3120">
        <v>94.089399999999998</v>
      </c>
      <c r="H3120">
        <v>280.25</v>
      </c>
      <c r="I3120">
        <v>83.605140000000006</v>
      </c>
    </row>
    <row r="3121" spans="2:9" x14ac:dyDescent="0.45">
      <c r="B3121">
        <v>73.239999999999995</v>
      </c>
      <c r="C3121">
        <v>98.060460000000006</v>
      </c>
      <c r="E3121">
        <v>72.12</v>
      </c>
      <c r="F3121">
        <v>94.104900000000001</v>
      </c>
      <c r="H3121">
        <v>280.33</v>
      </c>
      <c r="I3121">
        <v>83.582380000000001</v>
      </c>
    </row>
    <row r="3122" spans="2:9" x14ac:dyDescent="0.45">
      <c r="B3122">
        <v>73.25</v>
      </c>
      <c r="C3122">
        <v>98.053139999999999</v>
      </c>
      <c r="E3122">
        <v>72.14</v>
      </c>
      <c r="F3122">
        <v>94.129689999999997</v>
      </c>
      <c r="H3122">
        <v>280.41000000000003</v>
      </c>
      <c r="I3122">
        <v>83.565770000000001</v>
      </c>
    </row>
    <row r="3123" spans="2:9" x14ac:dyDescent="0.45">
      <c r="B3123">
        <v>73.27</v>
      </c>
      <c r="C3123">
        <v>98.060460000000006</v>
      </c>
      <c r="E3123">
        <v>72.150000000000006</v>
      </c>
      <c r="F3123">
        <v>94.104900000000001</v>
      </c>
      <c r="H3123">
        <v>280.5</v>
      </c>
      <c r="I3123">
        <v>83.539320000000004</v>
      </c>
    </row>
    <row r="3124" spans="2:9" x14ac:dyDescent="0.45">
      <c r="B3124">
        <v>73.31</v>
      </c>
      <c r="C3124">
        <v>98.060460000000006</v>
      </c>
      <c r="E3124">
        <v>72.17</v>
      </c>
      <c r="F3124">
        <v>94.104900000000001</v>
      </c>
      <c r="H3124">
        <v>280.58</v>
      </c>
      <c r="I3124">
        <v>83.527019999999993</v>
      </c>
    </row>
    <row r="3125" spans="2:9" x14ac:dyDescent="0.45">
      <c r="B3125">
        <v>73.319999999999993</v>
      </c>
      <c r="C3125">
        <v>98.060460000000006</v>
      </c>
      <c r="E3125">
        <v>72.2</v>
      </c>
      <c r="F3125">
        <v>94.083200000000005</v>
      </c>
      <c r="H3125">
        <v>280.64999999999998</v>
      </c>
      <c r="I3125">
        <v>83.51164</v>
      </c>
    </row>
    <row r="3126" spans="2:9" x14ac:dyDescent="0.45">
      <c r="B3126">
        <v>73.33</v>
      </c>
      <c r="C3126">
        <v>98.060460000000006</v>
      </c>
      <c r="E3126">
        <v>72.22</v>
      </c>
      <c r="F3126">
        <v>94.080100000000002</v>
      </c>
      <c r="H3126">
        <v>280.74</v>
      </c>
      <c r="I3126">
        <v>83.487030000000004</v>
      </c>
    </row>
    <row r="3127" spans="2:9" x14ac:dyDescent="0.45">
      <c r="B3127">
        <v>73.349999999999994</v>
      </c>
      <c r="C3127">
        <v>98.060460000000006</v>
      </c>
      <c r="E3127">
        <v>72.23</v>
      </c>
      <c r="F3127">
        <v>94.083200000000005</v>
      </c>
      <c r="H3127">
        <v>280.83999999999997</v>
      </c>
      <c r="I3127">
        <v>83.465500000000006</v>
      </c>
    </row>
    <row r="3128" spans="2:9" x14ac:dyDescent="0.45">
      <c r="B3128">
        <v>73.37</v>
      </c>
      <c r="C3128">
        <v>98.060460000000006</v>
      </c>
      <c r="E3128">
        <v>72.27</v>
      </c>
      <c r="F3128">
        <v>94.070800000000006</v>
      </c>
      <c r="H3128">
        <v>280.93</v>
      </c>
      <c r="I3128">
        <v>83.454430000000002</v>
      </c>
    </row>
    <row r="3129" spans="2:9" x14ac:dyDescent="0.45">
      <c r="B3129">
        <v>73.400000000000006</v>
      </c>
      <c r="C3129">
        <v>98.060460000000006</v>
      </c>
      <c r="E3129">
        <v>72.290000000000006</v>
      </c>
      <c r="F3129">
        <v>94.055300000000003</v>
      </c>
      <c r="H3129">
        <v>281</v>
      </c>
      <c r="I3129">
        <v>83.429820000000007</v>
      </c>
    </row>
    <row r="3130" spans="2:9" x14ac:dyDescent="0.45">
      <c r="B3130">
        <v>73.41</v>
      </c>
      <c r="C3130">
        <v>98.067769999999996</v>
      </c>
      <c r="E3130">
        <v>72.31</v>
      </c>
      <c r="F3130">
        <v>94.049099999999996</v>
      </c>
      <c r="H3130">
        <v>281.08</v>
      </c>
      <c r="I3130">
        <v>83.416290000000004</v>
      </c>
    </row>
    <row r="3131" spans="2:9" x14ac:dyDescent="0.45">
      <c r="B3131">
        <v>73.430000000000007</v>
      </c>
      <c r="C3131">
        <v>98.060460000000006</v>
      </c>
      <c r="E3131">
        <v>72.319999999999993</v>
      </c>
      <c r="F3131">
        <v>94.055300000000003</v>
      </c>
      <c r="H3131">
        <v>281.18</v>
      </c>
      <c r="I3131">
        <v>83.396600000000007</v>
      </c>
    </row>
    <row r="3132" spans="2:9" x14ac:dyDescent="0.45">
      <c r="B3132">
        <v>73.45</v>
      </c>
      <c r="C3132">
        <v>98.067769999999996</v>
      </c>
      <c r="E3132">
        <v>72.349999999999994</v>
      </c>
      <c r="F3132">
        <v>94.046000000000006</v>
      </c>
      <c r="H3132">
        <v>281.26</v>
      </c>
      <c r="I3132">
        <v>83.377529999999993</v>
      </c>
    </row>
    <row r="3133" spans="2:9" x14ac:dyDescent="0.45">
      <c r="B3133">
        <v>73.489999999999995</v>
      </c>
      <c r="C3133">
        <v>98.067769999999996</v>
      </c>
      <c r="E3133">
        <v>72.37</v>
      </c>
      <c r="F3133">
        <v>94.046000000000006</v>
      </c>
      <c r="H3133">
        <v>281.33999999999997</v>
      </c>
      <c r="I3133">
        <v>83.35539</v>
      </c>
    </row>
    <row r="3134" spans="2:9" x14ac:dyDescent="0.45">
      <c r="B3134">
        <v>73.5</v>
      </c>
      <c r="C3134">
        <v>98.067769999999996</v>
      </c>
      <c r="E3134">
        <v>72.38</v>
      </c>
      <c r="F3134">
        <v>94.0274</v>
      </c>
      <c r="H3134">
        <v>281.43</v>
      </c>
      <c r="I3134">
        <v>83.346159999999998</v>
      </c>
    </row>
    <row r="3135" spans="2:9" x14ac:dyDescent="0.45">
      <c r="B3135">
        <v>73.52</v>
      </c>
      <c r="C3135">
        <v>98.067769999999996</v>
      </c>
      <c r="E3135">
        <v>72.41</v>
      </c>
      <c r="F3135">
        <v>94.0274</v>
      </c>
      <c r="H3135">
        <v>281.5</v>
      </c>
      <c r="I3135">
        <v>83.313559999999995</v>
      </c>
    </row>
    <row r="3136" spans="2:9" x14ac:dyDescent="0.45">
      <c r="B3136">
        <v>73.55</v>
      </c>
      <c r="C3136">
        <v>98.067769999999996</v>
      </c>
      <c r="E3136">
        <v>72.44</v>
      </c>
      <c r="F3136">
        <v>94.015010000000004</v>
      </c>
      <c r="H3136">
        <v>281.58999999999997</v>
      </c>
      <c r="I3136">
        <v>83.307410000000004</v>
      </c>
    </row>
    <row r="3137" spans="2:9" x14ac:dyDescent="0.45">
      <c r="B3137">
        <v>73.58</v>
      </c>
      <c r="C3137">
        <v>98.067769999999996</v>
      </c>
      <c r="E3137">
        <v>72.45</v>
      </c>
      <c r="F3137">
        <v>94.02431</v>
      </c>
      <c r="H3137">
        <v>281.67</v>
      </c>
      <c r="I3137">
        <v>83.295720000000003</v>
      </c>
    </row>
    <row r="3138" spans="2:9" x14ac:dyDescent="0.45">
      <c r="B3138">
        <v>73.58</v>
      </c>
      <c r="C3138">
        <v>98.067769999999996</v>
      </c>
      <c r="E3138">
        <v>72.459999999999994</v>
      </c>
      <c r="F3138">
        <v>94.033600000000007</v>
      </c>
      <c r="H3138">
        <v>281.76</v>
      </c>
      <c r="I3138">
        <v>83.261889999999994</v>
      </c>
    </row>
    <row r="3139" spans="2:9" x14ac:dyDescent="0.45">
      <c r="B3139">
        <v>73.59</v>
      </c>
      <c r="C3139">
        <v>98.067769999999996</v>
      </c>
      <c r="E3139">
        <v>72.48</v>
      </c>
      <c r="F3139">
        <v>94.021209999999996</v>
      </c>
      <c r="H3139">
        <v>281.85000000000002</v>
      </c>
      <c r="I3139">
        <v>83.244659999999996</v>
      </c>
    </row>
    <row r="3140" spans="2:9" x14ac:dyDescent="0.45">
      <c r="B3140">
        <v>73.61</v>
      </c>
      <c r="C3140">
        <v>98.067769999999996</v>
      </c>
      <c r="E3140">
        <v>72.510000000000005</v>
      </c>
      <c r="F3140">
        <v>94.005709999999993</v>
      </c>
      <c r="H3140">
        <v>281.93</v>
      </c>
      <c r="I3140">
        <v>83.231129999999993</v>
      </c>
    </row>
    <row r="3141" spans="2:9" x14ac:dyDescent="0.45">
      <c r="B3141">
        <v>73.66</v>
      </c>
      <c r="C3141">
        <v>98.075090000000003</v>
      </c>
      <c r="E3141">
        <v>72.540000000000006</v>
      </c>
      <c r="F3141">
        <v>94.002610000000004</v>
      </c>
      <c r="H3141">
        <v>282.01</v>
      </c>
      <c r="I3141">
        <v>83.209599999999995</v>
      </c>
    </row>
    <row r="3142" spans="2:9" x14ac:dyDescent="0.45">
      <c r="B3142">
        <v>73.680000000000007</v>
      </c>
      <c r="C3142">
        <v>98.075090000000003</v>
      </c>
      <c r="E3142">
        <v>72.56</v>
      </c>
      <c r="F3142">
        <v>93.996409999999997</v>
      </c>
      <c r="H3142">
        <v>282.10000000000002</v>
      </c>
      <c r="I3142">
        <v>83.19238</v>
      </c>
    </row>
    <row r="3143" spans="2:9" x14ac:dyDescent="0.45">
      <c r="B3143">
        <v>73.680000000000007</v>
      </c>
      <c r="C3143">
        <v>98.075090000000003</v>
      </c>
      <c r="E3143">
        <v>72.58</v>
      </c>
      <c r="F3143">
        <v>94.002610000000004</v>
      </c>
      <c r="H3143">
        <v>282.19</v>
      </c>
      <c r="I3143">
        <v>83.175150000000002</v>
      </c>
    </row>
    <row r="3144" spans="2:9" x14ac:dyDescent="0.45">
      <c r="B3144">
        <v>73.709999999999994</v>
      </c>
      <c r="C3144">
        <v>98.075090000000003</v>
      </c>
      <c r="E3144">
        <v>72.59</v>
      </c>
      <c r="F3144">
        <v>93.984009999999998</v>
      </c>
      <c r="H3144">
        <v>282.27</v>
      </c>
      <c r="I3144">
        <v>83.154240000000001</v>
      </c>
    </row>
    <row r="3145" spans="2:9" x14ac:dyDescent="0.45">
      <c r="B3145">
        <v>73.73</v>
      </c>
      <c r="C3145">
        <v>98.082409999999996</v>
      </c>
      <c r="E3145">
        <v>72.63</v>
      </c>
      <c r="F3145">
        <v>93.974710000000002</v>
      </c>
      <c r="H3145">
        <v>282.36</v>
      </c>
      <c r="I3145">
        <v>83.144390000000001</v>
      </c>
    </row>
    <row r="3146" spans="2:9" x14ac:dyDescent="0.45">
      <c r="B3146">
        <v>73.760000000000005</v>
      </c>
      <c r="C3146">
        <v>98.082409999999996</v>
      </c>
      <c r="E3146">
        <v>72.63</v>
      </c>
      <c r="F3146">
        <v>93.990210000000005</v>
      </c>
      <c r="H3146">
        <v>282.43</v>
      </c>
      <c r="I3146">
        <v>83.112409999999997</v>
      </c>
    </row>
    <row r="3147" spans="2:9" x14ac:dyDescent="0.45">
      <c r="B3147">
        <v>73.760000000000005</v>
      </c>
      <c r="C3147">
        <v>98.082409999999996</v>
      </c>
      <c r="E3147">
        <v>72.67</v>
      </c>
      <c r="F3147">
        <v>93.984009999999998</v>
      </c>
      <c r="H3147">
        <v>282.52</v>
      </c>
      <c r="I3147">
        <v>83.103179999999995</v>
      </c>
    </row>
    <row r="3148" spans="2:9" x14ac:dyDescent="0.45">
      <c r="B3148">
        <v>73.790000000000006</v>
      </c>
      <c r="C3148">
        <v>98.082409999999996</v>
      </c>
      <c r="E3148">
        <v>72.67</v>
      </c>
      <c r="F3148">
        <v>93.974710000000002</v>
      </c>
      <c r="H3148">
        <v>282.58999999999997</v>
      </c>
      <c r="I3148">
        <v>83.084729999999993</v>
      </c>
    </row>
    <row r="3149" spans="2:9" x14ac:dyDescent="0.45">
      <c r="B3149">
        <v>73.819999999999993</v>
      </c>
      <c r="C3149">
        <v>98.075090000000003</v>
      </c>
      <c r="E3149">
        <v>72.69</v>
      </c>
      <c r="F3149">
        <v>93.971609999999998</v>
      </c>
      <c r="H3149">
        <v>282.7</v>
      </c>
      <c r="I3149">
        <v>83.063810000000004</v>
      </c>
    </row>
    <row r="3150" spans="2:9" x14ac:dyDescent="0.45">
      <c r="B3150">
        <v>73.84</v>
      </c>
      <c r="C3150">
        <v>98.082409999999996</v>
      </c>
      <c r="E3150">
        <v>72.709999999999994</v>
      </c>
      <c r="F3150">
        <v>93.980909999999994</v>
      </c>
      <c r="H3150">
        <v>282.77</v>
      </c>
      <c r="I3150">
        <v>83.050889999999995</v>
      </c>
    </row>
    <row r="3151" spans="2:9" x14ac:dyDescent="0.45">
      <c r="B3151">
        <v>73.849999999999994</v>
      </c>
      <c r="C3151">
        <v>98.082409999999996</v>
      </c>
      <c r="E3151">
        <v>72.75</v>
      </c>
      <c r="F3151">
        <v>93.984009999999998</v>
      </c>
      <c r="H3151">
        <v>282.86</v>
      </c>
      <c r="I3151">
        <v>83.033050000000003</v>
      </c>
    </row>
    <row r="3152" spans="2:9" x14ac:dyDescent="0.45">
      <c r="B3152">
        <v>73.86</v>
      </c>
      <c r="C3152">
        <v>98.082409999999996</v>
      </c>
      <c r="E3152">
        <v>72.77</v>
      </c>
      <c r="F3152">
        <v>93.949910000000003</v>
      </c>
      <c r="H3152">
        <v>282.95</v>
      </c>
      <c r="I3152">
        <v>83.010909999999996</v>
      </c>
    </row>
    <row r="3153" spans="2:9" x14ac:dyDescent="0.45">
      <c r="B3153">
        <v>73.91</v>
      </c>
      <c r="C3153">
        <v>98.075090000000003</v>
      </c>
      <c r="E3153">
        <v>72.77</v>
      </c>
      <c r="F3153">
        <v>93.934420000000003</v>
      </c>
      <c r="H3153">
        <v>283.02999999999997</v>
      </c>
      <c r="I3153">
        <v>82.991839999999996</v>
      </c>
    </row>
    <row r="3154" spans="2:9" x14ac:dyDescent="0.45">
      <c r="B3154">
        <v>73.930000000000007</v>
      </c>
      <c r="C3154">
        <v>98.075090000000003</v>
      </c>
      <c r="E3154">
        <v>72.81</v>
      </c>
      <c r="F3154">
        <v>93.940619999999996</v>
      </c>
      <c r="H3154">
        <v>283.12</v>
      </c>
      <c r="I3154">
        <v>82.976460000000003</v>
      </c>
    </row>
    <row r="3155" spans="2:9" x14ac:dyDescent="0.45">
      <c r="B3155">
        <v>73.92</v>
      </c>
      <c r="C3155">
        <v>98.075090000000003</v>
      </c>
      <c r="E3155">
        <v>72.83</v>
      </c>
      <c r="F3155">
        <v>93.956109999999995</v>
      </c>
      <c r="H3155">
        <v>283.2</v>
      </c>
      <c r="I3155">
        <v>82.957390000000004</v>
      </c>
    </row>
    <row r="3156" spans="2:9" x14ac:dyDescent="0.45">
      <c r="B3156">
        <v>73.959999999999994</v>
      </c>
      <c r="C3156">
        <v>98.082409999999996</v>
      </c>
      <c r="E3156">
        <v>72.849999999999994</v>
      </c>
      <c r="F3156">
        <v>93.949910000000003</v>
      </c>
      <c r="H3156">
        <v>283.29000000000002</v>
      </c>
      <c r="I3156">
        <v>82.940780000000004</v>
      </c>
    </row>
    <row r="3157" spans="2:9" x14ac:dyDescent="0.45">
      <c r="B3157">
        <v>73.989999999999995</v>
      </c>
      <c r="C3157">
        <v>98.075090000000003</v>
      </c>
      <c r="E3157">
        <v>72.87</v>
      </c>
      <c r="F3157">
        <v>93.91892</v>
      </c>
      <c r="H3157">
        <v>283.37</v>
      </c>
      <c r="I3157">
        <v>82.919250000000005</v>
      </c>
    </row>
    <row r="3158" spans="2:9" x14ac:dyDescent="0.45">
      <c r="B3158">
        <v>74.010000000000005</v>
      </c>
      <c r="C3158">
        <v>98.075090000000003</v>
      </c>
      <c r="E3158">
        <v>72.89</v>
      </c>
      <c r="F3158">
        <v>93.912719999999993</v>
      </c>
      <c r="H3158">
        <v>283.45</v>
      </c>
      <c r="I3158">
        <v>82.903260000000003</v>
      </c>
    </row>
    <row r="3159" spans="2:9" x14ac:dyDescent="0.45">
      <c r="B3159">
        <v>74.02</v>
      </c>
      <c r="C3159">
        <v>98.075090000000003</v>
      </c>
      <c r="E3159">
        <v>72.92</v>
      </c>
      <c r="F3159">
        <v>93.912719999999993</v>
      </c>
      <c r="H3159">
        <v>283.54000000000002</v>
      </c>
      <c r="I3159">
        <v>82.885419999999996</v>
      </c>
    </row>
    <row r="3160" spans="2:9" x14ac:dyDescent="0.45">
      <c r="B3160">
        <v>74.040000000000006</v>
      </c>
      <c r="C3160">
        <v>98.075090000000003</v>
      </c>
      <c r="E3160">
        <v>72.94</v>
      </c>
      <c r="F3160">
        <v>93.912719999999993</v>
      </c>
      <c r="H3160">
        <v>283.63</v>
      </c>
      <c r="I3160">
        <v>82.864500000000007</v>
      </c>
    </row>
    <row r="3161" spans="2:9" x14ac:dyDescent="0.45">
      <c r="B3161">
        <v>74.069999999999993</v>
      </c>
      <c r="C3161">
        <v>98.075090000000003</v>
      </c>
      <c r="E3161">
        <v>72.95</v>
      </c>
      <c r="F3161">
        <v>93.909620000000004</v>
      </c>
      <c r="H3161">
        <v>283.70999999999998</v>
      </c>
      <c r="I3161">
        <v>82.852199999999996</v>
      </c>
    </row>
    <row r="3162" spans="2:9" x14ac:dyDescent="0.45">
      <c r="B3162">
        <v>74.09</v>
      </c>
      <c r="C3162">
        <v>98.075090000000003</v>
      </c>
      <c r="E3162">
        <v>72.959999999999994</v>
      </c>
      <c r="F3162">
        <v>93.884820000000005</v>
      </c>
      <c r="H3162">
        <v>283.79000000000002</v>
      </c>
      <c r="I3162">
        <v>82.833749999999995</v>
      </c>
    </row>
    <row r="3163" spans="2:9" x14ac:dyDescent="0.45">
      <c r="B3163">
        <v>74.11</v>
      </c>
      <c r="C3163">
        <v>98.075090000000003</v>
      </c>
      <c r="E3163">
        <v>72.989999999999995</v>
      </c>
      <c r="F3163">
        <v>93.881720000000001</v>
      </c>
      <c r="H3163">
        <v>283.88</v>
      </c>
      <c r="I3163">
        <v>82.810370000000006</v>
      </c>
    </row>
    <row r="3164" spans="2:9" x14ac:dyDescent="0.45">
      <c r="B3164">
        <v>74.13</v>
      </c>
      <c r="C3164">
        <v>98.075090000000003</v>
      </c>
      <c r="E3164">
        <v>73.010000000000005</v>
      </c>
      <c r="F3164">
        <v>93.878619999999998</v>
      </c>
      <c r="H3164">
        <v>283.95999999999998</v>
      </c>
      <c r="I3164">
        <v>82.794380000000004</v>
      </c>
    </row>
    <row r="3165" spans="2:9" x14ac:dyDescent="0.45">
      <c r="B3165">
        <v>74.150000000000006</v>
      </c>
      <c r="C3165">
        <v>98.075090000000003</v>
      </c>
      <c r="E3165">
        <v>73.040000000000006</v>
      </c>
      <c r="F3165">
        <v>93.881720000000001</v>
      </c>
      <c r="H3165">
        <v>284.06</v>
      </c>
      <c r="I3165">
        <v>82.775919999999999</v>
      </c>
    </row>
    <row r="3166" spans="2:9" x14ac:dyDescent="0.45">
      <c r="B3166">
        <v>74.17</v>
      </c>
      <c r="C3166">
        <v>98.075090000000003</v>
      </c>
      <c r="E3166">
        <v>73.040000000000006</v>
      </c>
      <c r="F3166">
        <v>93.872420000000005</v>
      </c>
      <c r="H3166">
        <v>284.14</v>
      </c>
      <c r="I3166">
        <v>82.759309999999999</v>
      </c>
    </row>
    <row r="3167" spans="2:9" x14ac:dyDescent="0.45">
      <c r="B3167">
        <v>74.2</v>
      </c>
      <c r="C3167">
        <v>98.075090000000003</v>
      </c>
      <c r="E3167">
        <v>73.08</v>
      </c>
      <c r="F3167">
        <v>93.853830000000002</v>
      </c>
      <c r="H3167">
        <v>284.22000000000003</v>
      </c>
      <c r="I3167">
        <v>82.742699999999999</v>
      </c>
    </row>
    <row r="3168" spans="2:9" x14ac:dyDescent="0.45">
      <c r="B3168">
        <v>74.22</v>
      </c>
      <c r="C3168">
        <v>98.082409999999996</v>
      </c>
      <c r="E3168">
        <v>73.099999999999994</v>
      </c>
      <c r="F3168">
        <v>93.850729999999999</v>
      </c>
      <c r="H3168">
        <v>284.31</v>
      </c>
      <c r="I3168">
        <v>82.723640000000003</v>
      </c>
    </row>
    <row r="3169" spans="2:9" x14ac:dyDescent="0.45">
      <c r="B3169">
        <v>74.23</v>
      </c>
      <c r="C3169">
        <v>98.082409999999996</v>
      </c>
      <c r="E3169">
        <v>73.12</v>
      </c>
      <c r="F3169">
        <v>93.844530000000006</v>
      </c>
      <c r="H3169">
        <v>284.39</v>
      </c>
      <c r="I3169">
        <v>82.707030000000003</v>
      </c>
    </row>
    <row r="3170" spans="2:9" x14ac:dyDescent="0.45">
      <c r="B3170">
        <v>74.27</v>
      </c>
      <c r="C3170">
        <v>98.082409999999996</v>
      </c>
      <c r="E3170">
        <v>73.14</v>
      </c>
      <c r="F3170">
        <v>93.829030000000003</v>
      </c>
      <c r="H3170">
        <v>284.48</v>
      </c>
      <c r="I3170">
        <v>82.692880000000002</v>
      </c>
    </row>
    <row r="3171" spans="2:9" x14ac:dyDescent="0.45">
      <c r="B3171">
        <v>74.27</v>
      </c>
      <c r="C3171">
        <v>98.082409999999996</v>
      </c>
      <c r="E3171">
        <v>73.17</v>
      </c>
      <c r="F3171">
        <v>93.819730000000007</v>
      </c>
      <c r="H3171">
        <v>284.57</v>
      </c>
      <c r="I3171">
        <v>82.665809999999993</v>
      </c>
    </row>
    <row r="3172" spans="2:9" x14ac:dyDescent="0.45">
      <c r="B3172">
        <v>74.3</v>
      </c>
      <c r="C3172">
        <v>98.082409999999996</v>
      </c>
      <c r="E3172">
        <v>73.17</v>
      </c>
      <c r="F3172">
        <v>93.798029999999997</v>
      </c>
      <c r="H3172">
        <v>284.64999999999998</v>
      </c>
      <c r="I3172">
        <v>82.651660000000007</v>
      </c>
    </row>
    <row r="3173" spans="2:9" x14ac:dyDescent="0.45">
      <c r="B3173">
        <v>74.319999999999993</v>
      </c>
      <c r="C3173">
        <v>98.082409999999996</v>
      </c>
      <c r="E3173">
        <v>73.2</v>
      </c>
      <c r="F3173">
        <v>93.810429999999997</v>
      </c>
      <c r="H3173">
        <v>284.74</v>
      </c>
      <c r="I3173">
        <v>82.638750000000002</v>
      </c>
    </row>
    <row r="3174" spans="2:9" x14ac:dyDescent="0.45">
      <c r="B3174">
        <v>74.349999999999994</v>
      </c>
      <c r="C3174">
        <v>98.082409999999996</v>
      </c>
      <c r="E3174">
        <v>73.22</v>
      </c>
      <c r="F3174">
        <v>93.816630000000004</v>
      </c>
      <c r="H3174">
        <v>284.83</v>
      </c>
      <c r="I3174">
        <v>82.620909999999995</v>
      </c>
    </row>
    <row r="3175" spans="2:9" x14ac:dyDescent="0.45">
      <c r="B3175">
        <v>74.36</v>
      </c>
      <c r="C3175">
        <v>98.075090000000003</v>
      </c>
      <c r="E3175">
        <v>73.239999999999995</v>
      </c>
      <c r="F3175">
        <v>93.794929999999994</v>
      </c>
      <c r="H3175">
        <v>284.91000000000003</v>
      </c>
      <c r="I3175">
        <v>82.599379999999996</v>
      </c>
    </row>
    <row r="3176" spans="2:9" x14ac:dyDescent="0.45">
      <c r="B3176">
        <v>74.37</v>
      </c>
      <c r="C3176">
        <v>98.075090000000003</v>
      </c>
      <c r="E3176">
        <v>73.27</v>
      </c>
      <c r="F3176">
        <v>93.804230000000004</v>
      </c>
      <c r="H3176">
        <v>284.99</v>
      </c>
      <c r="I3176">
        <v>82.586460000000002</v>
      </c>
    </row>
    <row r="3177" spans="2:9" x14ac:dyDescent="0.45">
      <c r="B3177">
        <v>74.400000000000006</v>
      </c>
      <c r="C3177">
        <v>98.082409999999996</v>
      </c>
      <c r="E3177">
        <v>73.290000000000006</v>
      </c>
      <c r="F3177">
        <v>93.794929999999994</v>
      </c>
      <c r="H3177">
        <v>285.08999999999997</v>
      </c>
      <c r="I3177">
        <v>82.566770000000005</v>
      </c>
    </row>
    <row r="3178" spans="2:9" x14ac:dyDescent="0.45">
      <c r="B3178">
        <v>74.430000000000007</v>
      </c>
      <c r="C3178">
        <v>98.082409999999996</v>
      </c>
      <c r="E3178">
        <v>73.31</v>
      </c>
      <c r="F3178">
        <v>93.798029999999997</v>
      </c>
      <c r="H3178">
        <v>285.16000000000003</v>
      </c>
      <c r="I3178">
        <v>82.545860000000005</v>
      </c>
    </row>
    <row r="3179" spans="2:9" x14ac:dyDescent="0.45">
      <c r="B3179">
        <v>74.44</v>
      </c>
      <c r="C3179">
        <v>98.082409999999996</v>
      </c>
      <c r="E3179">
        <v>73.33</v>
      </c>
      <c r="F3179">
        <v>93.798029999999997</v>
      </c>
      <c r="H3179">
        <v>285.24</v>
      </c>
      <c r="I3179">
        <v>82.533559999999994</v>
      </c>
    </row>
    <row r="3180" spans="2:9" x14ac:dyDescent="0.45">
      <c r="B3180">
        <v>74.45</v>
      </c>
      <c r="C3180">
        <v>98.082409999999996</v>
      </c>
      <c r="E3180">
        <v>73.349999999999994</v>
      </c>
      <c r="F3180">
        <v>93.788730000000001</v>
      </c>
      <c r="H3180">
        <v>285.33</v>
      </c>
      <c r="I3180">
        <v>82.511409999999998</v>
      </c>
    </row>
    <row r="3181" spans="2:9" x14ac:dyDescent="0.45">
      <c r="B3181">
        <v>74.48</v>
      </c>
      <c r="C3181">
        <v>98.082409999999996</v>
      </c>
      <c r="E3181">
        <v>73.37</v>
      </c>
      <c r="F3181">
        <v>93.779430000000005</v>
      </c>
      <c r="H3181">
        <v>285.41000000000003</v>
      </c>
      <c r="I3181">
        <v>82.510180000000005</v>
      </c>
    </row>
    <row r="3182" spans="2:9" x14ac:dyDescent="0.45">
      <c r="B3182">
        <v>74.510000000000005</v>
      </c>
      <c r="C3182">
        <v>98.082409999999996</v>
      </c>
      <c r="E3182">
        <v>73.38</v>
      </c>
      <c r="F3182">
        <v>93.788730000000001</v>
      </c>
      <c r="H3182">
        <v>285.5</v>
      </c>
      <c r="I3182">
        <v>82.476960000000005</v>
      </c>
    </row>
    <row r="3183" spans="2:9" x14ac:dyDescent="0.45">
      <c r="B3183">
        <v>74.52</v>
      </c>
      <c r="C3183">
        <v>98.082409999999996</v>
      </c>
      <c r="E3183">
        <v>73.41</v>
      </c>
      <c r="F3183">
        <v>93.776330000000002</v>
      </c>
      <c r="H3183">
        <v>285.58999999999997</v>
      </c>
      <c r="I3183">
        <v>82.466499999999996</v>
      </c>
    </row>
    <row r="3184" spans="2:9" x14ac:dyDescent="0.45">
      <c r="B3184">
        <v>74.540000000000006</v>
      </c>
      <c r="C3184">
        <v>98.075090000000003</v>
      </c>
      <c r="E3184">
        <v>73.44</v>
      </c>
      <c r="F3184">
        <v>93.770139999999998</v>
      </c>
      <c r="H3184">
        <v>285.68</v>
      </c>
      <c r="I3184">
        <v>82.444969999999998</v>
      </c>
    </row>
    <row r="3185" spans="2:9" x14ac:dyDescent="0.45">
      <c r="B3185">
        <v>74.58</v>
      </c>
      <c r="C3185">
        <v>98.082409999999996</v>
      </c>
      <c r="E3185">
        <v>73.45</v>
      </c>
      <c r="F3185">
        <v>93.760840000000002</v>
      </c>
      <c r="H3185">
        <v>285.75</v>
      </c>
      <c r="I3185">
        <v>82.435749999999999</v>
      </c>
    </row>
    <row r="3186" spans="2:9" x14ac:dyDescent="0.45">
      <c r="B3186">
        <v>74.59</v>
      </c>
      <c r="C3186">
        <v>98.082409999999996</v>
      </c>
      <c r="E3186">
        <v>73.459999999999994</v>
      </c>
      <c r="F3186">
        <v>93.757739999999998</v>
      </c>
      <c r="H3186">
        <v>285.83999999999997</v>
      </c>
      <c r="I3186">
        <v>82.41422</v>
      </c>
    </row>
    <row r="3187" spans="2:9" x14ac:dyDescent="0.45">
      <c r="B3187">
        <v>74.61</v>
      </c>
      <c r="C3187">
        <v>98.082409999999996</v>
      </c>
      <c r="E3187">
        <v>73.5</v>
      </c>
      <c r="F3187">
        <v>93.770139999999998</v>
      </c>
      <c r="H3187">
        <v>285.93</v>
      </c>
      <c r="I3187">
        <v>82.39761</v>
      </c>
    </row>
    <row r="3188" spans="2:9" x14ac:dyDescent="0.45">
      <c r="B3188">
        <v>74.64</v>
      </c>
      <c r="C3188">
        <v>98.082409999999996</v>
      </c>
      <c r="E3188">
        <v>73.52</v>
      </c>
      <c r="F3188">
        <v>93.757739999999998</v>
      </c>
      <c r="H3188">
        <v>286.02</v>
      </c>
      <c r="I3188">
        <v>82.382840000000002</v>
      </c>
    </row>
    <row r="3189" spans="2:9" x14ac:dyDescent="0.45">
      <c r="B3189">
        <v>74.67</v>
      </c>
      <c r="C3189">
        <v>98.075090000000003</v>
      </c>
      <c r="E3189">
        <v>73.540000000000006</v>
      </c>
      <c r="F3189">
        <v>93.739140000000006</v>
      </c>
      <c r="H3189">
        <v>286.11</v>
      </c>
      <c r="I3189">
        <v>82.370540000000005</v>
      </c>
    </row>
    <row r="3190" spans="2:9" x14ac:dyDescent="0.45">
      <c r="B3190">
        <v>74.69</v>
      </c>
      <c r="C3190">
        <v>98.075090000000003</v>
      </c>
      <c r="E3190">
        <v>73.569999999999993</v>
      </c>
      <c r="F3190">
        <v>93.736040000000003</v>
      </c>
      <c r="H3190">
        <v>286.19</v>
      </c>
      <c r="I3190">
        <v>82.345320000000001</v>
      </c>
    </row>
    <row r="3191" spans="2:9" x14ac:dyDescent="0.45">
      <c r="B3191">
        <v>74.69</v>
      </c>
      <c r="C3191">
        <v>98.075090000000003</v>
      </c>
      <c r="E3191">
        <v>73.58</v>
      </c>
      <c r="F3191">
        <v>93.748440000000002</v>
      </c>
      <c r="H3191">
        <v>286.27</v>
      </c>
      <c r="I3191">
        <v>82.329329999999999</v>
      </c>
    </row>
    <row r="3192" spans="2:9" x14ac:dyDescent="0.45">
      <c r="B3192">
        <v>74.72</v>
      </c>
      <c r="C3192">
        <v>98.075090000000003</v>
      </c>
      <c r="E3192">
        <v>73.61</v>
      </c>
      <c r="F3192">
        <v>93.748440000000002</v>
      </c>
      <c r="H3192">
        <v>286.37</v>
      </c>
      <c r="I3192">
        <v>82.316410000000005</v>
      </c>
    </row>
    <row r="3193" spans="2:9" x14ac:dyDescent="0.45">
      <c r="B3193">
        <v>74.73</v>
      </c>
      <c r="C3193">
        <v>98.082409999999996</v>
      </c>
      <c r="E3193">
        <v>73.64</v>
      </c>
      <c r="F3193">
        <v>93.739140000000006</v>
      </c>
      <c r="H3193">
        <v>286.44</v>
      </c>
      <c r="I3193">
        <v>82.299180000000007</v>
      </c>
    </row>
    <row r="3194" spans="2:9" x14ac:dyDescent="0.45">
      <c r="B3194">
        <v>74.75</v>
      </c>
      <c r="C3194">
        <v>98.082409999999996</v>
      </c>
      <c r="E3194">
        <v>73.650000000000006</v>
      </c>
      <c r="F3194">
        <v>93.717439999999996</v>
      </c>
      <c r="H3194">
        <v>286.52999999999997</v>
      </c>
      <c r="I3194">
        <v>82.277649999999994</v>
      </c>
    </row>
    <row r="3195" spans="2:9" x14ac:dyDescent="0.45">
      <c r="B3195">
        <v>74.77</v>
      </c>
      <c r="C3195">
        <v>98.082409999999996</v>
      </c>
      <c r="E3195">
        <v>73.66</v>
      </c>
      <c r="F3195">
        <v>93.717439999999996</v>
      </c>
      <c r="H3195">
        <v>286.61</v>
      </c>
      <c r="I3195">
        <v>82.268429999999995</v>
      </c>
    </row>
    <row r="3196" spans="2:9" x14ac:dyDescent="0.45">
      <c r="B3196">
        <v>74.790000000000006</v>
      </c>
      <c r="C3196">
        <v>98.082409999999996</v>
      </c>
      <c r="E3196">
        <v>73.680000000000007</v>
      </c>
      <c r="F3196">
        <v>93.717439999999996</v>
      </c>
      <c r="H3196">
        <v>286.69</v>
      </c>
      <c r="I3196">
        <v>82.255510000000001</v>
      </c>
    </row>
    <row r="3197" spans="2:9" x14ac:dyDescent="0.45">
      <c r="B3197">
        <v>74.83</v>
      </c>
      <c r="C3197">
        <v>98.075090000000003</v>
      </c>
      <c r="E3197">
        <v>73.709999999999994</v>
      </c>
      <c r="F3197">
        <v>93.70814</v>
      </c>
      <c r="H3197">
        <v>286.77999999999997</v>
      </c>
      <c r="I3197">
        <v>82.230289999999997</v>
      </c>
    </row>
    <row r="3198" spans="2:9" x14ac:dyDescent="0.45">
      <c r="B3198">
        <v>74.84</v>
      </c>
      <c r="C3198">
        <v>98.082409999999996</v>
      </c>
      <c r="E3198">
        <v>73.72</v>
      </c>
      <c r="F3198">
        <v>93.686449999999994</v>
      </c>
      <c r="H3198">
        <v>286.86</v>
      </c>
      <c r="I3198">
        <v>82.216139999999996</v>
      </c>
    </row>
    <row r="3199" spans="2:9" x14ac:dyDescent="0.45">
      <c r="B3199">
        <v>74.88</v>
      </c>
      <c r="C3199">
        <v>98.082409999999996</v>
      </c>
      <c r="E3199">
        <v>73.739999999999995</v>
      </c>
      <c r="F3199">
        <v>93.701939999999993</v>
      </c>
      <c r="H3199">
        <v>286.94</v>
      </c>
      <c r="I3199">
        <v>82.20384</v>
      </c>
    </row>
    <row r="3200" spans="2:9" x14ac:dyDescent="0.45">
      <c r="B3200">
        <v>74.900000000000006</v>
      </c>
      <c r="C3200">
        <v>98.082409999999996</v>
      </c>
      <c r="E3200">
        <v>73.78</v>
      </c>
      <c r="F3200">
        <v>93.698840000000004</v>
      </c>
      <c r="H3200">
        <v>287.04000000000002</v>
      </c>
      <c r="I3200">
        <v>82.178619999999995</v>
      </c>
    </row>
    <row r="3201" spans="2:9" x14ac:dyDescent="0.45">
      <c r="B3201">
        <v>74.91</v>
      </c>
      <c r="C3201">
        <v>98.075090000000003</v>
      </c>
      <c r="E3201">
        <v>73.790000000000006</v>
      </c>
      <c r="F3201">
        <v>93.667850000000001</v>
      </c>
      <c r="H3201">
        <v>287.12</v>
      </c>
      <c r="I3201">
        <v>82.165700000000001</v>
      </c>
    </row>
    <row r="3202" spans="2:9" x14ac:dyDescent="0.45">
      <c r="B3202">
        <v>74.91</v>
      </c>
      <c r="C3202">
        <v>98.082409999999996</v>
      </c>
      <c r="E3202">
        <v>73.8</v>
      </c>
      <c r="F3202">
        <v>93.655450000000002</v>
      </c>
      <c r="H3202">
        <v>287.19</v>
      </c>
      <c r="I3202">
        <v>82.159549999999996</v>
      </c>
    </row>
    <row r="3203" spans="2:9" x14ac:dyDescent="0.45">
      <c r="B3203">
        <v>74.95</v>
      </c>
      <c r="C3203">
        <v>98.082409999999996</v>
      </c>
      <c r="E3203">
        <v>73.83</v>
      </c>
      <c r="F3203">
        <v>93.661649999999995</v>
      </c>
      <c r="H3203">
        <v>287.29000000000002</v>
      </c>
      <c r="I3203">
        <v>82.132480000000001</v>
      </c>
    </row>
    <row r="3204" spans="2:9" x14ac:dyDescent="0.45">
      <c r="B3204">
        <v>74.959999999999994</v>
      </c>
      <c r="C3204">
        <v>98.075090000000003</v>
      </c>
      <c r="E3204">
        <v>73.849999999999994</v>
      </c>
      <c r="F3204">
        <v>93.649249999999995</v>
      </c>
      <c r="H3204">
        <v>287.37</v>
      </c>
      <c r="I3204">
        <v>82.122020000000006</v>
      </c>
    </row>
    <row r="3205" spans="2:9" x14ac:dyDescent="0.45">
      <c r="B3205">
        <v>74.989999999999995</v>
      </c>
      <c r="C3205">
        <v>98.075090000000003</v>
      </c>
      <c r="E3205">
        <v>73.88</v>
      </c>
      <c r="F3205">
        <v>93.649249999999995</v>
      </c>
      <c r="H3205">
        <v>287.45999999999998</v>
      </c>
      <c r="I3205">
        <v>82.104799999999997</v>
      </c>
    </row>
    <row r="3206" spans="2:9" x14ac:dyDescent="0.45">
      <c r="B3206">
        <v>75.010000000000005</v>
      </c>
      <c r="C3206">
        <v>98.075090000000003</v>
      </c>
      <c r="E3206">
        <v>73.900000000000006</v>
      </c>
      <c r="F3206">
        <v>93.646150000000006</v>
      </c>
      <c r="H3206">
        <v>287.54000000000002</v>
      </c>
      <c r="I3206">
        <v>82.090649999999997</v>
      </c>
    </row>
    <row r="3207" spans="2:9" x14ac:dyDescent="0.45">
      <c r="B3207">
        <v>75.040000000000006</v>
      </c>
      <c r="C3207">
        <v>98.075090000000003</v>
      </c>
      <c r="E3207">
        <v>73.91</v>
      </c>
      <c r="F3207">
        <v>93.636849999999995</v>
      </c>
      <c r="H3207">
        <v>287.63</v>
      </c>
      <c r="I3207">
        <v>82.070350000000005</v>
      </c>
    </row>
    <row r="3208" spans="2:9" x14ac:dyDescent="0.45">
      <c r="B3208">
        <v>75.05</v>
      </c>
      <c r="C3208">
        <v>98.075090000000003</v>
      </c>
      <c r="E3208">
        <v>73.94</v>
      </c>
      <c r="F3208">
        <v>93.652349999999998</v>
      </c>
      <c r="H3208">
        <v>287.70999999999998</v>
      </c>
      <c r="I3208">
        <v>82.0642</v>
      </c>
    </row>
    <row r="3209" spans="2:9" x14ac:dyDescent="0.45">
      <c r="B3209">
        <v>75.09</v>
      </c>
      <c r="C3209">
        <v>98.075090000000003</v>
      </c>
      <c r="E3209">
        <v>73.97</v>
      </c>
      <c r="F3209">
        <v>93.658550000000005</v>
      </c>
      <c r="H3209">
        <v>287.8</v>
      </c>
      <c r="I3209">
        <v>82.042050000000003</v>
      </c>
    </row>
    <row r="3210" spans="2:9" x14ac:dyDescent="0.45">
      <c r="B3210">
        <v>75.11</v>
      </c>
      <c r="C3210">
        <v>98.075090000000003</v>
      </c>
      <c r="E3210">
        <v>73.98</v>
      </c>
      <c r="F3210">
        <v>93.643050000000002</v>
      </c>
      <c r="H3210">
        <v>287.88</v>
      </c>
      <c r="I3210">
        <v>82.03098</v>
      </c>
    </row>
    <row r="3211" spans="2:9" x14ac:dyDescent="0.45">
      <c r="B3211">
        <v>75.12</v>
      </c>
      <c r="C3211">
        <v>98.075090000000003</v>
      </c>
      <c r="E3211">
        <v>74.010000000000005</v>
      </c>
      <c r="F3211">
        <v>93.636849999999995</v>
      </c>
      <c r="H3211">
        <v>287.97000000000003</v>
      </c>
      <c r="I3211">
        <v>82.01437</v>
      </c>
    </row>
    <row r="3212" spans="2:9" x14ac:dyDescent="0.45">
      <c r="B3212">
        <v>75.13</v>
      </c>
      <c r="C3212">
        <v>98.075090000000003</v>
      </c>
      <c r="E3212">
        <v>74.02</v>
      </c>
      <c r="F3212">
        <v>93.643050000000002</v>
      </c>
      <c r="H3212">
        <v>288.05</v>
      </c>
      <c r="I3212">
        <v>81.995919999999998</v>
      </c>
    </row>
    <row r="3213" spans="2:9" x14ac:dyDescent="0.45">
      <c r="B3213">
        <v>75.17</v>
      </c>
      <c r="C3213">
        <v>98.075090000000003</v>
      </c>
      <c r="E3213">
        <v>74.05</v>
      </c>
      <c r="F3213">
        <v>93.608949999999993</v>
      </c>
      <c r="H3213">
        <v>288.13</v>
      </c>
      <c r="I3213">
        <v>81.986080000000001</v>
      </c>
    </row>
    <row r="3214" spans="2:9" x14ac:dyDescent="0.45">
      <c r="B3214">
        <v>75.19</v>
      </c>
      <c r="C3214">
        <v>98.075090000000003</v>
      </c>
      <c r="E3214">
        <v>74.06</v>
      </c>
      <c r="F3214">
        <v>93.605850000000004</v>
      </c>
      <c r="H3214">
        <v>288.23</v>
      </c>
      <c r="I3214">
        <v>81.970699999999994</v>
      </c>
    </row>
    <row r="3215" spans="2:9" x14ac:dyDescent="0.45">
      <c r="B3215">
        <v>75.2</v>
      </c>
      <c r="C3215">
        <v>98.075090000000003</v>
      </c>
      <c r="E3215">
        <v>74.08</v>
      </c>
      <c r="F3215">
        <v>93.621350000000007</v>
      </c>
      <c r="H3215">
        <v>288.31</v>
      </c>
      <c r="I3215">
        <v>81.951629999999994</v>
      </c>
    </row>
    <row r="3216" spans="2:9" x14ac:dyDescent="0.45">
      <c r="B3216">
        <v>75.209999999999994</v>
      </c>
      <c r="C3216">
        <v>98.075090000000003</v>
      </c>
      <c r="E3216">
        <v>74.099999999999994</v>
      </c>
      <c r="F3216">
        <v>93.612049999999996</v>
      </c>
      <c r="H3216">
        <v>288.39999999999998</v>
      </c>
      <c r="I3216">
        <v>81.941789999999997</v>
      </c>
    </row>
    <row r="3217" spans="2:9" x14ac:dyDescent="0.45">
      <c r="B3217">
        <v>75.25</v>
      </c>
      <c r="C3217">
        <v>98.075090000000003</v>
      </c>
      <c r="E3217">
        <v>74.13</v>
      </c>
      <c r="F3217">
        <v>93.608949999999993</v>
      </c>
      <c r="H3217">
        <v>288.48</v>
      </c>
      <c r="I3217">
        <v>81.919640000000001</v>
      </c>
    </row>
    <row r="3218" spans="2:9" x14ac:dyDescent="0.45">
      <c r="B3218">
        <v>75.28</v>
      </c>
      <c r="C3218">
        <v>98.075090000000003</v>
      </c>
      <c r="E3218">
        <v>74.150000000000006</v>
      </c>
      <c r="F3218">
        <v>93.605850000000004</v>
      </c>
      <c r="H3218">
        <v>288.57</v>
      </c>
      <c r="I3218">
        <v>81.911029999999997</v>
      </c>
    </row>
    <row r="3219" spans="2:9" x14ac:dyDescent="0.45">
      <c r="B3219">
        <v>75.28</v>
      </c>
      <c r="C3219">
        <v>98.075090000000003</v>
      </c>
      <c r="E3219">
        <v>74.16</v>
      </c>
      <c r="F3219">
        <v>93.584159999999997</v>
      </c>
      <c r="H3219">
        <v>288.64999999999998</v>
      </c>
      <c r="I3219">
        <v>81.894419999999997</v>
      </c>
    </row>
    <row r="3220" spans="2:9" x14ac:dyDescent="0.45">
      <c r="B3220">
        <v>75.3</v>
      </c>
      <c r="C3220">
        <v>98.075090000000003</v>
      </c>
      <c r="E3220">
        <v>74.19</v>
      </c>
      <c r="F3220">
        <v>93.596559999999997</v>
      </c>
      <c r="H3220">
        <v>288.74</v>
      </c>
      <c r="I3220">
        <v>81.887039999999999</v>
      </c>
    </row>
    <row r="3221" spans="2:9" x14ac:dyDescent="0.45">
      <c r="B3221">
        <v>75.31</v>
      </c>
      <c r="C3221">
        <v>98.075090000000003</v>
      </c>
      <c r="E3221">
        <v>74.2</v>
      </c>
      <c r="F3221">
        <v>93.581059999999994</v>
      </c>
      <c r="H3221">
        <v>288.82</v>
      </c>
      <c r="I3221">
        <v>81.874120000000005</v>
      </c>
    </row>
    <row r="3222" spans="2:9" x14ac:dyDescent="0.45">
      <c r="B3222">
        <v>75.36</v>
      </c>
      <c r="C3222">
        <v>98.075090000000003</v>
      </c>
      <c r="E3222">
        <v>74.22</v>
      </c>
      <c r="F3222">
        <v>93.553160000000005</v>
      </c>
      <c r="H3222">
        <v>288.91000000000003</v>
      </c>
      <c r="I3222">
        <v>81.853819999999999</v>
      </c>
    </row>
    <row r="3223" spans="2:9" x14ac:dyDescent="0.45">
      <c r="B3223">
        <v>75.38</v>
      </c>
      <c r="C3223">
        <v>98.067769999999996</v>
      </c>
      <c r="E3223">
        <v>74.25</v>
      </c>
      <c r="F3223">
        <v>93.565560000000005</v>
      </c>
      <c r="H3223">
        <v>288.98</v>
      </c>
      <c r="I3223">
        <v>81.83475</v>
      </c>
    </row>
    <row r="3224" spans="2:9" x14ac:dyDescent="0.45">
      <c r="B3224">
        <v>75.39</v>
      </c>
      <c r="C3224">
        <v>98.075090000000003</v>
      </c>
      <c r="E3224">
        <v>74.28</v>
      </c>
      <c r="F3224">
        <v>93.546959999999999</v>
      </c>
      <c r="H3224">
        <v>289.08</v>
      </c>
      <c r="I3224">
        <v>81.824910000000003</v>
      </c>
    </row>
    <row r="3225" spans="2:9" x14ac:dyDescent="0.45">
      <c r="B3225">
        <v>75.41</v>
      </c>
      <c r="C3225">
        <v>98.075090000000003</v>
      </c>
      <c r="E3225">
        <v>74.27</v>
      </c>
      <c r="F3225">
        <v>93.543859999999995</v>
      </c>
      <c r="H3225">
        <v>289.17</v>
      </c>
      <c r="I3225">
        <v>81.807680000000005</v>
      </c>
    </row>
    <row r="3226" spans="2:9" x14ac:dyDescent="0.45">
      <c r="B3226">
        <v>75.45</v>
      </c>
      <c r="C3226">
        <v>98.075090000000003</v>
      </c>
      <c r="E3226">
        <v>74.31</v>
      </c>
      <c r="F3226">
        <v>93.562460000000002</v>
      </c>
      <c r="H3226">
        <v>289.24</v>
      </c>
      <c r="I3226">
        <v>81.793530000000004</v>
      </c>
    </row>
    <row r="3227" spans="2:9" x14ac:dyDescent="0.45">
      <c r="B3227">
        <v>75.459999999999994</v>
      </c>
      <c r="C3227">
        <v>98.067769999999996</v>
      </c>
      <c r="E3227">
        <v>74.319999999999993</v>
      </c>
      <c r="F3227">
        <v>93.537660000000002</v>
      </c>
      <c r="H3227">
        <v>289.33</v>
      </c>
      <c r="I3227">
        <v>81.764619999999994</v>
      </c>
    </row>
    <row r="3228" spans="2:9" x14ac:dyDescent="0.45">
      <c r="B3228">
        <v>75.47</v>
      </c>
      <c r="C3228">
        <v>98.075090000000003</v>
      </c>
      <c r="E3228">
        <v>74.34</v>
      </c>
      <c r="F3228">
        <v>93.543859999999995</v>
      </c>
      <c r="H3228">
        <v>289.41000000000003</v>
      </c>
      <c r="I3228">
        <v>81.763390000000001</v>
      </c>
    </row>
    <row r="3229" spans="2:9" x14ac:dyDescent="0.45">
      <c r="B3229">
        <v>75.489999999999995</v>
      </c>
      <c r="C3229">
        <v>98.075090000000003</v>
      </c>
      <c r="E3229">
        <v>74.37</v>
      </c>
      <c r="F3229">
        <v>93.543859999999995</v>
      </c>
      <c r="H3229">
        <v>289.5</v>
      </c>
      <c r="I3229">
        <v>81.750470000000007</v>
      </c>
    </row>
    <row r="3230" spans="2:9" x14ac:dyDescent="0.45">
      <c r="B3230">
        <v>75.52</v>
      </c>
      <c r="C3230">
        <v>98.075090000000003</v>
      </c>
      <c r="E3230">
        <v>74.39</v>
      </c>
      <c r="F3230">
        <v>93.52216</v>
      </c>
      <c r="H3230">
        <v>289.58999999999997</v>
      </c>
      <c r="I3230">
        <v>81.729560000000006</v>
      </c>
    </row>
    <row r="3231" spans="2:9" x14ac:dyDescent="0.45">
      <c r="B3231">
        <v>75.53</v>
      </c>
      <c r="C3231">
        <v>98.067769999999996</v>
      </c>
      <c r="E3231">
        <v>74.400000000000006</v>
      </c>
      <c r="F3231">
        <v>93.525260000000003</v>
      </c>
      <c r="H3231">
        <v>289.68</v>
      </c>
      <c r="I3231">
        <v>81.71172</v>
      </c>
    </row>
    <row r="3232" spans="2:9" x14ac:dyDescent="0.45">
      <c r="B3232">
        <v>75.569999999999993</v>
      </c>
      <c r="C3232">
        <v>98.067769999999996</v>
      </c>
      <c r="E3232">
        <v>74.44</v>
      </c>
      <c r="F3232">
        <v>93.519059999999996</v>
      </c>
      <c r="H3232">
        <v>289.76</v>
      </c>
      <c r="I3232">
        <v>81.700649999999996</v>
      </c>
    </row>
    <row r="3233" spans="2:9" x14ac:dyDescent="0.45">
      <c r="B3233">
        <v>75.59</v>
      </c>
      <c r="C3233">
        <v>98.067769999999996</v>
      </c>
      <c r="E3233">
        <v>74.459999999999994</v>
      </c>
      <c r="F3233">
        <v>93.500470000000007</v>
      </c>
      <c r="H3233">
        <v>289.85000000000002</v>
      </c>
      <c r="I3233">
        <v>81.686499999999995</v>
      </c>
    </row>
    <row r="3234" spans="2:9" x14ac:dyDescent="0.45">
      <c r="B3234">
        <v>75.599999999999994</v>
      </c>
      <c r="C3234">
        <v>98.067769999999996</v>
      </c>
      <c r="E3234">
        <v>74.48</v>
      </c>
      <c r="F3234">
        <v>93.503569999999996</v>
      </c>
      <c r="H3234">
        <v>289.94</v>
      </c>
      <c r="I3234">
        <v>81.666200000000003</v>
      </c>
    </row>
    <row r="3235" spans="2:9" x14ac:dyDescent="0.45">
      <c r="B3235">
        <v>75.62</v>
      </c>
      <c r="C3235">
        <v>98.067769999999996</v>
      </c>
      <c r="E3235">
        <v>74.5</v>
      </c>
      <c r="F3235">
        <v>93.497370000000004</v>
      </c>
      <c r="H3235">
        <v>290.01</v>
      </c>
      <c r="I3235">
        <v>81.652670000000001</v>
      </c>
    </row>
    <row r="3236" spans="2:9" x14ac:dyDescent="0.45">
      <c r="B3236">
        <v>75.63</v>
      </c>
      <c r="C3236">
        <v>98.067769999999996</v>
      </c>
      <c r="E3236">
        <v>74.510000000000005</v>
      </c>
      <c r="F3236">
        <v>93.491169999999997</v>
      </c>
      <c r="H3236">
        <v>290.10000000000002</v>
      </c>
      <c r="I3236">
        <v>81.642210000000006</v>
      </c>
    </row>
    <row r="3237" spans="2:9" x14ac:dyDescent="0.45">
      <c r="B3237">
        <v>75.66</v>
      </c>
      <c r="C3237">
        <v>98.067769999999996</v>
      </c>
      <c r="E3237">
        <v>74.53</v>
      </c>
      <c r="F3237">
        <v>93.481870000000001</v>
      </c>
      <c r="H3237">
        <v>290.18</v>
      </c>
      <c r="I3237">
        <v>81.624369999999999</v>
      </c>
    </row>
    <row r="3238" spans="2:9" x14ac:dyDescent="0.45">
      <c r="B3238">
        <v>75.69</v>
      </c>
      <c r="C3238">
        <v>98.067769999999996</v>
      </c>
      <c r="E3238">
        <v>74.56</v>
      </c>
      <c r="F3238">
        <v>93.481870000000001</v>
      </c>
      <c r="H3238">
        <v>290.27</v>
      </c>
      <c r="I3238">
        <v>81.610839999999996</v>
      </c>
    </row>
    <row r="3239" spans="2:9" x14ac:dyDescent="0.45">
      <c r="B3239">
        <v>75.72</v>
      </c>
      <c r="C3239">
        <v>98.067769999999996</v>
      </c>
      <c r="E3239">
        <v>74.569999999999993</v>
      </c>
      <c r="F3239">
        <v>93.488069999999993</v>
      </c>
      <c r="H3239">
        <v>290.36</v>
      </c>
      <c r="I3239">
        <v>81.592380000000006</v>
      </c>
    </row>
    <row r="3240" spans="2:9" x14ac:dyDescent="0.45">
      <c r="B3240">
        <v>75.72</v>
      </c>
      <c r="C3240">
        <v>98.060460000000006</v>
      </c>
      <c r="E3240">
        <v>74.599999999999994</v>
      </c>
      <c r="F3240">
        <v>93.475669999999994</v>
      </c>
      <c r="H3240">
        <v>290.44</v>
      </c>
      <c r="I3240">
        <v>81.578850000000003</v>
      </c>
    </row>
    <row r="3241" spans="2:9" x14ac:dyDescent="0.45">
      <c r="B3241">
        <v>75.739999999999995</v>
      </c>
      <c r="C3241">
        <v>98.060460000000006</v>
      </c>
      <c r="E3241">
        <v>74.62</v>
      </c>
      <c r="F3241">
        <v>93.484970000000004</v>
      </c>
      <c r="H3241">
        <v>290.52999999999997</v>
      </c>
      <c r="I3241">
        <v>81.564700000000002</v>
      </c>
    </row>
    <row r="3242" spans="2:9" x14ac:dyDescent="0.45">
      <c r="B3242">
        <v>75.77</v>
      </c>
      <c r="C3242">
        <v>98.060460000000006</v>
      </c>
      <c r="E3242">
        <v>74.66</v>
      </c>
      <c r="F3242">
        <v>93.478769999999997</v>
      </c>
      <c r="H3242">
        <v>290.61</v>
      </c>
      <c r="I3242">
        <v>81.544399999999996</v>
      </c>
    </row>
    <row r="3243" spans="2:9" x14ac:dyDescent="0.45">
      <c r="B3243">
        <v>75.790000000000006</v>
      </c>
      <c r="C3243">
        <v>98.060460000000006</v>
      </c>
      <c r="E3243">
        <v>74.680000000000007</v>
      </c>
      <c r="F3243">
        <v>93.463269999999994</v>
      </c>
      <c r="H3243">
        <v>290.69</v>
      </c>
      <c r="I3243">
        <v>81.537019999999998</v>
      </c>
    </row>
    <row r="3244" spans="2:9" x14ac:dyDescent="0.45">
      <c r="B3244">
        <v>75.81</v>
      </c>
      <c r="C3244">
        <v>98.060460000000006</v>
      </c>
      <c r="E3244">
        <v>74.680000000000007</v>
      </c>
      <c r="F3244">
        <v>93.469470000000001</v>
      </c>
      <c r="H3244">
        <v>290.77999999999997</v>
      </c>
      <c r="I3244">
        <v>81.516099999999994</v>
      </c>
    </row>
    <row r="3245" spans="2:9" x14ac:dyDescent="0.45">
      <c r="B3245">
        <v>75.819999999999993</v>
      </c>
      <c r="C3245">
        <v>98.060460000000006</v>
      </c>
      <c r="E3245">
        <v>74.709999999999994</v>
      </c>
      <c r="F3245">
        <v>93.457070000000002</v>
      </c>
      <c r="H3245">
        <v>290.87</v>
      </c>
      <c r="I3245">
        <v>81.501339999999999</v>
      </c>
    </row>
    <row r="3246" spans="2:9" x14ac:dyDescent="0.45">
      <c r="B3246">
        <v>75.849999999999994</v>
      </c>
      <c r="C3246">
        <v>98.060460000000006</v>
      </c>
      <c r="E3246">
        <v>74.73</v>
      </c>
      <c r="F3246">
        <v>93.460170000000005</v>
      </c>
      <c r="H3246">
        <v>290.95999999999998</v>
      </c>
      <c r="I3246">
        <v>81.488420000000005</v>
      </c>
    </row>
    <row r="3247" spans="2:9" x14ac:dyDescent="0.45">
      <c r="B3247">
        <v>75.88</v>
      </c>
      <c r="C3247">
        <v>98.053139999999999</v>
      </c>
      <c r="E3247">
        <v>74.739999999999995</v>
      </c>
      <c r="F3247">
        <v>93.444670000000002</v>
      </c>
      <c r="H3247">
        <v>291.05</v>
      </c>
      <c r="I3247">
        <v>81.471810000000005</v>
      </c>
    </row>
    <row r="3248" spans="2:9" x14ac:dyDescent="0.45">
      <c r="B3248">
        <v>75.900000000000006</v>
      </c>
      <c r="C3248">
        <v>98.053139999999999</v>
      </c>
      <c r="E3248">
        <v>74.78</v>
      </c>
      <c r="F3248">
        <v>93.426079999999999</v>
      </c>
      <c r="H3248">
        <v>291.13</v>
      </c>
      <c r="I3248">
        <v>81.460740000000001</v>
      </c>
    </row>
    <row r="3249" spans="2:9" x14ac:dyDescent="0.45">
      <c r="B3249">
        <v>75.92</v>
      </c>
      <c r="C3249">
        <v>98.053139999999999</v>
      </c>
      <c r="E3249">
        <v>74.8</v>
      </c>
      <c r="F3249">
        <v>93.429180000000002</v>
      </c>
      <c r="H3249">
        <v>291.20999999999998</v>
      </c>
      <c r="I3249">
        <v>81.444749999999999</v>
      </c>
    </row>
    <row r="3250" spans="2:9" x14ac:dyDescent="0.45">
      <c r="B3250">
        <v>75.94</v>
      </c>
      <c r="C3250">
        <v>98.060460000000006</v>
      </c>
      <c r="E3250">
        <v>74.819999999999993</v>
      </c>
      <c r="F3250">
        <v>93.413679999999999</v>
      </c>
      <c r="H3250">
        <v>291.3</v>
      </c>
      <c r="I3250">
        <v>81.433670000000006</v>
      </c>
    </row>
    <row r="3251" spans="2:9" x14ac:dyDescent="0.45">
      <c r="B3251">
        <v>75.97</v>
      </c>
      <c r="C3251">
        <v>98.060460000000006</v>
      </c>
      <c r="E3251">
        <v>74.84</v>
      </c>
      <c r="F3251">
        <v>93.398179999999996</v>
      </c>
      <c r="H3251">
        <v>291.39</v>
      </c>
      <c r="I3251">
        <v>81.41337</v>
      </c>
    </row>
    <row r="3252" spans="2:9" x14ac:dyDescent="0.45">
      <c r="B3252">
        <v>75.98</v>
      </c>
      <c r="C3252">
        <v>98.060460000000006</v>
      </c>
      <c r="E3252">
        <v>74.849999999999994</v>
      </c>
      <c r="F3252">
        <v>93.404380000000003</v>
      </c>
      <c r="H3252">
        <v>291.47000000000003</v>
      </c>
      <c r="I3252">
        <v>81.408450000000002</v>
      </c>
    </row>
    <row r="3253" spans="2:9" x14ac:dyDescent="0.45">
      <c r="B3253">
        <v>76</v>
      </c>
      <c r="C3253">
        <v>98.060460000000006</v>
      </c>
      <c r="E3253">
        <v>74.89</v>
      </c>
      <c r="F3253">
        <v>93.379580000000004</v>
      </c>
      <c r="H3253">
        <v>291.56</v>
      </c>
      <c r="I3253">
        <v>81.391229999999993</v>
      </c>
    </row>
    <row r="3254" spans="2:9" x14ac:dyDescent="0.45">
      <c r="B3254">
        <v>76.010000000000005</v>
      </c>
      <c r="C3254">
        <v>98.060460000000006</v>
      </c>
      <c r="E3254">
        <v>74.900000000000006</v>
      </c>
      <c r="F3254">
        <v>93.38888</v>
      </c>
      <c r="H3254">
        <v>291.64999999999998</v>
      </c>
      <c r="I3254">
        <v>81.37585</v>
      </c>
    </row>
    <row r="3255" spans="2:9" x14ac:dyDescent="0.45">
      <c r="B3255">
        <v>76.040000000000006</v>
      </c>
      <c r="C3255">
        <v>98.060460000000006</v>
      </c>
      <c r="E3255">
        <v>74.91</v>
      </c>
      <c r="F3255">
        <v>93.379580000000004</v>
      </c>
      <c r="H3255">
        <v>291.73</v>
      </c>
      <c r="I3255">
        <v>81.356780000000001</v>
      </c>
    </row>
    <row r="3256" spans="2:9" x14ac:dyDescent="0.45">
      <c r="B3256">
        <v>76.069999999999993</v>
      </c>
      <c r="C3256">
        <v>98.060460000000006</v>
      </c>
      <c r="E3256">
        <v>74.930000000000007</v>
      </c>
      <c r="F3256">
        <v>93.373379999999997</v>
      </c>
      <c r="H3256">
        <v>291.82</v>
      </c>
      <c r="I3256">
        <v>81.338939999999994</v>
      </c>
    </row>
    <row r="3257" spans="2:9" x14ac:dyDescent="0.45">
      <c r="B3257">
        <v>76.09</v>
      </c>
      <c r="C3257">
        <v>98.060460000000006</v>
      </c>
      <c r="E3257">
        <v>74.97</v>
      </c>
      <c r="F3257">
        <v>93.373379999999997</v>
      </c>
      <c r="H3257">
        <v>291.89999999999998</v>
      </c>
      <c r="I3257">
        <v>81.338329999999999</v>
      </c>
    </row>
    <row r="3258" spans="2:9" x14ac:dyDescent="0.45">
      <c r="B3258">
        <v>76.11</v>
      </c>
      <c r="C3258">
        <v>98.060460000000006</v>
      </c>
      <c r="E3258">
        <v>74.98</v>
      </c>
      <c r="F3258">
        <v>93.38888</v>
      </c>
      <c r="H3258">
        <v>291.99</v>
      </c>
      <c r="I3258">
        <v>81.323560000000001</v>
      </c>
    </row>
    <row r="3259" spans="2:9" x14ac:dyDescent="0.45">
      <c r="B3259">
        <v>76.12</v>
      </c>
      <c r="C3259">
        <v>98.060460000000006</v>
      </c>
      <c r="E3259">
        <v>75</v>
      </c>
      <c r="F3259">
        <v>93.364080000000001</v>
      </c>
      <c r="H3259">
        <v>292.07</v>
      </c>
      <c r="I3259">
        <v>81.301419999999993</v>
      </c>
    </row>
    <row r="3260" spans="2:9" x14ac:dyDescent="0.45">
      <c r="B3260">
        <v>76.14</v>
      </c>
      <c r="C3260">
        <v>98.067769999999996</v>
      </c>
      <c r="E3260">
        <v>75.02</v>
      </c>
      <c r="F3260">
        <v>93.364080000000001</v>
      </c>
      <c r="H3260">
        <v>292.16000000000003</v>
      </c>
      <c r="I3260">
        <v>81.286649999999995</v>
      </c>
    </row>
    <row r="3261" spans="2:9" x14ac:dyDescent="0.45">
      <c r="B3261">
        <v>76.16</v>
      </c>
      <c r="C3261">
        <v>98.067769999999996</v>
      </c>
      <c r="E3261">
        <v>75.06</v>
      </c>
      <c r="F3261">
        <v>93.360979999999998</v>
      </c>
      <c r="H3261">
        <v>292.25</v>
      </c>
      <c r="I3261">
        <v>81.276809999999998</v>
      </c>
    </row>
    <row r="3262" spans="2:9" x14ac:dyDescent="0.45">
      <c r="B3262">
        <v>76.19</v>
      </c>
      <c r="C3262">
        <v>98.067769999999996</v>
      </c>
      <c r="E3262">
        <v>75.06</v>
      </c>
      <c r="F3262">
        <v>93.354780000000005</v>
      </c>
      <c r="H3262">
        <v>292.33999999999997</v>
      </c>
      <c r="I3262">
        <v>81.260199999999998</v>
      </c>
    </row>
    <row r="3263" spans="2:9" x14ac:dyDescent="0.45">
      <c r="B3263">
        <v>76.22</v>
      </c>
      <c r="C3263">
        <v>98.067769999999996</v>
      </c>
      <c r="E3263">
        <v>75.08</v>
      </c>
      <c r="F3263">
        <v>93.336190000000002</v>
      </c>
      <c r="H3263">
        <v>292.41000000000003</v>
      </c>
      <c r="I3263">
        <v>81.254670000000004</v>
      </c>
    </row>
    <row r="3264" spans="2:9" x14ac:dyDescent="0.45">
      <c r="B3264">
        <v>76.239999999999995</v>
      </c>
      <c r="C3264">
        <v>98.060460000000006</v>
      </c>
      <c r="E3264">
        <v>75.09</v>
      </c>
      <c r="F3264">
        <v>93.336190000000002</v>
      </c>
      <c r="H3264">
        <v>292.5</v>
      </c>
      <c r="I3264">
        <v>81.228219999999993</v>
      </c>
    </row>
    <row r="3265" spans="2:9" x14ac:dyDescent="0.45">
      <c r="B3265">
        <v>76.260000000000005</v>
      </c>
      <c r="C3265">
        <v>98.060460000000006</v>
      </c>
      <c r="E3265">
        <v>75.13</v>
      </c>
      <c r="F3265">
        <v>93.317589999999996</v>
      </c>
      <c r="H3265">
        <v>292.58</v>
      </c>
      <c r="I3265">
        <v>81.2196</v>
      </c>
    </row>
    <row r="3266" spans="2:9" x14ac:dyDescent="0.45">
      <c r="B3266">
        <v>76.28</v>
      </c>
      <c r="C3266">
        <v>98.060460000000006</v>
      </c>
      <c r="E3266">
        <v>75.150000000000006</v>
      </c>
      <c r="F3266">
        <v>93.323790000000002</v>
      </c>
      <c r="H3266">
        <v>292.68</v>
      </c>
      <c r="I3266">
        <v>81.203000000000003</v>
      </c>
    </row>
    <row r="3267" spans="2:9" x14ac:dyDescent="0.45">
      <c r="B3267">
        <v>76.290000000000006</v>
      </c>
      <c r="C3267">
        <v>98.060460000000006</v>
      </c>
      <c r="E3267">
        <v>75.16</v>
      </c>
      <c r="F3267">
        <v>93.317589999999996</v>
      </c>
      <c r="H3267">
        <v>292.76</v>
      </c>
      <c r="I3267">
        <v>81.19623</v>
      </c>
    </row>
    <row r="3268" spans="2:9" x14ac:dyDescent="0.45">
      <c r="B3268">
        <v>76.319999999999993</v>
      </c>
      <c r="C3268">
        <v>98.060460000000006</v>
      </c>
      <c r="E3268">
        <v>75.19</v>
      </c>
      <c r="F3268">
        <v>93.323790000000002</v>
      </c>
      <c r="H3268">
        <v>292.83999999999997</v>
      </c>
      <c r="I3268">
        <v>81.180229999999995</v>
      </c>
    </row>
    <row r="3269" spans="2:9" x14ac:dyDescent="0.45">
      <c r="B3269">
        <v>76.34</v>
      </c>
      <c r="C3269">
        <v>98.060460000000006</v>
      </c>
      <c r="E3269">
        <v>75.209999999999994</v>
      </c>
      <c r="F3269">
        <v>93.314490000000006</v>
      </c>
      <c r="H3269">
        <v>292.93</v>
      </c>
      <c r="I3269">
        <v>81.167320000000004</v>
      </c>
    </row>
    <row r="3270" spans="2:9" x14ac:dyDescent="0.45">
      <c r="B3270">
        <v>76.349999999999994</v>
      </c>
      <c r="C3270">
        <v>98.060460000000006</v>
      </c>
      <c r="E3270">
        <v>75.23</v>
      </c>
      <c r="F3270">
        <v>93.317589999999996</v>
      </c>
      <c r="H3270">
        <v>293.02</v>
      </c>
      <c r="I3270">
        <v>81.153779999999998</v>
      </c>
    </row>
    <row r="3271" spans="2:9" x14ac:dyDescent="0.45">
      <c r="B3271">
        <v>76.39</v>
      </c>
      <c r="C3271">
        <v>98.060460000000006</v>
      </c>
      <c r="E3271">
        <v>75.25</v>
      </c>
      <c r="F3271">
        <v>93.317589999999996</v>
      </c>
      <c r="H3271">
        <v>293.08999999999997</v>
      </c>
      <c r="I3271">
        <v>81.142099999999999</v>
      </c>
    </row>
    <row r="3272" spans="2:9" x14ac:dyDescent="0.45">
      <c r="B3272">
        <v>76.41</v>
      </c>
      <c r="C3272">
        <v>98.060460000000006</v>
      </c>
      <c r="E3272">
        <v>75.27</v>
      </c>
      <c r="F3272">
        <v>93.320689999999999</v>
      </c>
      <c r="H3272">
        <v>293.19</v>
      </c>
      <c r="I3272">
        <v>81.127330000000001</v>
      </c>
    </row>
    <row r="3273" spans="2:9" x14ac:dyDescent="0.45">
      <c r="B3273">
        <v>76.430000000000007</v>
      </c>
      <c r="C3273">
        <v>98.060460000000006</v>
      </c>
      <c r="E3273">
        <v>75.290000000000006</v>
      </c>
      <c r="F3273">
        <v>93.30829</v>
      </c>
      <c r="H3273">
        <v>293.27999999999997</v>
      </c>
      <c r="I3273">
        <v>81.114410000000007</v>
      </c>
    </row>
    <row r="3274" spans="2:9" x14ac:dyDescent="0.45">
      <c r="B3274">
        <v>76.44</v>
      </c>
      <c r="C3274">
        <v>98.067769999999996</v>
      </c>
      <c r="E3274">
        <v>75.33</v>
      </c>
      <c r="F3274">
        <v>93.305189999999996</v>
      </c>
      <c r="H3274">
        <v>293.37</v>
      </c>
      <c r="I3274">
        <v>81.099649999999997</v>
      </c>
    </row>
    <row r="3275" spans="2:9" x14ac:dyDescent="0.45">
      <c r="B3275">
        <v>76.47</v>
      </c>
      <c r="C3275">
        <v>98.060460000000006</v>
      </c>
      <c r="E3275">
        <v>75.34</v>
      </c>
      <c r="F3275">
        <v>93.298990000000003</v>
      </c>
      <c r="H3275">
        <v>293.44</v>
      </c>
      <c r="I3275">
        <v>81.094729999999998</v>
      </c>
    </row>
    <row r="3276" spans="2:9" x14ac:dyDescent="0.45">
      <c r="B3276">
        <v>76.5</v>
      </c>
      <c r="C3276">
        <v>98.060460000000006</v>
      </c>
      <c r="E3276">
        <v>75.349999999999994</v>
      </c>
      <c r="F3276">
        <v>93.292789999999997</v>
      </c>
      <c r="H3276">
        <v>293.52999999999997</v>
      </c>
      <c r="I3276">
        <v>81.069509999999994</v>
      </c>
    </row>
    <row r="3277" spans="2:9" x14ac:dyDescent="0.45">
      <c r="B3277">
        <v>76.510000000000005</v>
      </c>
      <c r="C3277">
        <v>98.060460000000006</v>
      </c>
      <c r="E3277">
        <v>75.38</v>
      </c>
      <c r="F3277">
        <v>93.280389999999997</v>
      </c>
      <c r="H3277">
        <v>293.62</v>
      </c>
      <c r="I3277">
        <v>81.055980000000005</v>
      </c>
    </row>
    <row r="3278" spans="2:9" x14ac:dyDescent="0.45">
      <c r="B3278">
        <v>76.540000000000006</v>
      </c>
      <c r="C3278">
        <v>98.060460000000006</v>
      </c>
      <c r="E3278">
        <v>75.41</v>
      </c>
      <c r="F3278">
        <v>93.286590000000004</v>
      </c>
      <c r="H3278">
        <v>293.70999999999998</v>
      </c>
      <c r="I3278">
        <v>81.045519999999996</v>
      </c>
    </row>
    <row r="3279" spans="2:9" x14ac:dyDescent="0.45">
      <c r="B3279">
        <v>76.540000000000006</v>
      </c>
      <c r="C3279">
        <v>98.060460000000006</v>
      </c>
      <c r="E3279">
        <v>75.44</v>
      </c>
      <c r="F3279">
        <v>93.274190000000004</v>
      </c>
      <c r="H3279">
        <v>293.79000000000002</v>
      </c>
      <c r="I3279">
        <v>81.031980000000004</v>
      </c>
    </row>
    <row r="3280" spans="2:9" x14ac:dyDescent="0.45">
      <c r="B3280">
        <v>76.569999999999993</v>
      </c>
      <c r="C3280">
        <v>98.060460000000006</v>
      </c>
      <c r="E3280">
        <v>75.45</v>
      </c>
      <c r="F3280">
        <v>93.264889999999994</v>
      </c>
      <c r="H3280">
        <v>293.87</v>
      </c>
      <c r="I3280">
        <v>81.02337</v>
      </c>
    </row>
    <row r="3281" spans="2:9" x14ac:dyDescent="0.45">
      <c r="B3281">
        <v>76.58</v>
      </c>
      <c r="C3281">
        <v>98.060460000000006</v>
      </c>
      <c r="E3281">
        <v>75.47</v>
      </c>
      <c r="F3281">
        <v>93.267989999999998</v>
      </c>
      <c r="H3281">
        <v>293.95999999999998</v>
      </c>
      <c r="I3281">
        <v>80.999380000000002</v>
      </c>
    </row>
    <row r="3282" spans="2:9" x14ac:dyDescent="0.45">
      <c r="B3282">
        <v>76.61</v>
      </c>
      <c r="C3282">
        <v>98.060460000000006</v>
      </c>
      <c r="E3282">
        <v>75.489999999999995</v>
      </c>
      <c r="F3282">
        <v>93.258700000000005</v>
      </c>
      <c r="H3282">
        <v>294.04000000000002</v>
      </c>
      <c r="I3282">
        <v>80.996309999999994</v>
      </c>
    </row>
    <row r="3283" spans="2:9" x14ac:dyDescent="0.45">
      <c r="B3283">
        <v>76.64</v>
      </c>
      <c r="C3283">
        <v>98.067769999999996</v>
      </c>
      <c r="E3283">
        <v>75.510000000000005</v>
      </c>
      <c r="F3283">
        <v>93.264889999999994</v>
      </c>
      <c r="H3283">
        <v>294.13</v>
      </c>
      <c r="I3283">
        <v>80.978470000000002</v>
      </c>
    </row>
    <row r="3284" spans="2:9" x14ac:dyDescent="0.45">
      <c r="B3284">
        <v>76.66</v>
      </c>
      <c r="C3284">
        <v>98.060460000000006</v>
      </c>
      <c r="E3284">
        <v>75.540000000000006</v>
      </c>
      <c r="F3284">
        <v>93.264889999999994</v>
      </c>
      <c r="H3284">
        <v>294.22000000000003</v>
      </c>
      <c r="I3284">
        <v>80.967389999999995</v>
      </c>
    </row>
    <row r="3285" spans="2:9" x14ac:dyDescent="0.45">
      <c r="B3285">
        <v>76.67</v>
      </c>
      <c r="C3285">
        <v>98.060460000000006</v>
      </c>
      <c r="E3285">
        <v>75.55</v>
      </c>
      <c r="F3285">
        <v>93.252499999999998</v>
      </c>
      <c r="H3285">
        <v>294.3</v>
      </c>
      <c r="I3285">
        <v>80.954480000000004</v>
      </c>
    </row>
    <row r="3286" spans="2:9" x14ac:dyDescent="0.45">
      <c r="B3286">
        <v>76.7</v>
      </c>
      <c r="C3286">
        <v>98.060460000000006</v>
      </c>
      <c r="E3286">
        <v>75.56</v>
      </c>
      <c r="F3286">
        <v>93.243200000000002</v>
      </c>
      <c r="H3286">
        <v>294.39</v>
      </c>
      <c r="I3286">
        <v>80.939710000000005</v>
      </c>
    </row>
    <row r="3287" spans="2:9" x14ac:dyDescent="0.45">
      <c r="B3287">
        <v>76.73</v>
      </c>
      <c r="C3287">
        <v>98.060460000000006</v>
      </c>
      <c r="E3287">
        <v>75.59</v>
      </c>
      <c r="F3287">
        <v>93.243200000000002</v>
      </c>
      <c r="H3287">
        <v>294.48</v>
      </c>
      <c r="I3287">
        <v>80.932329999999993</v>
      </c>
    </row>
    <row r="3288" spans="2:9" x14ac:dyDescent="0.45">
      <c r="B3288">
        <v>76.75</v>
      </c>
      <c r="C3288">
        <v>98.060460000000006</v>
      </c>
      <c r="E3288">
        <v>75.62</v>
      </c>
      <c r="F3288">
        <v>93.243200000000002</v>
      </c>
      <c r="H3288">
        <v>294.56</v>
      </c>
      <c r="I3288">
        <v>80.915719999999993</v>
      </c>
    </row>
    <row r="3289" spans="2:9" x14ac:dyDescent="0.45">
      <c r="B3289">
        <v>76.75</v>
      </c>
      <c r="C3289">
        <v>98.060460000000006</v>
      </c>
      <c r="E3289">
        <v>75.64</v>
      </c>
      <c r="F3289">
        <v>93.227699999999999</v>
      </c>
      <c r="H3289">
        <v>294.64999999999998</v>
      </c>
      <c r="I3289">
        <v>80.900959999999998</v>
      </c>
    </row>
    <row r="3290" spans="2:9" x14ac:dyDescent="0.45">
      <c r="B3290">
        <v>76.77</v>
      </c>
      <c r="C3290">
        <v>98.060460000000006</v>
      </c>
      <c r="E3290">
        <v>75.650000000000006</v>
      </c>
      <c r="F3290">
        <v>93.230800000000002</v>
      </c>
      <c r="H3290">
        <v>294.74</v>
      </c>
      <c r="I3290">
        <v>80.896039999999999</v>
      </c>
    </row>
    <row r="3291" spans="2:9" x14ac:dyDescent="0.45">
      <c r="B3291">
        <v>76.8</v>
      </c>
      <c r="C3291">
        <v>98.060460000000006</v>
      </c>
      <c r="E3291">
        <v>75.67</v>
      </c>
      <c r="F3291">
        <v>93.206000000000003</v>
      </c>
      <c r="H3291">
        <v>294.82</v>
      </c>
      <c r="I3291">
        <v>80.876350000000002</v>
      </c>
    </row>
    <row r="3292" spans="2:9" x14ac:dyDescent="0.45">
      <c r="B3292">
        <v>76.83</v>
      </c>
      <c r="C3292">
        <v>98.060460000000006</v>
      </c>
      <c r="E3292">
        <v>75.7</v>
      </c>
      <c r="F3292">
        <v>93.196700000000007</v>
      </c>
      <c r="H3292">
        <v>294.91000000000003</v>
      </c>
      <c r="I3292">
        <v>80.864670000000004</v>
      </c>
    </row>
    <row r="3293" spans="2:9" x14ac:dyDescent="0.45">
      <c r="B3293">
        <v>76.84</v>
      </c>
      <c r="C3293">
        <v>98.060460000000006</v>
      </c>
      <c r="E3293">
        <v>75.72</v>
      </c>
      <c r="F3293">
        <v>93.218400000000003</v>
      </c>
      <c r="H3293">
        <v>295</v>
      </c>
      <c r="I3293">
        <v>80.851749999999996</v>
      </c>
    </row>
    <row r="3294" spans="2:9" x14ac:dyDescent="0.45">
      <c r="B3294">
        <v>76.84</v>
      </c>
      <c r="C3294">
        <v>98.060460000000006</v>
      </c>
      <c r="E3294">
        <v>75.739999999999995</v>
      </c>
      <c r="F3294">
        <v>93.199799999999996</v>
      </c>
      <c r="H3294">
        <v>295.08999999999997</v>
      </c>
      <c r="I3294">
        <v>80.838210000000004</v>
      </c>
    </row>
    <row r="3295" spans="2:9" x14ac:dyDescent="0.45">
      <c r="B3295">
        <v>76.89</v>
      </c>
      <c r="C3295">
        <v>98.060460000000006</v>
      </c>
      <c r="E3295">
        <v>75.760000000000005</v>
      </c>
      <c r="F3295">
        <v>93.184299999999993</v>
      </c>
      <c r="H3295">
        <v>295.16000000000003</v>
      </c>
      <c r="I3295">
        <v>80.825299999999999</v>
      </c>
    </row>
    <row r="3296" spans="2:9" x14ac:dyDescent="0.45">
      <c r="B3296">
        <v>76.91</v>
      </c>
      <c r="C3296">
        <v>98.060460000000006</v>
      </c>
      <c r="E3296">
        <v>75.78</v>
      </c>
      <c r="F3296">
        <v>93.178110000000004</v>
      </c>
      <c r="H3296">
        <v>295.26</v>
      </c>
      <c r="I3296">
        <v>80.817909999999998</v>
      </c>
    </row>
    <row r="3297" spans="2:9" x14ac:dyDescent="0.45">
      <c r="B3297">
        <v>76.91</v>
      </c>
      <c r="C3297">
        <v>98.060460000000006</v>
      </c>
      <c r="E3297">
        <v>75.81</v>
      </c>
      <c r="F3297">
        <v>93.144009999999994</v>
      </c>
      <c r="H3297">
        <v>295.33999999999997</v>
      </c>
      <c r="I3297">
        <v>80.798839999999998</v>
      </c>
    </row>
    <row r="3298" spans="2:9" x14ac:dyDescent="0.45">
      <c r="B3298">
        <v>76.930000000000007</v>
      </c>
      <c r="C3298">
        <v>98.067769999999996</v>
      </c>
      <c r="E3298">
        <v>75.81</v>
      </c>
      <c r="F3298">
        <v>93.184299999999993</v>
      </c>
      <c r="H3298">
        <v>295.45</v>
      </c>
      <c r="I3298">
        <v>80.790229999999994</v>
      </c>
    </row>
    <row r="3299" spans="2:9" x14ac:dyDescent="0.45">
      <c r="B3299">
        <v>76.97</v>
      </c>
      <c r="C3299">
        <v>98.067769999999996</v>
      </c>
      <c r="E3299">
        <v>75.84</v>
      </c>
      <c r="F3299">
        <v>93.187399999999997</v>
      </c>
      <c r="H3299">
        <v>295.51</v>
      </c>
      <c r="I3299">
        <v>80.776700000000005</v>
      </c>
    </row>
    <row r="3300" spans="2:9" x14ac:dyDescent="0.45">
      <c r="B3300">
        <v>76.989999999999995</v>
      </c>
      <c r="C3300">
        <v>98.060460000000006</v>
      </c>
      <c r="E3300">
        <v>75.86</v>
      </c>
      <c r="F3300">
        <v>93.144009999999994</v>
      </c>
      <c r="H3300">
        <v>295.61</v>
      </c>
      <c r="I3300">
        <v>80.761939999999996</v>
      </c>
    </row>
    <row r="3301" spans="2:9" x14ac:dyDescent="0.45">
      <c r="B3301">
        <v>77</v>
      </c>
      <c r="C3301">
        <v>98.060460000000006</v>
      </c>
      <c r="E3301">
        <v>75.89</v>
      </c>
      <c r="F3301">
        <v>93.159509999999997</v>
      </c>
      <c r="H3301">
        <v>295.69</v>
      </c>
      <c r="I3301">
        <v>80.749629999999996</v>
      </c>
    </row>
    <row r="3302" spans="2:9" x14ac:dyDescent="0.45">
      <c r="B3302">
        <v>77.010000000000005</v>
      </c>
      <c r="C3302">
        <v>98.060460000000006</v>
      </c>
      <c r="E3302">
        <v>75.900000000000006</v>
      </c>
      <c r="F3302">
        <v>93.168809999999993</v>
      </c>
      <c r="H3302">
        <v>295.77999999999997</v>
      </c>
      <c r="I3302">
        <v>80.740409999999997</v>
      </c>
    </row>
    <row r="3303" spans="2:9" x14ac:dyDescent="0.45">
      <c r="B3303">
        <v>77.05</v>
      </c>
      <c r="C3303">
        <v>98.060460000000006</v>
      </c>
      <c r="E3303">
        <v>75.930000000000007</v>
      </c>
      <c r="F3303">
        <v>93.150210000000001</v>
      </c>
      <c r="H3303">
        <v>295.86</v>
      </c>
      <c r="I3303">
        <v>80.730559999999997</v>
      </c>
    </row>
    <row r="3304" spans="2:9" x14ac:dyDescent="0.45">
      <c r="B3304">
        <v>77.08</v>
      </c>
      <c r="C3304">
        <v>98.060460000000006</v>
      </c>
      <c r="E3304">
        <v>75.959999999999994</v>
      </c>
      <c r="F3304">
        <v>93.165710000000004</v>
      </c>
      <c r="H3304">
        <v>295.95</v>
      </c>
      <c r="I3304">
        <v>80.713340000000002</v>
      </c>
    </row>
    <row r="3305" spans="2:9" x14ac:dyDescent="0.45">
      <c r="B3305">
        <v>77.09</v>
      </c>
      <c r="C3305">
        <v>98.060460000000006</v>
      </c>
      <c r="E3305">
        <v>75.98</v>
      </c>
      <c r="F3305">
        <v>93.153310000000005</v>
      </c>
      <c r="H3305">
        <v>296.02999999999997</v>
      </c>
      <c r="I3305">
        <v>80.703500000000005</v>
      </c>
    </row>
    <row r="3306" spans="2:9" x14ac:dyDescent="0.45">
      <c r="B3306">
        <v>77.11</v>
      </c>
      <c r="C3306">
        <v>98.060460000000006</v>
      </c>
      <c r="E3306">
        <v>76</v>
      </c>
      <c r="F3306">
        <v>93.122309999999999</v>
      </c>
      <c r="H3306">
        <v>296.13</v>
      </c>
      <c r="I3306">
        <v>80.692419999999998</v>
      </c>
    </row>
    <row r="3307" spans="2:9" x14ac:dyDescent="0.45">
      <c r="B3307">
        <v>77.14</v>
      </c>
      <c r="C3307">
        <v>98.060460000000006</v>
      </c>
      <c r="E3307">
        <v>76.02</v>
      </c>
      <c r="F3307">
        <v>93.144009999999994</v>
      </c>
      <c r="H3307">
        <v>296.20999999999998</v>
      </c>
      <c r="I3307">
        <v>80.685659999999999</v>
      </c>
    </row>
    <row r="3308" spans="2:9" x14ac:dyDescent="0.45">
      <c r="B3308">
        <v>77.17</v>
      </c>
      <c r="C3308">
        <v>98.060460000000006</v>
      </c>
      <c r="E3308">
        <v>76.040000000000006</v>
      </c>
      <c r="F3308">
        <v>93.140910000000005</v>
      </c>
      <c r="H3308">
        <v>296.3</v>
      </c>
      <c r="I3308">
        <v>80.669659999999993</v>
      </c>
    </row>
    <row r="3309" spans="2:9" x14ac:dyDescent="0.45">
      <c r="B3309">
        <v>77.180000000000007</v>
      </c>
      <c r="C3309">
        <v>98.060460000000006</v>
      </c>
      <c r="E3309">
        <v>76.069999999999993</v>
      </c>
      <c r="F3309">
        <v>93.106809999999996</v>
      </c>
      <c r="H3309">
        <v>296.39</v>
      </c>
      <c r="I3309">
        <v>80.651820000000001</v>
      </c>
    </row>
    <row r="3310" spans="2:9" x14ac:dyDescent="0.45">
      <c r="B3310">
        <v>77.2</v>
      </c>
      <c r="C3310">
        <v>98.060460000000006</v>
      </c>
      <c r="E3310">
        <v>76.08</v>
      </c>
      <c r="F3310">
        <v>93.122309999999999</v>
      </c>
      <c r="H3310">
        <v>296.47000000000003</v>
      </c>
      <c r="I3310">
        <v>80.641369999999995</v>
      </c>
    </row>
    <row r="3311" spans="2:9" x14ac:dyDescent="0.45">
      <c r="B3311">
        <v>77.22</v>
      </c>
      <c r="C3311">
        <v>98.060460000000006</v>
      </c>
      <c r="E3311">
        <v>76.099999999999994</v>
      </c>
      <c r="F3311">
        <v>93.119209999999995</v>
      </c>
      <c r="H3311">
        <v>296.55</v>
      </c>
      <c r="I3311">
        <v>80.63091</v>
      </c>
    </row>
    <row r="3312" spans="2:9" x14ac:dyDescent="0.45">
      <c r="B3312">
        <v>77.25</v>
      </c>
      <c r="C3312">
        <v>98.060460000000006</v>
      </c>
      <c r="E3312">
        <v>76.13</v>
      </c>
      <c r="F3312">
        <v>93.085120000000003</v>
      </c>
      <c r="H3312">
        <v>296.63</v>
      </c>
      <c r="I3312">
        <v>80.621679999999998</v>
      </c>
    </row>
    <row r="3313" spans="2:9" x14ac:dyDescent="0.45">
      <c r="B3313">
        <v>77.260000000000005</v>
      </c>
      <c r="C3313">
        <v>98.060460000000006</v>
      </c>
      <c r="E3313">
        <v>76.150000000000006</v>
      </c>
      <c r="F3313">
        <v>93.09442</v>
      </c>
      <c r="H3313">
        <v>296.72000000000003</v>
      </c>
      <c r="I3313">
        <v>80.607529999999997</v>
      </c>
    </row>
    <row r="3314" spans="2:9" x14ac:dyDescent="0.45">
      <c r="B3314">
        <v>77.290000000000006</v>
      </c>
      <c r="C3314">
        <v>98.060460000000006</v>
      </c>
      <c r="E3314">
        <v>76.17</v>
      </c>
      <c r="F3314">
        <v>93.072720000000004</v>
      </c>
      <c r="H3314">
        <v>296.81</v>
      </c>
      <c r="I3314">
        <v>80.590310000000002</v>
      </c>
    </row>
    <row r="3315" spans="2:9" x14ac:dyDescent="0.45">
      <c r="B3315">
        <v>77.31</v>
      </c>
      <c r="C3315">
        <v>98.060460000000006</v>
      </c>
      <c r="E3315">
        <v>76.180000000000007</v>
      </c>
      <c r="F3315">
        <v>93.078919999999997</v>
      </c>
      <c r="H3315">
        <v>296.89</v>
      </c>
      <c r="I3315">
        <v>80.583539999999999</v>
      </c>
    </row>
    <row r="3316" spans="2:9" x14ac:dyDescent="0.45">
      <c r="B3316">
        <v>77.319999999999993</v>
      </c>
      <c r="C3316">
        <v>98.067769999999996</v>
      </c>
      <c r="E3316">
        <v>76.2</v>
      </c>
      <c r="F3316">
        <v>93.078919999999997</v>
      </c>
      <c r="H3316">
        <v>296.97000000000003</v>
      </c>
      <c r="I3316">
        <v>80.568780000000004</v>
      </c>
    </row>
    <row r="3317" spans="2:9" x14ac:dyDescent="0.45">
      <c r="B3317">
        <v>77.349999999999994</v>
      </c>
      <c r="C3317">
        <v>98.067769999999996</v>
      </c>
      <c r="E3317">
        <v>76.23</v>
      </c>
      <c r="F3317">
        <v>93.054119999999998</v>
      </c>
      <c r="H3317">
        <v>297.07</v>
      </c>
      <c r="I3317">
        <v>80.562629999999999</v>
      </c>
    </row>
    <row r="3318" spans="2:9" x14ac:dyDescent="0.45">
      <c r="B3318">
        <v>77.36</v>
      </c>
      <c r="C3318">
        <v>98.067769999999996</v>
      </c>
      <c r="E3318">
        <v>76.27</v>
      </c>
      <c r="F3318">
        <v>93.057220000000001</v>
      </c>
      <c r="H3318">
        <v>297.16000000000003</v>
      </c>
      <c r="I3318">
        <v>80.549099999999996</v>
      </c>
    </row>
    <row r="3319" spans="2:9" x14ac:dyDescent="0.45">
      <c r="B3319">
        <v>77.400000000000006</v>
      </c>
      <c r="C3319">
        <v>98.060460000000006</v>
      </c>
      <c r="E3319">
        <v>76.260000000000005</v>
      </c>
      <c r="F3319">
        <v>93.063419999999994</v>
      </c>
      <c r="H3319">
        <v>297.25</v>
      </c>
      <c r="I3319">
        <v>80.541709999999995</v>
      </c>
    </row>
    <row r="3320" spans="2:9" x14ac:dyDescent="0.45">
      <c r="B3320">
        <v>77.42</v>
      </c>
      <c r="C3320">
        <v>98.060460000000006</v>
      </c>
      <c r="E3320">
        <v>76.290000000000006</v>
      </c>
      <c r="F3320">
        <v>93.047920000000005</v>
      </c>
      <c r="H3320">
        <v>297.32</v>
      </c>
      <c r="I3320">
        <v>80.534329999999997</v>
      </c>
    </row>
    <row r="3321" spans="2:9" x14ac:dyDescent="0.45">
      <c r="B3321">
        <v>77.430000000000007</v>
      </c>
      <c r="C3321">
        <v>98.067769999999996</v>
      </c>
      <c r="E3321">
        <v>76.31</v>
      </c>
      <c r="F3321">
        <v>93.038619999999995</v>
      </c>
      <c r="H3321">
        <v>297.42</v>
      </c>
      <c r="I3321">
        <v>80.509110000000007</v>
      </c>
    </row>
    <row r="3322" spans="2:9" x14ac:dyDescent="0.45">
      <c r="B3322">
        <v>77.459999999999994</v>
      </c>
      <c r="C3322">
        <v>98.067769999999996</v>
      </c>
      <c r="E3322">
        <v>76.34</v>
      </c>
      <c r="F3322">
        <v>93.026219999999995</v>
      </c>
      <c r="H3322">
        <v>297.5</v>
      </c>
      <c r="I3322">
        <v>80.514030000000005</v>
      </c>
    </row>
    <row r="3323" spans="2:9" x14ac:dyDescent="0.45">
      <c r="B3323">
        <v>77.489999999999995</v>
      </c>
      <c r="C3323">
        <v>98.067769999999996</v>
      </c>
      <c r="E3323">
        <v>76.349999999999994</v>
      </c>
      <c r="F3323">
        <v>93.020020000000002</v>
      </c>
      <c r="H3323">
        <v>297.58999999999997</v>
      </c>
      <c r="I3323">
        <v>80.492500000000007</v>
      </c>
    </row>
    <row r="3324" spans="2:9" x14ac:dyDescent="0.45">
      <c r="B3324">
        <v>77.5</v>
      </c>
      <c r="C3324">
        <v>98.067769999999996</v>
      </c>
      <c r="E3324">
        <v>76.37</v>
      </c>
      <c r="F3324">
        <v>93.029319999999998</v>
      </c>
      <c r="H3324">
        <v>297.68</v>
      </c>
      <c r="I3324">
        <v>80.48451</v>
      </c>
    </row>
    <row r="3325" spans="2:9" x14ac:dyDescent="0.45">
      <c r="B3325">
        <v>77.52</v>
      </c>
      <c r="C3325">
        <v>98.067769999999996</v>
      </c>
      <c r="E3325">
        <v>76.39</v>
      </c>
      <c r="F3325">
        <v>93.020020000000002</v>
      </c>
      <c r="H3325">
        <v>297.76</v>
      </c>
      <c r="I3325">
        <v>80.47466</v>
      </c>
    </row>
    <row r="3326" spans="2:9" x14ac:dyDescent="0.45">
      <c r="B3326">
        <v>77.55</v>
      </c>
      <c r="C3326">
        <v>98.067769999999996</v>
      </c>
      <c r="E3326">
        <v>76.42</v>
      </c>
      <c r="F3326">
        <v>93.007630000000006</v>
      </c>
      <c r="H3326">
        <v>297.83999999999997</v>
      </c>
      <c r="I3326">
        <v>80.463589999999996</v>
      </c>
    </row>
    <row r="3327" spans="2:9" x14ac:dyDescent="0.45">
      <c r="B3327">
        <v>77.569999999999993</v>
      </c>
      <c r="C3327">
        <v>98.060460000000006</v>
      </c>
      <c r="E3327">
        <v>76.44</v>
      </c>
      <c r="F3327">
        <v>93.007630000000006</v>
      </c>
      <c r="H3327">
        <v>297.93</v>
      </c>
      <c r="I3327">
        <v>80.451899999999995</v>
      </c>
    </row>
    <row r="3328" spans="2:9" x14ac:dyDescent="0.45">
      <c r="B3328">
        <v>77.58</v>
      </c>
      <c r="C3328">
        <v>98.060460000000006</v>
      </c>
      <c r="E3328">
        <v>76.44</v>
      </c>
      <c r="F3328">
        <v>93.013819999999996</v>
      </c>
      <c r="H3328">
        <v>298.01</v>
      </c>
      <c r="I3328">
        <v>80.438370000000006</v>
      </c>
    </row>
    <row r="3329" spans="2:9" x14ac:dyDescent="0.45">
      <c r="B3329">
        <v>77.599999999999994</v>
      </c>
      <c r="C3329">
        <v>98.060460000000006</v>
      </c>
      <c r="E3329">
        <v>76.47</v>
      </c>
      <c r="F3329">
        <v>92.98903</v>
      </c>
      <c r="H3329">
        <v>298.12</v>
      </c>
      <c r="I3329">
        <v>80.430989999999994</v>
      </c>
    </row>
    <row r="3330" spans="2:9" x14ac:dyDescent="0.45">
      <c r="B3330">
        <v>77.61</v>
      </c>
      <c r="C3330">
        <v>98.060460000000006</v>
      </c>
      <c r="E3330">
        <v>76.5</v>
      </c>
      <c r="F3330">
        <v>93.001429999999999</v>
      </c>
      <c r="H3330">
        <v>298.2</v>
      </c>
      <c r="I3330">
        <v>80.424220000000005</v>
      </c>
    </row>
    <row r="3331" spans="2:9" x14ac:dyDescent="0.45">
      <c r="B3331">
        <v>77.64</v>
      </c>
      <c r="C3331">
        <v>98.067769999999996</v>
      </c>
      <c r="E3331">
        <v>76.52</v>
      </c>
      <c r="F3331">
        <v>92.97663</v>
      </c>
      <c r="H3331">
        <v>298.29000000000002</v>
      </c>
      <c r="I3331">
        <v>80.403310000000005</v>
      </c>
    </row>
    <row r="3332" spans="2:9" x14ac:dyDescent="0.45">
      <c r="B3332">
        <v>77.66</v>
      </c>
      <c r="C3332">
        <v>98.067769999999996</v>
      </c>
      <c r="E3332">
        <v>76.540000000000006</v>
      </c>
      <c r="F3332">
        <v>92.970429999999993</v>
      </c>
      <c r="H3332">
        <v>298.37</v>
      </c>
      <c r="I3332">
        <v>80.393460000000005</v>
      </c>
    </row>
    <row r="3333" spans="2:9" x14ac:dyDescent="0.45">
      <c r="B3333">
        <v>77.69</v>
      </c>
      <c r="C3333">
        <v>98.067769999999996</v>
      </c>
      <c r="E3333">
        <v>76.56</v>
      </c>
      <c r="F3333">
        <v>92.979730000000004</v>
      </c>
      <c r="H3333">
        <v>298.45</v>
      </c>
      <c r="I3333">
        <v>80.381159999999994</v>
      </c>
    </row>
    <row r="3334" spans="2:9" x14ac:dyDescent="0.45">
      <c r="B3334">
        <v>77.72</v>
      </c>
      <c r="C3334">
        <v>98.067769999999996</v>
      </c>
      <c r="E3334">
        <v>76.599999999999994</v>
      </c>
      <c r="F3334">
        <v>92.967330000000004</v>
      </c>
      <c r="H3334">
        <v>298.52999999999997</v>
      </c>
      <c r="I3334">
        <v>80.375010000000003</v>
      </c>
    </row>
    <row r="3335" spans="2:9" x14ac:dyDescent="0.45">
      <c r="B3335">
        <v>77.73</v>
      </c>
      <c r="C3335">
        <v>98.060460000000006</v>
      </c>
      <c r="E3335">
        <v>76.62</v>
      </c>
      <c r="F3335">
        <v>92.958029999999994</v>
      </c>
      <c r="H3335">
        <v>298.63</v>
      </c>
      <c r="I3335">
        <v>80.363939999999999</v>
      </c>
    </row>
    <row r="3336" spans="2:9" x14ac:dyDescent="0.45">
      <c r="B3336">
        <v>77.760000000000005</v>
      </c>
      <c r="C3336">
        <v>98.060460000000006</v>
      </c>
      <c r="E3336">
        <v>76.63</v>
      </c>
      <c r="F3336">
        <v>92.967330000000004</v>
      </c>
      <c r="H3336">
        <v>298.70999999999998</v>
      </c>
      <c r="I3336">
        <v>80.355320000000006</v>
      </c>
    </row>
    <row r="3337" spans="2:9" x14ac:dyDescent="0.45">
      <c r="B3337">
        <v>77.78</v>
      </c>
      <c r="C3337">
        <v>98.060460000000006</v>
      </c>
      <c r="E3337">
        <v>76.64</v>
      </c>
      <c r="F3337">
        <v>92.933229999999995</v>
      </c>
      <c r="H3337">
        <v>298.8</v>
      </c>
      <c r="I3337">
        <v>80.341179999999994</v>
      </c>
    </row>
    <row r="3338" spans="2:9" x14ac:dyDescent="0.45">
      <c r="B3338">
        <v>77.790000000000006</v>
      </c>
      <c r="C3338">
        <v>98.060460000000006</v>
      </c>
      <c r="E3338">
        <v>76.680000000000007</v>
      </c>
      <c r="F3338">
        <v>92.951830000000001</v>
      </c>
      <c r="H3338">
        <v>298.88</v>
      </c>
      <c r="I3338">
        <v>80.325800000000001</v>
      </c>
    </row>
    <row r="3339" spans="2:9" x14ac:dyDescent="0.45">
      <c r="B3339">
        <v>77.819999999999993</v>
      </c>
      <c r="C3339">
        <v>98.060460000000006</v>
      </c>
      <c r="E3339">
        <v>76.69</v>
      </c>
      <c r="F3339">
        <v>92.951830000000001</v>
      </c>
      <c r="H3339">
        <v>298.95999999999998</v>
      </c>
      <c r="I3339">
        <v>80.315960000000004</v>
      </c>
    </row>
    <row r="3340" spans="2:9" x14ac:dyDescent="0.45">
      <c r="B3340">
        <v>77.84</v>
      </c>
      <c r="C3340">
        <v>98.067769999999996</v>
      </c>
      <c r="E3340">
        <v>76.7</v>
      </c>
      <c r="F3340">
        <v>92.939430000000002</v>
      </c>
      <c r="H3340">
        <v>299.05</v>
      </c>
      <c r="I3340">
        <v>80.307959999999994</v>
      </c>
    </row>
    <row r="3341" spans="2:9" x14ac:dyDescent="0.45">
      <c r="B3341">
        <v>77.849999999999994</v>
      </c>
      <c r="C3341">
        <v>98.067769999999996</v>
      </c>
      <c r="E3341">
        <v>76.739999999999995</v>
      </c>
      <c r="F3341">
        <v>92.933229999999995</v>
      </c>
      <c r="H3341">
        <v>299.14</v>
      </c>
      <c r="I3341">
        <v>80.303039999999996</v>
      </c>
    </row>
    <row r="3342" spans="2:9" x14ac:dyDescent="0.45">
      <c r="B3342">
        <v>77.86</v>
      </c>
      <c r="C3342">
        <v>98.067769999999996</v>
      </c>
      <c r="E3342">
        <v>76.75</v>
      </c>
      <c r="F3342">
        <v>92.936329999999998</v>
      </c>
      <c r="H3342">
        <v>299.23</v>
      </c>
      <c r="I3342">
        <v>80.282740000000004</v>
      </c>
    </row>
    <row r="3343" spans="2:9" x14ac:dyDescent="0.45">
      <c r="B3343">
        <v>77.88</v>
      </c>
      <c r="C3343">
        <v>98.067769999999996</v>
      </c>
      <c r="E3343">
        <v>76.78</v>
      </c>
      <c r="F3343">
        <v>92.920839999999998</v>
      </c>
      <c r="H3343">
        <v>299.31</v>
      </c>
      <c r="I3343">
        <v>80.275970000000001</v>
      </c>
    </row>
    <row r="3344" spans="2:9" x14ac:dyDescent="0.45">
      <c r="B3344">
        <v>77.92</v>
      </c>
      <c r="C3344">
        <v>98.067769999999996</v>
      </c>
      <c r="E3344">
        <v>76.78</v>
      </c>
      <c r="F3344">
        <v>92.933229999999995</v>
      </c>
      <c r="H3344">
        <v>299.39</v>
      </c>
      <c r="I3344">
        <v>80.266739999999999</v>
      </c>
    </row>
    <row r="3345" spans="2:9" x14ac:dyDescent="0.45">
      <c r="B3345">
        <v>77.94</v>
      </c>
      <c r="C3345">
        <v>98.067769999999996</v>
      </c>
      <c r="E3345">
        <v>76.81</v>
      </c>
      <c r="F3345">
        <v>92.923940000000002</v>
      </c>
      <c r="H3345">
        <v>299.48</v>
      </c>
      <c r="I3345">
        <v>80.25506</v>
      </c>
    </row>
    <row r="3346" spans="2:9" x14ac:dyDescent="0.45">
      <c r="B3346">
        <v>77.95</v>
      </c>
      <c r="C3346">
        <v>98.067769999999996</v>
      </c>
      <c r="E3346">
        <v>76.83</v>
      </c>
      <c r="F3346">
        <v>92.896039999999999</v>
      </c>
      <c r="H3346">
        <v>299.58</v>
      </c>
      <c r="I3346">
        <v>80.243369999999999</v>
      </c>
    </row>
    <row r="3347" spans="2:9" x14ac:dyDescent="0.45">
      <c r="B3347">
        <v>77.98</v>
      </c>
      <c r="C3347">
        <v>98.067769999999996</v>
      </c>
      <c r="E3347">
        <v>76.86</v>
      </c>
      <c r="F3347">
        <v>92.896039999999999</v>
      </c>
      <c r="H3347">
        <v>299.66000000000003</v>
      </c>
      <c r="I3347">
        <v>80.229830000000007</v>
      </c>
    </row>
    <row r="3348" spans="2:9" x14ac:dyDescent="0.45">
      <c r="B3348">
        <v>77.989999999999995</v>
      </c>
      <c r="C3348">
        <v>98.067769999999996</v>
      </c>
      <c r="E3348">
        <v>76.87</v>
      </c>
      <c r="F3348">
        <v>92.902240000000006</v>
      </c>
      <c r="H3348">
        <v>299.75</v>
      </c>
      <c r="I3348">
        <v>80.226140000000001</v>
      </c>
    </row>
    <row r="3349" spans="2:9" x14ac:dyDescent="0.45">
      <c r="B3349">
        <v>78.040000000000006</v>
      </c>
      <c r="C3349">
        <v>98.067769999999996</v>
      </c>
      <c r="E3349">
        <v>76.900000000000006</v>
      </c>
      <c r="F3349">
        <v>92.880539999999996</v>
      </c>
      <c r="H3349">
        <v>299.83</v>
      </c>
      <c r="I3349">
        <v>80.213229999999996</v>
      </c>
    </row>
    <row r="3350" spans="2:9" x14ac:dyDescent="0.45">
      <c r="B3350">
        <v>78.05</v>
      </c>
      <c r="C3350">
        <v>98.067769999999996</v>
      </c>
      <c r="E3350">
        <v>76.92</v>
      </c>
      <c r="F3350">
        <v>92.886740000000003</v>
      </c>
      <c r="H3350">
        <v>299.92</v>
      </c>
      <c r="I3350">
        <v>80.198459999999997</v>
      </c>
    </row>
    <row r="3351" spans="2:9" x14ac:dyDescent="0.45">
      <c r="B3351">
        <v>78.06</v>
      </c>
      <c r="C3351">
        <v>98.067769999999996</v>
      </c>
      <c r="E3351">
        <v>76.95</v>
      </c>
      <c r="F3351">
        <v>92.877440000000007</v>
      </c>
      <c r="H3351">
        <v>300.01</v>
      </c>
      <c r="I3351">
        <v>80.195390000000003</v>
      </c>
    </row>
    <row r="3352" spans="2:9" x14ac:dyDescent="0.45">
      <c r="B3352">
        <v>78.099999999999994</v>
      </c>
      <c r="C3352">
        <v>98.067769999999996</v>
      </c>
      <c r="E3352">
        <v>76.959999999999994</v>
      </c>
      <c r="F3352">
        <v>92.858840000000001</v>
      </c>
      <c r="H3352">
        <v>300.10000000000002</v>
      </c>
      <c r="I3352">
        <v>80.183700000000002</v>
      </c>
    </row>
    <row r="3353" spans="2:9" x14ac:dyDescent="0.45">
      <c r="B3353">
        <v>78.12</v>
      </c>
      <c r="C3353">
        <v>98.067769999999996</v>
      </c>
      <c r="E3353">
        <v>76.989999999999995</v>
      </c>
      <c r="F3353">
        <v>92.874340000000004</v>
      </c>
      <c r="H3353">
        <v>300.17</v>
      </c>
      <c r="I3353">
        <v>80.171400000000006</v>
      </c>
    </row>
    <row r="3354" spans="2:9" x14ac:dyDescent="0.45">
      <c r="B3354">
        <v>78.12</v>
      </c>
      <c r="C3354">
        <v>98.067769999999996</v>
      </c>
      <c r="E3354">
        <v>76.989999999999995</v>
      </c>
      <c r="F3354">
        <v>92.886740000000003</v>
      </c>
      <c r="H3354">
        <v>300.27</v>
      </c>
      <c r="I3354">
        <v>80.160319999999999</v>
      </c>
    </row>
    <row r="3355" spans="2:9" x14ac:dyDescent="0.45">
      <c r="B3355">
        <v>78.16</v>
      </c>
      <c r="C3355">
        <v>98.067769999999996</v>
      </c>
      <c r="E3355">
        <v>77.040000000000006</v>
      </c>
      <c r="F3355">
        <v>92.880539999999996</v>
      </c>
      <c r="H3355">
        <v>300.35000000000002</v>
      </c>
      <c r="I3355">
        <v>80.151709999999994</v>
      </c>
    </row>
    <row r="3356" spans="2:9" x14ac:dyDescent="0.45">
      <c r="B3356">
        <v>78.180000000000007</v>
      </c>
      <c r="C3356">
        <v>98.067769999999996</v>
      </c>
      <c r="E3356">
        <v>77.05</v>
      </c>
      <c r="F3356">
        <v>92.880539999999996</v>
      </c>
      <c r="H3356">
        <v>300.44</v>
      </c>
      <c r="I3356">
        <v>80.142480000000006</v>
      </c>
    </row>
    <row r="3357" spans="2:9" x14ac:dyDescent="0.45">
      <c r="B3357">
        <v>78.2</v>
      </c>
      <c r="C3357">
        <v>98.067769999999996</v>
      </c>
      <c r="E3357">
        <v>77.06</v>
      </c>
      <c r="F3357">
        <v>92.855739999999997</v>
      </c>
      <c r="H3357">
        <v>300.52999999999997</v>
      </c>
      <c r="I3357">
        <v>80.133870000000002</v>
      </c>
    </row>
    <row r="3358" spans="2:9" x14ac:dyDescent="0.45">
      <c r="B3358">
        <v>78.2</v>
      </c>
      <c r="C3358">
        <v>98.067769999999996</v>
      </c>
      <c r="E3358">
        <v>77.09</v>
      </c>
      <c r="F3358">
        <v>92.861940000000004</v>
      </c>
      <c r="H3358">
        <v>300.62</v>
      </c>
      <c r="I3358">
        <v>80.114800000000002</v>
      </c>
    </row>
    <row r="3359" spans="2:9" x14ac:dyDescent="0.45">
      <c r="B3359">
        <v>78.23</v>
      </c>
      <c r="C3359">
        <v>98.067769999999996</v>
      </c>
      <c r="E3359">
        <v>77.12</v>
      </c>
      <c r="F3359">
        <v>92.855739999999997</v>
      </c>
      <c r="H3359">
        <v>300.7</v>
      </c>
      <c r="I3359">
        <v>80.107420000000005</v>
      </c>
    </row>
    <row r="3360" spans="2:9" x14ac:dyDescent="0.45">
      <c r="B3360">
        <v>78.239999999999995</v>
      </c>
      <c r="C3360">
        <v>98.060460000000006</v>
      </c>
      <c r="E3360">
        <v>77.13</v>
      </c>
      <c r="F3360">
        <v>92.843339999999998</v>
      </c>
      <c r="H3360">
        <v>300.77999999999997</v>
      </c>
      <c r="I3360">
        <v>80.094499999999996</v>
      </c>
    </row>
    <row r="3361" spans="2:9" x14ac:dyDescent="0.45">
      <c r="B3361">
        <v>78.290000000000006</v>
      </c>
      <c r="C3361">
        <v>98.067769999999996</v>
      </c>
      <c r="E3361">
        <v>77.150000000000006</v>
      </c>
      <c r="F3361">
        <v>92.799949999999995</v>
      </c>
      <c r="H3361">
        <v>300.87</v>
      </c>
      <c r="I3361">
        <v>80.092659999999995</v>
      </c>
    </row>
    <row r="3362" spans="2:9" x14ac:dyDescent="0.45">
      <c r="B3362">
        <v>78.3</v>
      </c>
      <c r="C3362">
        <v>98.067769999999996</v>
      </c>
      <c r="E3362">
        <v>77.17</v>
      </c>
      <c r="F3362">
        <v>92.809250000000006</v>
      </c>
      <c r="H3362">
        <v>300.97000000000003</v>
      </c>
      <c r="I3362">
        <v>80.081580000000002</v>
      </c>
    </row>
    <row r="3363" spans="2:9" x14ac:dyDescent="0.45">
      <c r="B3363">
        <v>78.33</v>
      </c>
      <c r="C3363">
        <v>98.067769999999996</v>
      </c>
      <c r="E3363">
        <v>77.209999999999994</v>
      </c>
      <c r="F3363">
        <v>92.815449999999998</v>
      </c>
      <c r="H3363">
        <v>301.06</v>
      </c>
      <c r="I3363">
        <v>80.073589999999996</v>
      </c>
    </row>
    <row r="3364" spans="2:9" x14ac:dyDescent="0.45">
      <c r="B3364">
        <v>78.36</v>
      </c>
      <c r="C3364">
        <v>98.067769999999996</v>
      </c>
      <c r="E3364">
        <v>77.209999999999994</v>
      </c>
      <c r="F3364">
        <v>92.812349999999995</v>
      </c>
      <c r="H3364">
        <v>301.14</v>
      </c>
      <c r="I3364">
        <v>80.055130000000005</v>
      </c>
    </row>
    <row r="3365" spans="2:9" x14ac:dyDescent="0.45">
      <c r="B3365">
        <v>78.36</v>
      </c>
      <c r="C3365">
        <v>98.067769999999996</v>
      </c>
      <c r="E3365">
        <v>77.239999999999995</v>
      </c>
      <c r="F3365">
        <v>92.815449999999998</v>
      </c>
      <c r="H3365">
        <v>301.20999999999998</v>
      </c>
      <c r="I3365">
        <v>80.054519999999997</v>
      </c>
    </row>
    <row r="3366" spans="2:9" x14ac:dyDescent="0.45">
      <c r="B3366">
        <v>78.38</v>
      </c>
      <c r="C3366">
        <v>98.067769999999996</v>
      </c>
      <c r="E3366">
        <v>77.239999999999995</v>
      </c>
      <c r="F3366">
        <v>92.799949999999995</v>
      </c>
      <c r="H3366">
        <v>301.31</v>
      </c>
      <c r="I3366">
        <v>80.036060000000006</v>
      </c>
    </row>
    <row r="3367" spans="2:9" x14ac:dyDescent="0.45">
      <c r="B3367">
        <v>78.39</v>
      </c>
      <c r="C3367">
        <v>98.067769999999996</v>
      </c>
      <c r="E3367">
        <v>77.28</v>
      </c>
      <c r="F3367">
        <v>92.815449999999998</v>
      </c>
      <c r="H3367">
        <v>301.39999999999998</v>
      </c>
      <c r="I3367">
        <v>80.034829999999999</v>
      </c>
    </row>
    <row r="3368" spans="2:9" x14ac:dyDescent="0.45">
      <c r="B3368">
        <v>78.42</v>
      </c>
      <c r="C3368">
        <v>98.067769999999996</v>
      </c>
      <c r="E3368">
        <v>77.3</v>
      </c>
      <c r="F3368">
        <v>92.815449999999998</v>
      </c>
      <c r="H3368">
        <v>301.47000000000003</v>
      </c>
      <c r="I3368">
        <v>80.017610000000005</v>
      </c>
    </row>
    <row r="3369" spans="2:9" x14ac:dyDescent="0.45">
      <c r="B3369">
        <v>78.45</v>
      </c>
      <c r="C3369">
        <v>98.067769999999996</v>
      </c>
      <c r="E3369">
        <v>77.33</v>
      </c>
      <c r="F3369">
        <v>92.793750000000003</v>
      </c>
      <c r="H3369">
        <v>301.57</v>
      </c>
      <c r="I3369">
        <v>80.014529999999993</v>
      </c>
    </row>
    <row r="3370" spans="2:9" x14ac:dyDescent="0.45">
      <c r="B3370">
        <v>78.45</v>
      </c>
      <c r="C3370">
        <v>98.067769999999996</v>
      </c>
      <c r="E3370">
        <v>77.349999999999994</v>
      </c>
      <c r="F3370">
        <v>92.790649999999999</v>
      </c>
      <c r="H3370">
        <v>301.64</v>
      </c>
      <c r="I3370">
        <v>80.002849999999995</v>
      </c>
    </row>
    <row r="3371" spans="2:9" x14ac:dyDescent="0.45">
      <c r="B3371">
        <v>78.48</v>
      </c>
      <c r="C3371">
        <v>98.067769999999996</v>
      </c>
      <c r="E3371">
        <v>77.38</v>
      </c>
      <c r="F3371">
        <v>92.793750000000003</v>
      </c>
      <c r="H3371">
        <v>301.73</v>
      </c>
      <c r="I3371">
        <v>79.993620000000007</v>
      </c>
    </row>
    <row r="3372" spans="2:9" x14ac:dyDescent="0.45">
      <c r="B3372">
        <v>78.53</v>
      </c>
      <c r="C3372">
        <v>98.067769999999996</v>
      </c>
      <c r="E3372">
        <v>77.38</v>
      </c>
      <c r="F3372">
        <v>92.775149999999996</v>
      </c>
      <c r="H3372">
        <v>301.83</v>
      </c>
      <c r="I3372">
        <v>79.989930000000001</v>
      </c>
    </row>
    <row r="3373" spans="2:9" x14ac:dyDescent="0.45">
      <c r="B3373">
        <v>78.53</v>
      </c>
      <c r="C3373">
        <v>98.067769999999996</v>
      </c>
      <c r="E3373">
        <v>77.400000000000006</v>
      </c>
      <c r="F3373">
        <v>92.775149999999996</v>
      </c>
      <c r="H3373">
        <v>301.91000000000003</v>
      </c>
      <c r="I3373">
        <v>79.967169999999996</v>
      </c>
    </row>
    <row r="3374" spans="2:9" x14ac:dyDescent="0.45">
      <c r="B3374">
        <v>78.55</v>
      </c>
      <c r="C3374">
        <v>98.067769999999996</v>
      </c>
      <c r="E3374">
        <v>77.430000000000007</v>
      </c>
      <c r="F3374">
        <v>92.753460000000004</v>
      </c>
      <c r="H3374">
        <v>302</v>
      </c>
      <c r="I3374">
        <v>79.962860000000006</v>
      </c>
    </row>
    <row r="3375" spans="2:9" x14ac:dyDescent="0.45">
      <c r="B3375">
        <v>78.569999999999993</v>
      </c>
      <c r="C3375">
        <v>98.067769999999996</v>
      </c>
      <c r="E3375">
        <v>77.44</v>
      </c>
      <c r="F3375">
        <v>92.756550000000004</v>
      </c>
      <c r="H3375">
        <v>302.08</v>
      </c>
      <c r="I3375">
        <v>79.953019999999995</v>
      </c>
    </row>
    <row r="3376" spans="2:9" x14ac:dyDescent="0.45">
      <c r="B3376">
        <v>78.59</v>
      </c>
      <c r="C3376">
        <v>98.067769999999996</v>
      </c>
      <c r="E3376">
        <v>77.459999999999994</v>
      </c>
      <c r="F3376">
        <v>92.756550000000004</v>
      </c>
      <c r="H3376">
        <v>302.18</v>
      </c>
      <c r="I3376">
        <v>79.940100000000001</v>
      </c>
    </row>
    <row r="3377" spans="2:9" x14ac:dyDescent="0.45">
      <c r="B3377">
        <v>78.62</v>
      </c>
      <c r="C3377">
        <v>98.067769999999996</v>
      </c>
      <c r="E3377">
        <v>77.489999999999995</v>
      </c>
      <c r="F3377">
        <v>92.737960000000001</v>
      </c>
      <c r="H3377">
        <v>302.25</v>
      </c>
      <c r="I3377">
        <v>79.940100000000001</v>
      </c>
    </row>
    <row r="3378" spans="2:9" x14ac:dyDescent="0.45">
      <c r="B3378">
        <v>78.63</v>
      </c>
      <c r="C3378">
        <v>98.067769999999996</v>
      </c>
      <c r="E3378">
        <v>77.510000000000005</v>
      </c>
      <c r="F3378">
        <v>92.716260000000005</v>
      </c>
      <c r="H3378">
        <v>302.35000000000002</v>
      </c>
      <c r="I3378">
        <v>79.922880000000006</v>
      </c>
    </row>
    <row r="3379" spans="2:9" x14ac:dyDescent="0.45">
      <c r="B3379">
        <v>78.650000000000006</v>
      </c>
      <c r="C3379">
        <v>98.067769999999996</v>
      </c>
      <c r="E3379">
        <v>77.53</v>
      </c>
      <c r="F3379">
        <v>92.728660000000005</v>
      </c>
      <c r="H3379">
        <v>302.44</v>
      </c>
      <c r="I3379">
        <v>79.916110000000003</v>
      </c>
    </row>
    <row r="3380" spans="2:9" x14ac:dyDescent="0.45">
      <c r="B3380">
        <v>78.680000000000007</v>
      </c>
      <c r="C3380">
        <v>98.067769999999996</v>
      </c>
      <c r="E3380">
        <v>77.55</v>
      </c>
      <c r="F3380">
        <v>92.731759999999994</v>
      </c>
      <c r="H3380">
        <v>302.51</v>
      </c>
      <c r="I3380">
        <v>79.905649999999994</v>
      </c>
    </row>
    <row r="3381" spans="2:9" x14ac:dyDescent="0.45">
      <c r="B3381">
        <v>78.709999999999994</v>
      </c>
      <c r="C3381">
        <v>98.067769999999996</v>
      </c>
      <c r="E3381">
        <v>77.59</v>
      </c>
      <c r="F3381">
        <v>92.728660000000005</v>
      </c>
      <c r="H3381">
        <v>302.60000000000002</v>
      </c>
      <c r="I3381">
        <v>79.900729999999996</v>
      </c>
    </row>
    <row r="3382" spans="2:9" x14ac:dyDescent="0.45">
      <c r="B3382">
        <v>78.73</v>
      </c>
      <c r="C3382">
        <v>98.067769999999996</v>
      </c>
      <c r="E3382">
        <v>77.58</v>
      </c>
      <c r="F3382">
        <v>92.744159999999994</v>
      </c>
      <c r="H3382">
        <v>302.69</v>
      </c>
      <c r="I3382">
        <v>79.890270000000001</v>
      </c>
    </row>
    <row r="3383" spans="2:9" x14ac:dyDescent="0.45">
      <c r="B3383">
        <v>78.739999999999995</v>
      </c>
      <c r="C3383">
        <v>98.067769999999996</v>
      </c>
      <c r="E3383">
        <v>77.61</v>
      </c>
      <c r="F3383">
        <v>92.719359999999995</v>
      </c>
      <c r="H3383">
        <v>302.77</v>
      </c>
      <c r="I3383">
        <v>79.875510000000006</v>
      </c>
    </row>
    <row r="3384" spans="2:9" x14ac:dyDescent="0.45">
      <c r="B3384">
        <v>78.760000000000005</v>
      </c>
      <c r="C3384">
        <v>98.067769999999996</v>
      </c>
      <c r="E3384">
        <v>77.62</v>
      </c>
      <c r="F3384">
        <v>92.716260000000005</v>
      </c>
      <c r="H3384">
        <v>302.87</v>
      </c>
      <c r="I3384">
        <v>79.865669999999994</v>
      </c>
    </row>
    <row r="3385" spans="2:9" x14ac:dyDescent="0.45">
      <c r="B3385">
        <v>78.790000000000006</v>
      </c>
      <c r="C3385">
        <v>98.067769999999996</v>
      </c>
      <c r="E3385">
        <v>77.66</v>
      </c>
      <c r="F3385">
        <v>92.731759999999994</v>
      </c>
      <c r="H3385">
        <v>302.95999999999998</v>
      </c>
      <c r="I3385">
        <v>79.866280000000003</v>
      </c>
    </row>
    <row r="3386" spans="2:9" x14ac:dyDescent="0.45">
      <c r="B3386">
        <v>78.81</v>
      </c>
      <c r="C3386">
        <v>98.067769999999996</v>
      </c>
      <c r="E3386">
        <v>77.680000000000007</v>
      </c>
      <c r="F3386">
        <v>92.703860000000006</v>
      </c>
      <c r="H3386">
        <v>303.05</v>
      </c>
      <c r="I3386">
        <v>79.85521</v>
      </c>
    </row>
    <row r="3387" spans="2:9" x14ac:dyDescent="0.45">
      <c r="B3387">
        <v>78.83</v>
      </c>
      <c r="C3387">
        <v>98.067769999999996</v>
      </c>
      <c r="E3387">
        <v>77.7</v>
      </c>
      <c r="F3387">
        <v>92.703860000000006</v>
      </c>
      <c r="H3387">
        <v>303.12</v>
      </c>
      <c r="I3387">
        <v>79.849059999999994</v>
      </c>
    </row>
    <row r="3388" spans="2:9" x14ac:dyDescent="0.45">
      <c r="B3388">
        <v>78.849999999999994</v>
      </c>
      <c r="C3388">
        <v>98.067769999999996</v>
      </c>
      <c r="E3388">
        <v>77.73</v>
      </c>
      <c r="F3388">
        <v>92.694559999999996</v>
      </c>
      <c r="H3388">
        <v>303.22000000000003</v>
      </c>
      <c r="I3388">
        <v>79.831220000000002</v>
      </c>
    </row>
    <row r="3389" spans="2:9" x14ac:dyDescent="0.45">
      <c r="B3389">
        <v>78.88</v>
      </c>
      <c r="C3389">
        <v>98.075090000000003</v>
      </c>
      <c r="E3389">
        <v>77.75</v>
      </c>
      <c r="F3389">
        <v>92.68526</v>
      </c>
      <c r="H3389">
        <v>303.3</v>
      </c>
      <c r="I3389">
        <v>79.824449999999999</v>
      </c>
    </row>
    <row r="3390" spans="2:9" x14ac:dyDescent="0.45">
      <c r="B3390">
        <v>78.900000000000006</v>
      </c>
      <c r="C3390">
        <v>98.075090000000003</v>
      </c>
      <c r="E3390">
        <v>77.760000000000005</v>
      </c>
      <c r="F3390">
        <v>92.682159999999996</v>
      </c>
      <c r="H3390">
        <v>303.38</v>
      </c>
      <c r="I3390">
        <v>79.813379999999995</v>
      </c>
    </row>
    <row r="3391" spans="2:9" x14ac:dyDescent="0.45">
      <c r="B3391">
        <v>78.930000000000007</v>
      </c>
      <c r="C3391">
        <v>98.067769999999996</v>
      </c>
      <c r="E3391">
        <v>77.77</v>
      </c>
      <c r="F3391">
        <v>92.679060000000007</v>
      </c>
      <c r="H3391">
        <v>303.47000000000003</v>
      </c>
      <c r="I3391">
        <v>79.811539999999994</v>
      </c>
    </row>
    <row r="3392" spans="2:9" x14ac:dyDescent="0.45">
      <c r="B3392">
        <v>78.930000000000007</v>
      </c>
      <c r="C3392">
        <v>98.075090000000003</v>
      </c>
      <c r="E3392">
        <v>77.81</v>
      </c>
      <c r="F3392">
        <v>92.66977</v>
      </c>
      <c r="H3392">
        <v>303.57</v>
      </c>
      <c r="I3392">
        <v>79.79616</v>
      </c>
    </row>
    <row r="3393" spans="2:9" x14ac:dyDescent="0.45">
      <c r="B3393">
        <v>78.95</v>
      </c>
      <c r="C3393">
        <v>98.067769999999996</v>
      </c>
      <c r="E3393">
        <v>77.83</v>
      </c>
      <c r="F3393">
        <v>92.67286</v>
      </c>
      <c r="H3393">
        <v>303.64999999999998</v>
      </c>
      <c r="I3393">
        <v>79.788780000000003</v>
      </c>
    </row>
    <row r="3394" spans="2:9" x14ac:dyDescent="0.45">
      <c r="B3394">
        <v>78.98</v>
      </c>
      <c r="C3394">
        <v>98.075090000000003</v>
      </c>
      <c r="E3394">
        <v>77.849999999999994</v>
      </c>
      <c r="F3394">
        <v>92.648070000000004</v>
      </c>
      <c r="H3394">
        <v>303.74</v>
      </c>
      <c r="I3394">
        <v>79.78631</v>
      </c>
    </row>
    <row r="3395" spans="2:9" x14ac:dyDescent="0.45">
      <c r="B3395">
        <v>79</v>
      </c>
      <c r="C3395">
        <v>98.075090000000003</v>
      </c>
      <c r="E3395">
        <v>77.87</v>
      </c>
      <c r="F3395">
        <v>92.638769999999994</v>
      </c>
      <c r="H3395">
        <v>303.81</v>
      </c>
      <c r="I3395">
        <v>79.767859999999999</v>
      </c>
    </row>
    <row r="3396" spans="2:9" x14ac:dyDescent="0.45">
      <c r="B3396">
        <v>79.02</v>
      </c>
      <c r="C3396">
        <v>98.075090000000003</v>
      </c>
      <c r="E3396">
        <v>77.900000000000006</v>
      </c>
      <c r="F3396">
        <v>92.626369999999994</v>
      </c>
      <c r="H3396">
        <v>303.89999999999998</v>
      </c>
      <c r="I3396">
        <v>79.761089999999996</v>
      </c>
    </row>
    <row r="3397" spans="2:9" x14ac:dyDescent="0.45">
      <c r="B3397">
        <v>79.040000000000006</v>
      </c>
      <c r="C3397">
        <v>98.067769999999996</v>
      </c>
      <c r="E3397">
        <v>77.92</v>
      </c>
      <c r="F3397">
        <v>92.620170000000002</v>
      </c>
      <c r="H3397">
        <v>304</v>
      </c>
      <c r="I3397">
        <v>79.745720000000006</v>
      </c>
    </row>
    <row r="3398" spans="2:9" x14ac:dyDescent="0.45">
      <c r="B3398">
        <v>79.05</v>
      </c>
      <c r="C3398">
        <v>98.075090000000003</v>
      </c>
      <c r="E3398">
        <v>77.94</v>
      </c>
      <c r="F3398">
        <v>92.623270000000005</v>
      </c>
      <c r="H3398">
        <v>304.08</v>
      </c>
      <c r="I3398">
        <v>79.745099999999994</v>
      </c>
    </row>
    <row r="3399" spans="2:9" x14ac:dyDescent="0.45">
      <c r="B3399">
        <v>79.08</v>
      </c>
      <c r="C3399">
        <v>98.075090000000003</v>
      </c>
      <c r="E3399">
        <v>77.94</v>
      </c>
      <c r="F3399">
        <v>92.607770000000002</v>
      </c>
      <c r="H3399">
        <v>304.17</v>
      </c>
      <c r="I3399">
        <v>79.738330000000005</v>
      </c>
    </row>
    <row r="3400" spans="2:9" x14ac:dyDescent="0.45">
      <c r="B3400">
        <v>79.11</v>
      </c>
      <c r="C3400">
        <v>98.067769999999996</v>
      </c>
      <c r="E3400">
        <v>77.98</v>
      </c>
      <c r="F3400">
        <v>92.604669999999999</v>
      </c>
      <c r="H3400">
        <v>304.26</v>
      </c>
      <c r="I3400">
        <v>79.719880000000003</v>
      </c>
    </row>
    <row r="3401" spans="2:9" x14ac:dyDescent="0.45">
      <c r="B3401">
        <v>79.12</v>
      </c>
      <c r="C3401">
        <v>98.067769999999996</v>
      </c>
      <c r="E3401">
        <v>77.989999999999995</v>
      </c>
      <c r="F3401">
        <v>92.604669999999999</v>
      </c>
      <c r="H3401">
        <v>304.35000000000002</v>
      </c>
      <c r="I3401">
        <v>79.71557</v>
      </c>
    </row>
    <row r="3402" spans="2:9" x14ac:dyDescent="0.45">
      <c r="B3402">
        <v>79.150000000000006</v>
      </c>
      <c r="C3402">
        <v>98.067769999999996</v>
      </c>
      <c r="E3402">
        <v>78.02</v>
      </c>
      <c r="F3402">
        <v>92.604669999999999</v>
      </c>
      <c r="H3402">
        <v>304.43</v>
      </c>
      <c r="I3402">
        <v>79.701419999999999</v>
      </c>
    </row>
    <row r="3403" spans="2:9" x14ac:dyDescent="0.45">
      <c r="B3403">
        <v>79.16</v>
      </c>
      <c r="C3403">
        <v>98.075090000000003</v>
      </c>
      <c r="E3403">
        <v>78.03</v>
      </c>
      <c r="F3403">
        <v>92.601569999999995</v>
      </c>
      <c r="H3403">
        <v>304.51</v>
      </c>
      <c r="I3403">
        <v>79.694040000000001</v>
      </c>
    </row>
    <row r="3404" spans="2:9" x14ac:dyDescent="0.45">
      <c r="B3404">
        <v>79.19</v>
      </c>
      <c r="C3404">
        <v>98.075090000000003</v>
      </c>
      <c r="E3404">
        <v>78.069999999999993</v>
      </c>
      <c r="F3404">
        <v>92.598470000000006</v>
      </c>
      <c r="H3404">
        <v>304.60000000000002</v>
      </c>
      <c r="I3404">
        <v>79.680509999999998</v>
      </c>
    </row>
    <row r="3405" spans="2:9" x14ac:dyDescent="0.45">
      <c r="B3405">
        <v>79.19</v>
      </c>
      <c r="C3405">
        <v>98.075090000000003</v>
      </c>
      <c r="E3405">
        <v>78.08</v>
      </c>
      <c r="F3405">
        <v>92.586079999999995</v>
      </c>
      <c r="H3405">
        <v>304.69</v>
      </c>
      <c r="I3405">
        <v>79.669439999999994</v>
      </c>
    </row>
    <row r="3406" spans="2:9" x14ac:dyDescent="0.45">
      <c r="B3406">
        <v>79.22</v>
      </c>
      <c r="C3406">
        <v>98.075090000000003</v>
      </c>
      <c r="E3406">
        <v>78.099999999999994</v>
      </c>
      <c r="F3406">
        <v>92.595370000000003</v>
      </c>
      <c r="H3406">
        <v>304.77</v>
      </c>
      <c r="I3406">
        <v>79.657129999999995</v>
      </c>
    </row>
    <row r="3407" spans="2:9" x14ac:dyDescent="0.45">
      <c r="B3407">
        <v>79.260000000000005</v>
      </c>
      <c r="C3407">
        <v>98.075090000000003</v>
      </c>
      <c r="E3407">
        <v>78.13</v>
      </c>
      <c r="F3407">
        <v>92.586079999999995</v>
      </c>
      <c r="H3407">
        <v>304.86</v>
      </c>
      <c r="I3407">
        <v>79.649140000000003</v>
      </c>
    </row>
    <row r="3408" spans="2:9" x14ac:dyDescent="0.45">
      <c r="B3408">
        <v>79.27</v>
      </c>
      <c r="C3408">
        <v>98.075090000000003</v>
      </c>
      <c r="E3408">
        <v>78.150000000000006</v>
      </c>
      <c r="F3408">
        <v>92.589169999999996</v>
      </c>
      <c r="H3408">
        <v>304.95</v>
      </c>
      <c r="I3408">
        <v>79.63991</v>
      </c>
    </row>
    <row r="3409" spans="2:9" x14ac:dyDescent="0.45">
      <c r="B3409">
        <v>79.290000000000006</v>
      </c>
      <c r="C3409">
        <v>98.075090000000003</v>
      </c>
      <c r="E3409">
        <v>78.17</v>
      </c>
      <c r="F3409">
        <v>92.576779999999999</v>
      </c>
      <c r="H3409">
        <v>305.02999999999997</v>
      </c>
      <c r="I3409">
        <v>79.624529999999993</v>
      </c>
    </row>
    <row r="3410" spans="2:9" x14ac:dyDescent="0.45">
      <c r="B3410">
        <v>79.31</v>
      </c>
      <c r="C3410">
        <v>98.075090000000003</v>
      </c>
      <c r="E3410">
        <v>78.19</v>
      </c>
      <c r="F3410">
        <v>92.55198</v>
      </c>
      <c r="H3410">
        <v>305.12</v>
      </c>
      <c r="I3410">
        <v>79.623919999999998</v>
      </c>
    </row>
    <row r="3411" spans="2:9" x14ac:dyDescent="0.45">
      <c r="B3411">
        <v>79.34</v>
      </c>
      <c r="C3411">
        <v>98.075090000000003</v>
      </c>
      <c r="E3411">
        <v>78.22</v>
      </c>
      <c r="F3411">
        <v>92.558179999999993</v>
      </c>
      <c r="H3411">
        <v>305.20999999999998</v>
      </c>
      <c r="I3411">
        <v>79.607919999999993</v>
      </c>
    </row>
    <row r="3412" spans="2:9" x14ac:dyDescent="0.45">
      <c r="B3412">
        <v>79.36</v>
      </c>
      <c r="C3412">
        <v>98.082409999999996</v>
      </c>
      <c r="E3412">
        <v>78.23</v>
      </c>
      <c r="F3412">
        <v>92.561279999999996</v>
      </c>
      <c r="H3412">
        <v>305.3</v>
      </c>
      <c r="I3412">
        <v>79.605459999999994</v>
      </c>
    </row>
    <row r="3413" spans="2:9" x14ac:dyDescent="0.45">
      <c r="B3413">
        <v>79.37</v>
      </c>
      <c r="C3413">
        <v>98.075090000000003</v>
      </c>
      <c r="E3413">
        <v>78.239999999999995</v>
      </c>
      <c r="F3413">
        <v>92.536479999999997</v>
      </c>
      <c r="H3413">
        <v>305.38</v>
      </c>
      <c r="I3413">
        <v>79.594999999999999</v>
      </c>
    </row>
    <row r="3414" spans="2:9" x14ac:dyDescent="0.45">
      <c r="B3414">
        <v>79.400000000000006</v>
      </c>
      <c r="C3414">
        <v>98.075090000000003</v>
      </c>
      <c r="E3414">
        <v>78.27</v>
      </c>
      <c r="F3414">
        <v>92.536479999999997</v>
      </c>
      <c r="H3414">
        <v>305.47000000000003</v>
      </c>
      <c r="I3414">
        <v>79.582700000000003</v>
      </c>
    </row>
    <row r="3415" spans="2:9" x14ac:dyDescent="0.45">
      <c r="B3415">
        <v>79.42</v>
      </c>
      <c r="C3415">
        <v>98.075090000000003</v>
      </c>
      <c r="E3415">
        <v>78.3</v>
      </c>
      <c r="F3415">
        <v>92.527180000000001</v>
      </c>
      <c r="H3415">
        <v>305.55</v>
      </c>
      <c r="I3415">
        <v>79.568550000000002</v>
      </c>
    </row>
    <row r="3416" spans="2:9" x14ac:dyDescent="0.45">
      <c r="B3416">
        <v>79.430000000000007</v>
      </c>
      <c r="C3416">
        <v>98.075090000000003</v>
      </c>
      <c r="E3416">
        <v>78.31</v>
      </c>
      <c r="F3416">
        <v>92.514780000000002</v>
      </c>
      <c r="H3416">
        <v>305.64</v>
      </c>
      <c r="I3416">
        <v>79.563019999999995</v>
      </c>
    </row>
    <row r="3417" spans="2:9" x14ac:dyDescent="0.45">
      <c r="B3417">
        <v>79.45</v>
      </c>
      <c r="C3417">
        <v>98.075090000000003</v>
      </c>
      <c r="E3417">
        <v>78.33</v>
      </c>
      <c r="F3417">
        <v>92.533379999999994</v>
      </c>
      <c r="H3417">
        <v>305.73</v>
      </c>
      <c r="I3417">
        <v>79.547020000000003</v>
      </c>
    </row>
    <row r="3418" spans="2:9" x14ac:dyDescent="0.45">
      <c r="B3418">
        <v>79.48</v>
      </c>
      <c r="C3418">
        <v>98.082409999999996</v>
      </c>
      <c r="E3418">
        <v>78.36</v>
      </c>
      <c r="F3418">
        <v>92.502380000000002</v>
      </c>
      <c r="H3418">
        <v>305.81</v>
      </c>
      <c r="I3418">
        <v>79.543949999999995</v>
      </c>
    </row>
    <row r="3419" spans="2:9" x14ac:dyDescent="0.45">
      <c r="B3419">
        <v>79.489999999999995</v>
      </c>
      <c r="C3419">
        <v>98.082409999999996</v>
      </c>
      <c r="E3419">
        <v>78.400000000000006</v>
      </c>
      <c r="F3419">
        <v>92.514780000000002</v>
      </c>
      <c r="H3419">
        <v>305.89</v>
      </c>
      <c r="I3419">
        <v>79.531639999999996</v>
      </c>
    </row>
    <row r="3420" spans="2:9" x14ac:dyDescent="0.45">
      <c r="B3420">
        <v>79.510000000000005</v>
      </c>
      <c r="C3420">
        <v>98.075090000000003</v>
      </c>
      <c r="E3420">
        <v>78.39</v>
      </c>
      <c r="F3420">
        <v>92.508579999999995</v>
      </c>
      <c r="H3420">
        <v>305.99</v>
      </c>
      <c r="I3420">
        <v>79.518730000000005</v>
      </c>
    </row>
    <row r="3421" spans="2:9" x14ac:dyDescent="0.45">
      <c r="B3421">
        <v>79.55</v>
      </c>
      <c r="C3421">
        <v>98.075090000000003</v>
      </c>
      <c r="E3421">
        <v>78.400000000000006</v>
      </c>
      <c r="F3421">
        <v>92.493089999999995</v>
      </c>
      <c r="H3421">
        <v>306.06</v>
      </c>
      <c r="I3421">
        <v>79.518730000000005</v>
      </c>
    </row>
    <row r="3422" spans="2:9" x14ac:dyDescent="0.45">
      <c r="B3422">
        <v>79.56</v>
      </c>
      <c r="C3422">
        <v>98.075090000000003</v>
      </c>
      <c r="E3422">
        <v>78.430000000000007</v>
      </c>
      <c r="F3422">
        <v>92.489990000000006</v>
      </c>
      <c r="H3422">
        <v>306.16000000000003</v>
      </c>
      <c r="I3422">
        <v>79.503960000000006</v>
      </c>
    </row>
    <row r="3423" spans="2:9" x14ac:dyDescent="0.45">
      <c r="B3423">
        <v>79.569999999999993</v>
      </c>
      <c r="C3423">
        <v>98.075090000000003</v>
      </c>
      <c r="E3423">
        <v>78.459999999999994</v>
      </c>
      <c r="F3423">
        <v>92.489990000000006</v>
      </c>
      <c r="H3423">
        <v>306.23</v>
      </c>
      <c r="I3423">
        <v>79.494739999999993</v>
      </c>
    </row>
    <row r="3424" spans="2:9" x14ac:dyDescent="0.45">
      <c r="B3424">
        <v>79.599999999999994</v>
      </c>
      <c r="C3424">
        <v>98.082409999999996</v>
      </c>
      <c r="E3424">
        <v>78.489999999999995</v>
      </c>
      <c r="F3424">
        <v>92.486890000000002</v>
      </c>
      <c r="H3424">
        <v>306.33</v>
      </c>
      <c r="I3424">
        <v>79.494739999999993</v>
      </c>
    </row>
    <row r="3425" spans="2:9" x14ac:dyDescent="0.45">
      <c r="B3425">
        <v>79.63</v>
      </c>
      <c r="C3425">
        <v>98.082409999999996</v>
      </c>
      <c r="E3425">
        <v>78.489999999999995</v>
      </c>
      <c r="F3425">
        <v>92.496189999999999</v>
      </c>
      <c r="H3425">
        <v>306.41000000000003</v>
      </c>
      <c r="I3425">
        <v>79.474440000000001</v>
      </c>
    </row>
    <row r="3426" spans="2:9" x14ac:dyDescent="0.45">
      <c r="B3426">
        <v>79.66</v>
      </c>
      <c r="C3426">
        <v>98.082409999999996</v>
      </c>
      <c r="E3426">
        <v>78.510000000000005</v>
      </c>
      <c r="F3426">
        <v>92.468289999999996</v>
      </c>
      <c r="H3426">
        <v>306.5</v>
      </c>
      <c r="I3426">
        <v>79.477509999999995</v>
      </c>
    </row>
    <row r="3427" spans="2:9" x14ac:dyDescent="0.45">
      <c r="B3427">
        <v>79.67</v>
      </c>
      <c r="C3427">
        <v>98.082409999999996</v>
      </c>
      <c r="E3427">
        <v>78.55</v>
      </c>
      <c r="F3427">
        <v>92.477590000000006</v>
      </c>
      <c r="H3427">
        <v>306.58999999999997</v>
      </c>
      <c r="I3427">
        <v>79.463359999999994</v>
      </c>
    </row>
    <row r="3428" spans="2:9" x14ac:dyDescent="0.45">
      <c r="B3428">
        <v>79.69</v>
      </c>
      <c r="C3428">
        <v>98.082409999999996</v>
      </c>
      <c r="E3428">
        <v>78.569999999999993</v>
      </c>
      <c r="F3428">
        <v>92.483789999999999</v>
      </c>
      <c r="H3428">
        <v>306.67</v>
      </c>
      <c r="I3428">
        <v>79.454750000000004</v>
      </c>
    </row>
    <row r="3429" spans="2:9" x14ac:dyDescent="0.45">
      <c r="B3429">
        <v>79.73</v>
      </c>
      <c r="C3429">
        <v>98.082409999999996</v>
      </c>
      <c r="E3429">
        <v>78.59</v>
      </c>
      <c r="F3429">
        <v>92.45899</v>
      </c>
      <c r="H3429">
        <v>306.75</v>
      </c>
      <c r="I3429">
        <v>79.442449999999994</v>
      </c>
    </row>
    <row r="3430" spans="2:9" x14ac:dyDescent="0.45">
      <c r="B3430">
        <v>79.75</v>
      </c>
      <c r="C3430">
        <v>98.082409999999996</v>
      </c>
      <c r="E3430">
        <v>78.599999999999994</v>
      </c>
      <c r="F3430">
        <v>92.452789999999993</v>
      </c>
      <c r="H3430">
        <v>306.85000000000002</v>
      </c>
      <c r="I3430">
        <v>79.435069999999996</v>
      </c>
    </row>
    <row r="3431" spans="2:9" x14ac:dyDescent="0.45">
      <c r="B3431">
        <v>79.75</v>
      </c>
      <c r="C3431">
        <v>98.082409999999996</v>
      </c>
      <c r="E3431">
        <v>78.63</v>
      </c>
      <c r="F3431">
        <v>92.443489999999997</v>
      </c>
      <c r="H3431">
        <v>306.94</v>
      </c>
      <c r="I3431">
        <v>79.42953</v>
      </c>
    </row>
    <row r="3432" spans="2:9" x14ac:dyDescent="0.45">
      <c r="B3432">
        <v>79.78</v>
      </c>
      <c r="C3432">
        <v>98.082409999999996</v>
      </c>
      <c r="E3432">
        <v>78.66</v>
      </c>
      <c r="F3432">
        <v>92.449690000000004</v>
      </c>
      <c r="H3432">
        <v>307.01</v>
      </c>
      <c r="I3432">
        <v>79.417230000000004</v>
      </c>
    </row>
    <row r="3433" spans="2:9" x14ac:dyDescent="0.45">
      <c r="B3433">
        <v>79.81</v>
      </c>
      <c r="C3433">
        <v>98.082409999999996</v>
      </c>
      <c r="E3433">
        <v>78.67</v>
      </c>
      <c r="F3433">
        <v>92.455889999999997</v>
      </c>
      <c r="H3433">
        <v>307.11</v>
      </c>
      <c r="I3433">
        <v>79.409229999999994</v>
      </c>
    </row>
    <row r="3434" spans="2:9" x14ac:dyDescent="0.45">
      <c r="B3434">
        <v>79.83</v>
      </c>
      <c r="C3434">
        <v>98.089730000000003</v>
      </c>
      <c r="E3434">
        <v>78.69</v>
      </c>
      <c r="F3434">
        <v>92.431089999999998</v>
      </c>
      <c r="H3434">
        <v>307.2</v>
      </c>
      <c r="I3434">
        <v>79.404920000000004</v>
      </c>
    </row>
    <row r="3435" spans="2:9" x14ac:dyDescent="0.45">
      <c r="B3435">
        <v>79.84</v>
      </c>
      <c r="C3435">
        <v>98.082409999999996</v>
      </c>
      <c r="E3435">
        <v>78.72</v>
      </c>
      <c r="F3435">
        <v>92.412499999999994</v>
      </c>
      <c r="H3435">
        <v>307.27999999999997</v>
      </c>
      <c r="I3435">
        <v>79.395700000000005</v>
      </c>
    </row>
    <row r="3436" spans="2:9" x14ac:dyDescent="0.45">
      <c r="B3436">
        <v>79.86</v>
      </c>
      <c r="C3436">
        <v>98.082409999999996</v>
      </c>
      <c r="E3436">
        <v>78.75</v>
      </c>
      <c r="F3436">
        <v>92.427989999999994</v>
      </c>
      <c r="H3436">
        <v>307.36</v>
      </c>
      <c r="I3436">
        <v>79.38955</v>
      </c>
    </row>
    <row r="3437" spans="2:9" x14ac:dyDescent="0.45">
      <c r="B3437">
        <v>79.900000000000006</v>
      </c>
      <c r="C3437">
        <v>98.082409999999996</v>
      </c>
      <c r="E3437">
        <v>78.760000000000005</v>
      </c>
      <c r="F3437">
        <v>92.431089999999998</v>
      </c>
      <c r="H3437">
        <v>307.45999999999998</v>
      </c>
      <c r="I3437">
        <v>79.395700000000005</v>
      </c>
    </row>
    <row r="3438" spans="2:9" x14ac:dyDescent="0.45">
      <c r="B3438">
        <v>79.900000000000006</v>
      </c>
      <c r="C3438">
        <v>98.089730000000003</v>
      </c>
      <c r="E3438">
        <v>78.77</v>
      </c>
      <c r="F3438">
        <v>92.412499999999994</v>
      </c>
      <c r="H3438">
        <v>307.54000000000002</v>
      </c>
      <c r="I3438">
        <v>79.375399999999999</v>
      </c>
    </row>
    <row r="3439" spans="2:9" x14ac:dyDescent="0.45">
      <c r="B3439">
        <v>79.92</v>
      </c>
      <c r="C3439">
        <v>98.082409999999996</v>
      </c>
      <c r="E3439">
        <v>78.81</v>
      </c>
      <c r="F3439">
        <v>92.409400000000005</v>
      </c>
      <c r="H3439">
        <v>307.63</v>
      </c>
      <c r="I3439">
        <v>79.365560000000002</v>
      </c>
    </row>
    <row r="3440" spans="2:9" x14ac:dyDescent="0.45">
      <c r="B3440">
        <v>79.95</v>
      </c>
      <c r="C3440">
        <v>98.082409999999996</v>
      </c>
      <c r="E3440">
        <v>78.84</v>
      </c>
      <c r="F3440">
        <v>92.400099999999995</v>
      </c>
      <c r="H3440">
        <v>307.70999999999998</v>
      </c>
      <c r="I3440">
        <v>79.362480000000005</v>
      </c>
    </row>
    <row r="3441" spans="2:9" x14ac:dyDescent="0.45">
      <c r="B3441">
        <v>79.97</v>
      </c>
      <c r="C3441">
        <v>98.082409999999996</v>
      </c>
      <c r="E3441">
        <v>78.849999999999994</v>
      </c>
      <c r="F3441">
        <v>92.406300000000002</v>
      </c>
      <c r="H3441">
        <v>307.8</v>
      </c>
      <c r="I3441">
        <v>79.359399999999994</v>
      </c>
    </row>
    <row r="3442" spans="2:9" x14ac:dyDescent="0.45">
      <c r="B3442">
        <v>79.989999999999995</v>
      </c>
      <c r="C3442">
        <v>98.082409999999996</v>
      </c>
      <c r="E3442">
        <v>78.86</v>
      </c>
      <c r="F3442">
        <v>92.409400000000005</v>
      </c>
      <c r="H3442">
        <v>307.89</v>
      </c>
      <c r="I3442">
        <v>79.346490000000003</v>
      </c>
    </row>
    <row r="3443" spans="2:9" x14ac:dyDescent="0.45">
      <c r="B3443">
        <v>80</v>
      </c>
      <c r="C3443">
        <v>98.082409999999996</v>
      </c>
      <c r="E3443">
        <v>78.900000000000006</v>
      </c>
      <c r="F3443">
        <v>92.400099999999995</v>
      </c>
      <c r="H3443">
        <v>307.98</v>
      </c>
      <c r="I3443">
        <v>79.332340000000002</v>
      </c>
    </row>
    <row r="3444" spans="2:9" x14ac:dyDescent="0.45">
      <c r="B3444">
        <v>80.02</v>
      </c>
      <c r="C3444">
        <v>98.082409999999996</v>
      </c>
      <c r="E3444">
        <v>78.91</v>
      </c>
      <c r="F3444">
        <v>92.393900000000002</v>
      </c>
      <c r="H3444">
        <v>308.06</v>
      </c>
      <c r="I3444">
        <v>79.325569999999999</v>
      </c>
    </row>
    <row r="3445" spans="2:9" x14ac:dyDescent="0.45">
      <c r="B3445">
        <v>80.06</v>
      </c>
      <c r="C3445">
        <v>98.082409999999996</v>
      </c>
      <c r="E3445">
        <v>78.930000000000007</v>
      </c>
      <c r="F3445">
        <v>92.397000000000006</v>
      </c>
      <c r="H3445">
        <v>308.14</v>
      </c>
      <c r="I3445">
        <v>79.319419999999994</v>
      </c>
    </row>
    <row r="3446" spans="2:9" x14ac:dyDescent="0.45">
      <c r="B3446">
        <v>80.09</v>
      </c>
      <c r="C3446">
        <v>98.082409999999996</v>
      </c>
      <c r="E3446">
        <v>78.94</v>
      </c>
      <c r="F3446">
        <v>92.375299999999996</v>
      </c>
      <c r="H3446">
        <v>308.24</v>
      </c>
      <c r="I3446">
        <v>79.307119999999998</v>
      </c>
    </row>
    <row r="3447" spans="2:9" x14ac:dyDescent="0.45">
      <c r="B3447">
        <v>80.09</v>
      </c>
      <c r="C3447">
        <v>98.082409999999996</v>
      </c>
      <c r="E3447">
        <v>78.98</v>
      </c>
      <c r="F3447">
        <v>92.372200000000007</v>
      </c>
      <c r="H3447">
        <v>308.32</v>
      </c>
      <c r="I3447">
        <v>79.304659999999998</v>
      </c>
    </row>
    <row r="3448" spans="2:9" x14ac:dyDescent="0.45">
      <c r="B3448">
        <v>80.12</v>
      </c>
      <c r="C3448">
        <v>98.082409999999996</v>
      </c>
      <c r="E3448">
        <v>78.989999999999995</v>
      </c>
      <c r="F3448">
        <v>92.369100000000003</v>
      </c>
      <c r="H3448">
        <v>308.39999999999998</v>
      </c>
      <c r="I3448">
        <v>79.296660000000003</v>
      </c>
    </row>
    <row r="3449" spans="2:9" x14ac:dyDescent="0.45">
      <c r="B3449">
        <v>80.14</v>
      </c>
      <c r="C3449">
        <v>98.082409999999996</v>
      </c>
      <c r="E3449">
        <v>79</v>
      </c>
      <c r="F3449">
        <v>92.362899999999996</v>
      </c>
      <c r="H3449">
        <v>308.49</v>
      </c>
      <c r="I3449">
        <v>79.288659999999993</v>
      </c>
    </row>
    <row r="3450" spans="2:9" x14ac:dyDescent="0.45">
      <c r="B3450">
        <v>80.150000000000006</v>
      </c>
      <c r="C3450">
        <v>98.089730000000003</v>
      </c>
      <c r="E3450">
        <v>79.040000000000006</v>
      </c>
      <c r="F3450">
        <v>92.350499999999997</v>
      </c>
      <c r="H3450">
        <v>308.58999999999997</v>
      </c>
      <c r="I3450">
        <v>79.288659999999993</v>
      </c>
    </row>
    <row r="3451" spans="2:9" x14ac:dyDescent="0.45">
      <c r="B3451">
        <v>80.180000000000007</v>
      </c>
      <c r="C3451">
        <v>98.082409999999996</v>
      </c>
      <c r="E3451">
        <v>79.06</v>
      </c>
      <c r="F3451">
        <v>92.334999999999994</v>
      </c>
      <c r="H3451">
        <v>308.67</v>
      </c>
      <c r="I3451">
        <v>79.276359999999997</v>
      </c>
    </row>
    <row r="3452" spans="2:9" x14ac:dyDescent="0.45">
      <c r="B3452">
        <v>80.2</v>
      </c>
      <c r="C3452">
        <v>98.082409999999996</v>
      </c>
      <c r="E3452">
        <v>79.09</v>
      </c>
      <c r="F3452">
        <v>92.338099999999997</v>
      </c>
      <c r="H3452">
        <v>308.75</v>
      </c>
      <c r="I3452">
        <v>79.26652</v>
      </c>
    </row>
    <row r="3453" spans="2:9" x14ac:dyDescent="0.45">
      <c r="B3453">
        <v>80.23</v>
      </c>
      <c r="C3453">
        <v>98.089730000000003</v>
      </c>
      <c r="E3453">
        <v>79.11</v>
      </c>
      <c r="F3453">
        <v>92.350499999999997</v>
      </c>
      <c r="H3453">
        <v>308.83999999999997</v>
      </c>
      <c r="I3453">
        <v>79.264669999999995</v>
      </c>
    </row>
    <row r="3454" spans="2:9" x14ac:dyDescent="0.45">
      <c r="B3454">
        <v>80.25</v>
      </c>
      <c r="C3454">
        <v>98.089730000000003</v>
      </c>
      <c r="E3454">
        <v>79.13</v>
      </c>
      <c r="F3454">
        <v>92.338099999999997</v>
      </c>
      <c r="H3454">
        <v>308.93</v>
      </c>
      <c r="I3454">
        <v>79.252369999999999</v>
      </c>
    </row>
    <row r="3455" spans="2:9" x14ac:dyDescent="0.45">
      <c r="B3455">
        <v>80.260000000000005</v>
      </c>
      <c r="C3455">
        <v>98.089730000000003</v>
      </c>
      <c r="E3455">
        <v>79.13</v>
      </c>
      <c r="F3455">
        <v>92.331909999999993</v>
      </c>
      <c r="H3455">
        <v>309.02</v>
      </c>
      <c r="I3455">
        <v>79.251140000000007</v>
      </c>
    </row>
    <row r="3456" spans="2:9" x14ac:dyDescent="0.45">
      <c r="B3456">
        <v>80.290000000000006</v>
      </c>
      <c r="C3456">
        <v>98.089730000000003</v>
      </c>
      <c r="E3456">
        <v>79.150000000000006</v>
      </c>
      <c r="F3456">
        <v>92.322609999999997</v>
      </c>
      <c r="H3456">
        <v>309.10000000000002</v>
      </c>
      <c r="I3456">
        <v>79.239450000000005</v>
      </c>
    </row>
    <row r="3457" spans="2:9" x14ac:dyDescent="0.45">
      <c r="B3457">
        <v>80.31</v>
      </c>
      <c r="C3457">
        <v>98.089730000000003</v>
      </c>
      <c r="E3457">
        <v>79.180000000000007</v>
      </c>
      <c r="F3457">
        <v>92.331909999999993</v>
      </c>
      <c r="H3457">
        <v>309.18</v>
      </c>
      <c r="I3457">
        <v>79.225920000000002</v>
      </c>
    </row>
    <row r="3458" spans="2:9" x14ac:dyDescent="0.45">
      <c r="B3458">
        <v>80.319999999999993</v>
      </c>
      <c r="C3458">
        <v>98.089730000000003</v>
      </c>
      <c r="E3458">
        <v>79.2</v>
      </c>
      <c r="F3458">
        <v>92.334999999999994</v>
      </c>
      <c r="H3458">
        <v>309.26</v>
      </c>
      <c r="I3458">
        <v>79.228989999999996</v>
      </c>
    </row>
    <row r="3459" spans="2:9" x14ac:dyDescent="0.45">
      <c r="B3459">
        <v>80.349999999999994</v>
      </c>
      <c r="C3459">
        <v>98.089730000000003</v>
      </c>
      <c r="E3459">
        <v>79.22</v>
      </c>
      <c r="F3459">
        <v>92.297809999999998</v>
      </c>
      <c r="H3459">
        <v>309.36</v>
      </c>
      <c r="I3459">
        <v>79.222229999999996</v>
      </c>
    </row>
    <row r="3460" spans="2:9" x14ac:dyDescent="0.45">
      <c r="B3460">
        <v>80.37</v>
      </c>
      <c r="C3460">
        <v>98.089730000000003</v>
      </c>
      <c r="E3460">
        <v>79.239999999999995</v>
      </c>
      <c r="F3460">
        <v>92.291610000000006</v>
      </c>
      <c r="H3460">
        <v>309.44</v>
      </c>
      <c r="I3460">
        <v>79.217309999999998</v>
      </c>
    </row>
    <row r="3461" spans="2:9" x14ac:dyDescent="0.45">
      <c r="B3461">
        <v>80.38</v>
      </c>
      <c r="C3461">
        <v>98.089730000000003</v>
      </c>
      <c r="E3461">
        <v>79.260000000000005</v>
      </c>
      <c r="F3461">
        <v>92.294709999999995</v>
      </c>
      <c r="H3461">
        <v>309.54000000000002</v>
      </c>
      <c r="I3461">
        <v>79.206850000000003</v>
      </c>
    </row>
    <row r="3462" spans="2:9" x14ac:dyDescent="0.45">
      <c r="B3462">
        <v>80.41</v>
      </c>
      <c r="C3462">
        <v>98.082409999999996</v>
      </c>
      <c r="E3462">
        <v>79.290000000000006</v>
      </c>
      <c r="F3462">
        <v>92.285409999999999</v>
      </c>
      <c r="H3462">
        <v>309.62</v>
      </c>
      <c r="I3462">
        <v>79.194540000000003</v>
      </c>
    </row>
    <row r="3463" spans="2:9" x14ac:dyDescent="0.45">
      <c r="B3463">
        <v>80.44</v>
      </c>
      <c r="C3463">
        <v>98.089730000000003</v>
      </c>
      <c r="E3463">
        <v>79.319999999999993</v>
      </c>
      <c r="F3463">
        <v>92.273009999999999</v>
      </c>
      <c r="H3463">
        <v>309.69</v>
      </c>
      <c r="I3463">
        <v>79.195779999999999</v>
      </c>
    </row>
    <row r="3464" spans="2:9" x14ac:dyDescent="0.45">
      <c r="B3464">
        <v>80.45</v>
      </c>
      <c r="C3464">
        <v>98.089730000000003</v>
      </c>
      <c r="E3464">
        <v>79.33</v>
      </c>
      <c r="F3464">
        <v>92.263710000000003</v>
      </c>
      <c r="H3464">
        <v>309.79000000000002</v>
      </c>
      <c r="I3464">
        <v>79.179779999999994</v>
      </c>
    </row>
    <row r="3465" spans="2:9" x14ac:dyDescent="0.45">
      <c r="B3465">
        <v>80.48</v>
      </c>
      <c r="C3465">
        <v>98.089730000000003</v>
      </c>
      <c r="E3465">
        <v>79.36</v>
      </c>
      <c r="F3465">
        <v>92.251310000000004</v>
      </c>
      <c r="H3465">
        <v>309.88</v>
      </c>
      <c r="I3465">
        <v>79.181010000000001</v>
      </c>
    </row>
    <row r="3466" spans="2:9" x14ac:dyDescent="0.45">
      <c r="B3466">
        <v>80.510000000000005</v>
      </c>
      <c r="C3466">
        <v>98.089730000000003</v>
      </c>
      <c r="E3466">
        <v>79.37</v>
      </c>
      <c r="F3466">
        <v>92.282309999999995</v>
      </c>
      <c r="H3466">
        <v>309.95999999999998</v>
      </c>
      <c r="I3466">
        <v>79.171779999999998</v>
      </c>
    </row>
    <row r="3467" spans="2:9" x14ac:dyDescent="0.45">
      <c r="B3467">
        <v>80.53</v>
      </c>
      <c r="C3467">
        <v>98.089730000000003</v>
      </c>
      <c r="E3467">
        <v>79.39</v>
      </c>
      <c r="F3467">
        <v>92.263710000000003</v>
      </c>
      <c r="H3467">
        <v>310.04000000000002</v>
      </c>
      <c r="I3467">
        <v>79.1601</v>
      </c>
    </row>
    <row r="3468" spans="2:9" x14ac:dyDescent="0.45">
      <c r="B3468">
        <v>80.55</v>
      </c>
      <c r="C3468">
        <v>98.089730000000003</v>
      </c>
      <c r="E3468">
        <v>79.42</v>
      </c>
      <c r="F3468">
        <v>92.254409999999993</v>
      </c>
      <c r="H3468">
        <v>310.13</v>
      </c>
      <c r="I3468">
        <v>79.163790000000006</v>
      </c>
    </row>
    <row r="3469" spans="2:9" x14ac:dyDescent="0.45">
      <c r="B3469">
        <v>80.569999999999993</v>
      </c>
      <c r="C3469">
        <v>98.089730000000003</v>
      </c>
      <c r="E3469">
        <v>79.44</v>
      </c>
      <c r="F3469">
        <v>92.24821</v>
      </c>
      <c r="H3469">
        <v>310.20999999999998</v>
      </c>
      <c r="I3469">
        <v>79.151480000000006</v>
      </c>
    </row>
    <row r="3470" spans="2:9" x14ac:dyDescent="0.45">
      <c r="B3470">
        <v>80.58</v>
      </c>
      <c r="C3470">
        <v>98.089730000000003</v>
      </c>
      <c r="E3470">
        <v>79.459999999999994</v>
      </c>
      <c r="F3470">
        <v>92.24821</v>
      </c>
      <c r="H3470">
        <v>310.3</v>
      </c>
      <c r="I3470">
        <v>79.15025</v>
      </c>
    </row>
    <row r="3471" spans="2:9" x14ac:dyDescent="0.45">
      <c r="B3471">
        <v>80.59</v>
      </c>
      <c r="C3471">
        <v>98.089730000000003</v>
      </c>
      <c r="E3471">
        <v>79.47</v>
      </c>
      <c r="F3471">
        <v>92.235820000000004</v>
      </c>
      <c r="H3471">
        <v>310.38</v>
      </c>
      <c r="I3471">
        <v>79.136110000000002</v>
      </c>
    </row>
    <row r="3472" spans="2:9" x14ac:dyDescent="0.45">
      <c r="B3472">
        <v>80.61</v>
      </c>
      <c r="C3472">
        <v>98.089730000000003</v>
      </c>
      <c r="E3472">
        <v>79.489999999999995</v>
      </c>
      <c r="F3472">
        <v>92.24821</v>
      </c>
      <c r="H3472">
        <v>310.48</v>
      </c>
      <c r="I3472">
        <v>79.123800000000003</v>
      </c>
    </row>
    <row r="3473" spans="2:9" x14ac:dyDescent="0.45">
      <c r="B3473">
        <v>80.64</v>
      </c>
      <c r="C3473">
        <v>98.089730000000003</v>
      </c>
      <c r="E3473">
        <v>79.510000000000005</v>
      </c>
      <c r="F3473">
        <v>92.235820000000004</v>
      </c>
      <c r="H3473">
        <v>310.57</v>
      </c>
      <c r="I3473">
        <v>79.130570000000006</v>
      </c>
    </row>
    <row r="3474" spans="2:9" x14ac:dyDescent="0.45">
      <c r="B3474">
        <v>80.67</v>
      </c>
      <c r="C3474">
        <v>98.089730000000003</v>
      </c>
      <c r="E3474">
        <v>79.540000000000006</v>
      </c>
      <c r="F3474">
        <v>92.220320000000001</v>
      </c>
      <c r="H3474">
        <v>310.64999999999998</v>
      </c>
      <c r="I3474">
        <v>79.125029999999995</v>
      </c>
    </row>
    <row r="3475" spans="2:9" x14ac:dyDescent="0.45">
      <c r="B3475">
        <v>80.7</v>
      </c>
      <c r="C3475">
        <v>98.089730000000003</v>
      </c>
      <c r="E3475">
        <v>79.56</v>
      </c>
      <c r="F3475">
        <v>92.192419999999998</v>
      </c>
      <c r="H3475">
        <v>310.74</v>
      </c>
      <c r="I3475">
        <v>79.117040000000003</v>
      </c>
    </row>
    <row r="3476" spans="2:9" x14ac:dyDescent="0.45">
      <c r="B3476">
        <v>80.73</v>
      </c>
      <c r="C3476">
        <v>98.089730000000003</v>
      </c>
      <c r="E3476">
        <v>79.58</v>
      </c>
      <c r="F3476">
        <v>92.201719999999995</v>
      </c>
      <c r="H3476">
        <v>310.82</v>
      </c>
      <c r="I3476">
        <v>79.112120000000004</v>
      </c>
    </row>
    <row r="3477" spans="2:9" x14ac:dyDescent="0.45">
      <c r="B3477">
        <v>80.739999999999995</v>
      </c>
      <c r="C3477">
        <v>98.089730000000003</v>
      </c>
      <c r="E3477">
        <v>79.599999999999994</v>
      </c>
      <c r="F3477">
        <v>92.186220000000006</v>
      </c>
      <c r="H3477">
        <v>310.91000000000003</v>
      </c>
      <c r="I3477">
        <v>79.104119999999995</v>
      </c>
    </row>
    <row r="3478" spans="2:9" x14ac:dyDescent="0.45">
      <c r="B3478">
        <v>80.75</v>
      </c>
      <c r="C3478">
        <v>98.089730000000003</v>
      </c>
      <c r="E3478">
        <v>79.61</v>
      </c>
      <c r="F3478">
        <v>92.195520000000002</v>
      </c>
      <c r="H3478">
        <v>310.99</v>
      </c>
      <c r="I3478">
        <v>79.089349999999996</v>
      </c>
    </row>
    <row r="3479" spans="2:9" x14ac:dyDescent="0.45">
      <c r="B3479">
        <v>80.78</v>
      </c>
      <c r="C3479">
        <v>98.089730000000003</v>
      </c>
      <c r="E3479">
        <v>79.64</v>
      </c>
      <c r="F3479">
        <v>92.170720000000003</v>
      </c>
      <c r="H3479">
        <v>311.08</v>
      </c>
      <c r="I3479">
        <v>79.086280000000002</v>
      </c>
    </row>
    <row r="3480" spans="2:9" x14ac:dyDescent="0.45">
      <c r="B3480">
        <v>80.790000000000006</v>
      </c>
      <c r="C3480">
        <v>98.097049999999996</v>
      </c>
      <c r="E3480">
        <v>79.66</v>
      </c>
      <c r="F3480">
        <v>92.164519999999996</v>
      </c>
      <c r="H3480">
        <v>311.17</v>
      </c>
      <c r="I3480">
        <v>79.085660000000004</v>
      </c>
    </row>
    <row r="3481" spans="2:9" x14ac:dyDescent="0.45">
      <c r="B3481">
        <v>80.819999999999993</v>
      </c>
      <c r="C3481">
        <v>98.097049999999996</v>
      </c>
      <c r="E3481">
        <v>79.69</v>
      </c>
      <c r="F3481">
        <v>92.167619999999999</v>
      </c>
      <c r="H3481">
        <v>311.24</v>
      </c>
      <c r="I3481">
        <v>79.07705</v>
      </c>
    </row>
    <row r="3482" spans="2:9" x14ac:dyDescent="0.45">
      <c r="B3482">
        <v>80.84</v>
      </c>
      <c r="C3482">
        <v>98.089730000000003</v>
      </c>
      <c r="E3482">
        <v>79.7</v>
      </c>
      <c r="F3482">
        <v>92.186220000000006</v>
      </c>
      <c r="H3482">
        <v>311.33999999999997</v>
      </c>
      <c r="I3482">
        <v>79.074590000000001</v>
      </c>
    </row>
    <row r="3483" spans="2:9" x14ac:dyDescent="0.45">
      <c r="B3483">
        <v>80.849999999999994</v>
      </c>
      <c r="C3483">
        <v>98.097049999999996</v>
      </c>
      <c r="E3483">
        <v>79.72</v>
      </c>
      <c r="F3483">
        <v>92.164519999999996</v>
      </c>
      <c r="H3483">
        <v>311.42</v>
      </c>
      <c r="I3483">
        <v>79.065979999999996</v>
      </c>
    </row>
    <row r="3484" spans="2:9" x14ac:dyDescent="0.45">
      <c r="B3484">
        <v>80.88</v>
      </c>
      <c r="C3484">
        <v>98.097049999999996</v>
      </c>
      <c r="E3484">
        <v>79.77</v>
      </c>
      <c r="F3484">
        <v>92.170720000000003</v>
      </c>
      <c r="H3484">
        <v>311.51</v>
      </c>
      <c r="I3484">
        <v>79.067819999999998</v>
      </c>
    </row>
    <row r="3485" spans="2:9" x14ac:dyDescent="0.45">
      <c r="B3485">
        <v>80.900000000000006</v>
      </c>
      <c r="C3485">
        <v>98.097049999999996</v>
      </c>
      <c r="E3485">
        <v>79.78</v>
      </c>
      <c r="F3485">
        <v>92.176919999999996</v>
      </c>
      <c r="H3485">
        <v>311.61</v>
      </c>
      <c r="I3485">
        <v>79.054289999999995</v>
      </c>
    </row>
    <row r="3486" spans="2:9" x14ac:dyDescent="0.45">
      <c r="B3486">
        <v>80.92</v>
      </c>
      <c r="C3486">
        <v>98.097049999999996</v>
      </c>
      <c r="E3486">
        <v>79.790000000000006</v>
      </c>
      <c r="F3486">
        <v>92.170720000000003</v>
      </c>
      <c r="H3486">
        <v>311.69</v>
      </c>
      <c r="I3486">
        <v>79.056749999999994</v>
      </c>
    </row>
    <row r="3487" spans="2:9" x14ac:dyDescent="0.45">
      <c r="B3487">
        <v>80.94</v>
      </c>
      <c r="C3487">
        <v>98.097049999999996</v>
      </c>
      <c r="E3487">
        <v>79.84</v>
      </c>
      <c r="F3487">
        <v>92.161429999999996</v>
      </c>
      <c r="H3487">
        <v>311.77</v>
      </c>
      <c r="I3487">
        <v>79.035839999999993</v>
      </c>
    </row>
    <row r="3488" spans="2:9" x14ac:dyDescent="0.45">
      <c r="B3488">
        <v>80.959999999999994</v>
      </c>
      <c r="C3488">
        <v>98.097049999999996</v>
      </c>
      <c r="E3488">
        <v>79.849999999999994</v>
      </c>
      <c r="F3488">
        <v>92.167619999999999</v>
      </c>
      <c r="H3488">
        <v>311.86</v>
      </c>
      <c r="I3488">
        <v>79.035219999999995</v>
      </c>
    </row>
    <row r="3489" spans="2:9" x14ac:dyDescent="0.45">
      <c r="B3489">
        <v>80.98</v>
      </c>
      <c r="C3489">
        <v>98.097049999999996</v>
      </c>
      <c r="E3489">
        <v>79.87</v>
      </c>
      <c r="F3489">
        <v>92.15213</v>
      </c>
      <c r="H3489">
        <v>311.94</v>
      </c>
      <c r="I3489">
        <v>79.033379999999994</v>
      </c>
    </row>
    <row r="3490" spans="2:9" x14ac:dyDescent="0.45">
      <c r="B3490">
        <v>81.02</v>
      </c>
      <c r="C3490">
        <v>98.097049999999996</v>
      </c>
      <c r="E3490">
        <v>79.88</v>
      </c>
      <c r="F3490">
        <v>92.142830000000004</v>
      </c>
      <c r="H3490">
        <v>312.02999999999997</v>
      </c>
      <c r="I3490">
        <v>79.025989999999993</v>
      </c>
    </row>
    <row r="3491" spans="2:9" x14ac:dyDescent="0.45">
      <c r="B3491">
        <v>81.040000000000006</v>
      </c>
      <c r="C3491">
        <v>98.097049999999996</v>
      </c>
      <c r="E3491">
        <v>79.900000000000006</v>
      </c>
      <c r="F3491">
        <v>92.133529999999993</v>
      </c>
      <c r="H3491">
        <v>312.12</v>
      </c>
      <c r="I3491">
        <v>79.027230000000003</v>
      </c>
    </row>
    <row r="3492" spans="2:9" x14ac:dyDescent="0.45">
      <c r="B3492">
        <v>81.040000000000006</v>
      </c>
      <c r="C3492">
        <v>98.097049999999996</v>
      </c>
      <c r="E3492">
        <v>79.930000000000007</v>
      </c>
      <c r="F3492">
        <v>92.114930000000001</v>
      </c>
      <c r="H3492">
        <v>312.20999999999998</v>
      </c>
      <c r="I3492">
        <v>79.010620000000003</v>
      </c>
    </row>
    <row r="3493" spans="2:9" x14ac:dyDescent="0.45">
      <c r="B3493">
        <v>81.069999999999993</v>
      </c>
      <c r="C3493">
        <v>98.097049999999996</v>
      </c>
      <c r="E3493">
        <v>79.95</v>
      </c>
      <c r="F3493">
        <v>92.105630000000005</v>
      </c>
      <c r="H3493">
        <v>312.29000000000002</v>
      </c>
      <c r="I3493">
        <v>79.011849999999995</v>
      </c>
    </row>
    <row r="3494" spans="2:9" x14ac:dyDescent="0.45">
      <c r="B3494">
        <v>81.099999999999994</v>
      </c>
      <c r="C3494">
        <v>98.097049999999996</v>
      </c>
      <c r="E3494">
        <v>79.959999999999994</v>
      </c>
      <c r="F3494">
        <v>92.083929999999995</v>
      </c>
      <c r="H3494">
        <v>312.38</v>
      </c>
      <c r="I3494">
        <v>78.998930000000001</v>
      </c>
    </row>
    <row r="3495" spans="2:9" x14ac:dyDescent="0.45">
      <c r="B3495">
        <v>81.11</v>
      </c>
      <c r="C3495">
        <v>98.097049999999996</v>
      </c>
      <c r="E3495">
        <v>80</v>
      </c>
      <c r="F3495">
        <v>92.093230000000005</v>
      </c>
      <c r="H3495">
        <v>312.45</v>
      </c>
      <c r="I3495">
        <v>79.003230000000002</v>
      </c>
    </row>
    <row r="3496" spans="2:9" x14ac:dyDescent="0.45">
      <c r="B3496">
        <v>81.13</v>
      </c>
      <c r="C3496">
        <v>98.097049999999996</v>
      </c>
      <c r="E3496">
        <v>80.040000000000006</v>
      </c>
      <c r="F3496">
        <v>92.093230000000005</v>
      </c>
      <c r="H3496">
        <v>312.52999999999997</v>
      </c>
      <c r="I3496">
        <v>78.993390000000005</v>
      </c>
    </row>
    <row r="3497" spans="2:9" x14ac:dyDescent="0.45">
      <c r="B3497">
        <v>81.14</v>
      </c>
      <c r="C3497">
        <v>98.097049999999996</v>
      </c>
      <c r="E3497">
        <v>80.03</v>
      </c>
      <c r="F3497">
        <v>92.068439999999995</v>
      </c>
      <c r="H3497">
        <v>312.63</v>
      </c>
      <c r="I3497">
        <v>78.986009999999993</v>
      </c>
    </row>
    <row r="3498" spans="2:9" x14ac:dyDescent="0.45">
      <c r="B3498">
        <v>81.19</v>
      </c>
      <c r="C3498">
        <v>98.097049999999996</v>
      </c>
      <c r="E3498">
        <v>80.05</v>
      </c>
      <c r="F3498">
        <v>92.093230000000005</v>
      </c>
      <c r="H3498">
        <v>312.72000000000003</v>
      </c>
      <c r="I3498">
        <v>78.985399999999998</v>
      </c>
    </row>
    <row r="3499" spans="2:9" x14ac:dyDescent="0.45">
      <c r="B3499">
        <v>81.19</v>
      </c>
      <c r="C3499">
        <v>98.104370000000003</v>
      </c>
      <c r="E3499">
        <v>80.08</v>
      </c>
      <c r="F3499">
        <v>92.074640000000002</v>
      </c>
      <c r="H3499">
        <v>312.81</v>
      </c>
      <c r="I3499">
        <v>78.979240000000004</v>
      </c>
    </row>
    <row r="3500" spans="2:9" x14ac:dyDescent="0.45">
      <c r="B3500">
        <v>81.209999999999994</v>
      </c>
      <c r="C3500">
        <v>98.104370000000003</v>
      </c>
      <c r="E3500">
        <v>80.09</v>
      </c>
      <c r="F3500">
        <v>92.080830000000006</v>
      </c>
      <c r="H3500">
        <v>312.88</v>
      </c>
      <c r="I3500">
        <v>78.973709999999997</v>
      </c>
    </row>
    <row r="3501" spans="2:9" x14ac:dyDescent="0.45">
      <c r="B3501">
        <v>81.239999999999995</v>
      </c>
      <c r="C3501">
        <v>98.097049999999996</v>
      </c>
      <c r="E3501">
        <v>80.12</v>
      </c>
      <c r="F3501">
        <v>92.093230000000005</v>
      </c>
      <c r="H3501">
        <v>312.98</v>
      </c>
      <c r="I3501">
        <v>78.973089999999999</v>
      </c>
    </row>
    <row r="3502" spans="2:9" x14ac:dyDescent="0.45">
      <c r="B3502">
        <v>81.260000000000005</v>
      </c>
      <c r="C3502">
        <v>98.097049999999996</v>
      </c>
      <c r="E3502">
        <v>80.13</v>
      </c>
      <c r="F3502">
        <v>92.059139999999999</v>
      </c>
      <c r="H3502">
        <v>313.05</v>
      </c>
      <c r="I3502">
        <v>78.96387</v>
      </c>
    </row>
    <row r="3503" spans="2:9" x14ac:dyDescent="0.45">
      <c r="B3503">
        <v>81.28</v>
      </c>
      <c r="C3503">
        <v>98.097049999999996</v>
      </c>
      <c r="E3503">
        <v>80.16</v>
      </c>
      <c r="F3503">
        <v>92.04674</v>
      </c>
      <c r="H3503">
        <v>313.16000000000003</v>
      </c>
      <c r="I3503">
        <v>78.954639999999998</v>
      </c>
    </row>
    <row r="3504" spans="2:9" x14ac:dyDescent="0.45">
      <c r="B3504">
        <v>81.31</v>
      </c>
      <c r="C3504">
        <v>98.097049999999996</v>
      </c>
      <c r="E3504">
        <v>80.19</v>
      </c>
      <c r="F3504">
        <v>92.068439999999995</v>
      </c>
      <c r="H3504">
        <v>313.24</v>
      </c>
      <c r="I3504">
        <v>78.955250000000007</v>
      </c>
    </row>
    <row r="3505" spans="2:9" x14ac:dyDescent="0.45">
      <c r="B3505">
        <v>81.33</v>
      </c>
      <c r="C3505">
        <v>98.097049999999996</v>
      </c>
      <c r="E3505">
        <v>80.209999999999994</v>
      </c>
      <c r="F3505">
        <v>92.049840000000003</v>
      </c>
      <c r="H3505">
        <v>313.33</v>
      </c>
      <c r="I3505">
        <v>78.952789999999993</v>
      </c>
    </row>
    <row r="3506" spans="2:9" x14ac:dyDescent="0.45">
      <c r="B3506">
        <v>81.349999999999994</v>
      </c>
      <c r="C3506">
        <v>98.097049999999996</v>
      </c>
      <c r="E3506">
        <v>80.209999999999994</v>
      </c>
      <c r="F3506">
        <v>92.040539999999993</v>
      </c>
      <c r="H3506">
        <v>313.41000000000003</v>
      </c>
      <c r="I3506">
        <v>78.951560000000001</v>
      </c>
    </row>
    <row r="3507" spans="2:9" x14ac:dyDescent="0.45">
      <c r="B3507">
        <v>81.37</v>
      </c>
      <c r="C3507">
        <v>98.104370000000003</v>
      </c>
      <c r="E3507">
        <v>80.23</v>
      </c>
      <c r="F3507">
        <v>92.037440000000004</v>
      </c>
      <c r="H3507">
        <v>313.5</v>
      </c>
      <c r="I3507">
        <v>78.94726</v>
      </c>
    </row>
    <row r="3508" spans="2:9" x14ac:dyDescent="0.45">
      <c r="B3508">
        <v>81.38</v>
      </c>
      <c r="C3508">
        <v>98.097049999999996</v>
      </c>
      <c r="E3508">
        <v>80.27</v>
      </c>
      <c r="F3508">
        <v>92.028139999999993</v>
      </c>
      <c r="H3508">
        <v>313.58999999999997</v>
      </c>
      <c r="I3508">
        <v>78.939869999999999</v>
      </c>
    </row>
    <row r="3509" spans="2:9" x14ac:dyDescent="0.45">
      <c r="B3509">
        <v>81.400000000000006</v>
      </c>
      <c r="C3509">
        <v>98.097049999999996</v>
      </c>
      <c r="E3509">
        <v>80.290000000000006</v>
      </c>
      <c r="F3509">
        <v>92.025040000000004</v>
      </c>
      <c r="H3509">
        <v>313.68</v>
      </c>
      <c r="I3509">
        <v>78.934340000000006</v>
      </c>
    </row>
    <row r="3510" spans="2:9" x14ac:dyDescent="0.45">
      <c r="B3510">
        <v>81.45</v>
      </c>
      <c r="C3510">
        <v>98.097049999999996</v>
      </c>
      <c r="E3510">
        <v>80.31</v>
      </c>
      <c r="F3510">
        <v>92.031239999999997</v>
      </c>
      <c r="H3510">
        <v>313.77</v>
      </c>
      <c r="I3510">
        <v>78.930030000000002</v>
      </c>
    </row>
    <row r="3511" spans="2:9" x14ac:dyDescent="0.45">
      <c r="B3511">
        <v>81.45</v>
      </c>
      <c r="C3511">
        <v>98.097049999999996</v>
      </c>
      <c r="E3511">
        <v>80.319999999999993</v>
      </c>
      <c r="F3511">
        <v>92.000240000000005</v>
      </c>
      <c r="H3511">
        <v>313.85000000000002</v>
      </c>
      <c r="I3511">
        <v>78.93065</v>
      </c>
    </row>
    <row r="3512" spans="2:9" x14ac:dyDescent="0.45">
      <c r="B3512">
        <v>81.47</v>
      </c>
      <c r="C3512">
        <v>98.097049999999996</v>
      </c>
      <c r="E3512">
        <v>80.36</v>
      </c>
      <c r="F3512">
        <v>91.997140000000002</v>
      </c>
      <c r="H3512">
        <v>313.93</v>
      </c>
      <c r="I3512">
        <v>78.926339999999996</v>
      </c>
    </row>
    <row r="3513" spans="2:9" x14ac:dyDescent="0.45">
      <c r="B3513">
        <v>81.489999999999995</v>
      </c>
      <c r="C3513">
        <v>98.097049999999996</v>
      </c>
      <c r="E3513">
        <v>80.39</v>
      </c>
      <c r="F3513">
        <v>92.003339999999994</v>
      </c>
      <c r="H3513">
        <v>314.02999999999997</v>
      </c>
      <c r="I3513">
        <v>78.923879999999997</v>
      </c>
    </row>
    <row r="3514" spans="2:9" x14ac:dyDescent="0.45">
      <c r="B3514">
        <v>81.52</v>
      </c>
      <c r="C3514">
        <v>98.097049999999996</v>
      </c>
      <c r="E3514">
        <v>80.39</v>
      </c>
      <c r="F3514">
        <v>92.003339999999994</v>
      </c>
      <c r="H3514">
        <v>314.11</v>
      </c>
      <c r="I3514">
        <v>78.919569999999993</v>
      </c>
    </row>
    <row r="3515" spans="2:9" x14ac:dyDescent="0.45">
      <c r="B3515">
        <v>81.53</v>
      </c>
      <c r="C3515">
        <v>98.097049999999996</v>
      </c>
      <c r="E3515">
        <v>80.42</v>
      </c>
      <c r="F3515">
        <v>91.987849999999995</v>
      </c>
      <c r="H3515">
        <v>314.2</v>
      </c>
      <c r="I3515">
        <v>78.915880000000001</v>
      </c>
    </row>
    <row r="3516" spans="2:9" x14ac:dyDescent="0.45">
      <c r="B3516">
        <v>81.56</v>
      </c>
      <c r="C3516">
        <v>98.097049999999996</v>
      </c>
      <c r="E3516">
        <v>80.44</v>
      </c>
      <c r="F3516">
        <v>91.975449999999995</v>
      </c>
      <c r="H3516">
        <v>314.29000000000002</v>
      </c>
      <c r="I3516">
        <v>78.915270000000007</v>
      </c>
    </row>
    <row r="3517" spans="2:9" x14ac:dyDescent="0.45">
      <c r="B3517">
        <v>81.58</v>
      </c>
      <c r="C3517">
        <v>98.097049999999996</v>
      </c>
      <c r="E3517">
        <v>80.45</v>
      </c>
      <c r="F3517">
        <v>91.969250000000002</v>
      </c>
      <c r="H3517">
        <v>314.37</v>
      </c>
      <c r="I3517">
        <v>78.914649999999995</v>
      </c>
    </row>
    <row r="3518" spans="2:9" x14ac:dyDescent="0.45">
      <c r="B3518">
        <v>81.61</v>
      </c>
      <c r="C3518">
        <v>98.097049999999996</v>
      </c>
      <c r="E3518">
        <v>80.489999999999995</v>
      </c>
      <c r="F3518">
        <v>91.994039999999998</v>
      </c>
      <c r="H3518">
        <v>314.45</v>
      </c>
      <c r="I3518">
        <v>78.910349999999994</v>
      </c>
    </row>
    <row r="3519" spans="2:9" x14ac:dyDescent="0.45">
      <c r="B3519">
        <v>81.62</v>
      </c>
      <c r="C3519">
        <v>98.097049999999996</v>
      </c>
      <c r="E3519">
        <v>80.489999999999995</v>
      </c>
      <c r="F3519">
        <v>91.981650000000002</v>
      </c>
      <c r="H3519">
        <v>314.54000000000002</v>
      </c>
      <c r="I3519">
        <v>78.908500000000004</v>
      </c>
    </row>
    <row r="3520" spans="2:9" x14ac:dyDescent="0.45">
      <c r="B3520">
        <v>81.650000000000006</v>
      </c>
      <c r="C3520">
        <v>98.097049999999996</v>
      </c>
      <c r="E3520">
        <v>80.53</v>
      </c>
      <c r="F3520">
        <v>91.963049999999996</v>
      </c>
      <c r="H3520">
        <v>314.63</v>
      </c>
      <c r="I3520">
        <v>78.911580000000001</v>
      </c>
    </row>
    <row r="3521" spans="2:9" x14ac:dyDescent="0.45">
      <c r="B3521">
        <v>81.67</v>
      </c>
      <c r="C3521">
        <v>98.097049999999996</v>
      </c>
      <c r="E3521">
        <v>80.55</v>
      </c>
      <c r="F3521">
        <v>91.975449999999995</v>
      </c>
      <c r="H3521">
        <v>314.72000000000003</v>
      </c>
      <c r="I3521">
        <v>78.910960000000003</v>
      </c>
    </row>
    <row r="3522" spans="2:9" x14ac:dyDescent="0.45">
      <c r="B3522">
        <v>81.69</v>
      </c>
      <c r="C3522">
        <v>98.097049999999996</v>
      </c>
      <c r="E3522">
        <v>80.569999999999993</v>
      </c>
      <c r="F3522">
        <v>91.987849999999995</v>
      </c>
      <c r="H3522">
        <v>314.81</v>
      </c>
      <c r="I3522">
        <v>78.893119999999996</v>
      </c>
    </row>
    <row r="3523" spans="2:9" x14ac:dyDescent="0.45">
      <c r="B3523">
        <v>81.709999999999994</v>
      </c>
      <c r="C3523">
        <v>98.097049999999996</v>
      </c>
      <c r="E3523">
        <v>80.58</v>
      </c>
      <c r="F3523">
        <v>91.975449999999995</v>
      </c>
      <c r="H3523">
        <v>314.89</v>
      </c>
      <c r="I3523">
        <v>78.878979999999999</v>
      </c>
    </row>
    <row r="3524" spans="2:9" x14ac:dyDescent="0.45">
      <c r="B3524">
        <v>81.73</v>
      </c>
      <c r="C3524">
        <v>98.089730000000003</v>
      </c>
      <c r="E3524">
        <v>80.61</v>
      </c>
      <c r="F3524">
        <v>91.959950000000006</v>
      </c>
      <c r="H3524">
        <v>314.98</v>
      </c>
      <c r="I3524">
        <v>78.869749999999996</v>
      </c>
    </row>
    <row r="3525" spans="2:9" x14ac:dyDescent="0.45">
      <c r="B3525">
        <v>81.760000000000005</v>
      </c>
      <c r="C3525">
        <v>98.097049999999996</v>
      </c>
      <c r="E3525">
        <v>80.63</v>
      </c>
      <c r="F3525">
        <v>91.966149999999999</v>
      </c>
      <c r="H3525">
        <v>315.07</v>
      </c>
      <c r="I3525">
        <v>78.866669999999999</v>
      </c>
    </row>
    <row r="3526" spans="2:9" x14ac:dyDescent="0.45">
      <c r="B3526">
        <v>81.760000000000005</v>
      </c>
      <c r="C3526">
        <v>98.097049999999996</v>
      </c>
      <c r="E3526">
        <v>80.650000000000006</v>
      </c>
      <c r="F3526">
        <v>91.963049999999996</v>
      </c>
      <c r="H3526">
        <v>315.16000000000003</v>
      </c>
      <c r="I3526">
        <v>78.867289999999997</v>
      </c>
    </row>
    <row r="3527" spans="2:9" x14ac:dyDescent="0.45">
      <c r="B3527">
        <v>81.790000000000006</v>
      </c>
      <c r="C3527">
        <v>98.097049999999996</v>
      </c>
      <c r="E3527">
        <v>80.66</v>
      </c>
      <c r="F3527">
        <v>91.956850000000003</v>
      </c>
      <c r="H3527">
        <v>315.24</v>
      </c>
      <c r="I3527">
        <v>78.869129999999998</v>
      </c>
    </row>
    <row r="3528" spans="2:9" x14ac:dyDescent="0.45">
      <c r="B3528">
        <v>81.819999999999993</v>
      </c>
      <c r="C3528">
        <v>98.097049999999996</v>
      </c>
      <c r="E3528">
        <v>80.7</v>
      </c>
      <c r="F3528">
        <v>91.922749999999994</v>
      </c>
      <c r="H3528">
        <v>315.33</v>
      </c>
      <c r="I3528">
        <v>78.869749999999996</v>
      </c>
    </row>
    <row r="3529" spans="2:9" x14ac:dyDescent="0.45">
      <c r="B3529">
        <v>81.819999999999993</v>
      </c>
      <c r="C3529">
        <v>98.104370000000003</v>
      </c>
      <c r="E3529">
        <v>80.7</v>
      </c>
      <c r="F3529">
        <v>91.897959999999998</v>
      </c>
      <c r="H3529">
        <v>315.41000000000003</v>
      </c>
      <c r="I3529">
        <v>78.873440000000002</v>
      </c>
    </row>
    <row r="3530" spans="2:9" x14ac:dyDescent="0.45">
      <c r="B3530">
        <v>81.86</v>
      </c>
      <c r="C3530">
        <v>98.104370000000003</v>
      </c>
      <c r="E3530">
        <v>80.73</v>
      </c>
      <c r="F3530">
        <v>91.916550000000001</v>
      </c>
      <c r="H3530">
        <v>315.5</v>
      </c>
      <c r="I3530">
        <v>78.88082</v>
      </c>
    </row>
    <row r="3531" spans="2:9" x14ac:dyDescent="0.45">
      <c r="B3531">
        <v>81.87</v>
      </c>
      <c r="C3531">
        <v>98.097049999999996</v>
      </c>
      <c r="E3531">
        <v>80.760000000000005</v>
      </c>
      <c r="F3531">
        <v>91.904160000000005</v>
      </c>
      <c r="H3531">
        <v>315.58</v>
      </c>
      <c r="I3531">
        <v>78.894970000000001</v>
      </c>
    </row>
    <row r="3532" spans="2:9" x14ac:dyDescent="0.45">
      <c r="B3532">
        <v>81.900000000000006</v>
      </c>
      <c r="C3532">
        <v>98.097049999999996</v>
      </c>
      <c r="E3532">
        <v>80.790000000000006</v>
      </c>
      <c r="F3532">
        <v>91.873159999999999</v>
      </c>
      <c r="H3532">
        <v>315.68</v>
      </c>
      <c r="I3532">
        <v>78.899889999999999</v>
      </c>
    </row>
    <row r="3533" spans="2:9" x14ac:dyDescent="0.45">
      <c r="B3533">
        <v>81.92</v>
      </c>
      <c r="C3533">
        <v>98.097049999999996</v>
      </c>
      <c r="E3533">
        <v>80.8</v>
      </c>
      <c r="F3533">
        <v>91.866960000000006</v>
      </c>
      <c r="H3533">
        <v>315.76</v>
      </c>
      <c r="I3533">
        <v>78.902349999999998</v>
      </c>
    </row>
    <row r="3534" spans="2:9" x14ac:dyDescent="0.45">
      <c r="B3534">
        <v>81.94</v>
      </c>
      <c r="C3534">
        <v>98.097049999999996</v>
      </c>
      <c r="E3534">
        <v>80.819999999999993</v>
      </c>
      <c r="F3534">
        <v>91.870059999999995</v>
      </c>
      <c r="H3534">
        <v>315.83999999999997</v>
      </c>
      <c r="I3534">
        <v>78.912189999999995</v>
      </c>
    </row>
    <row r="3535" spans="2:9" x14ac:dyDescent="0.45">
      <c r="B3535">
        <v>81.96</v>
      </c>
      <c r="C3535">
        <v>98.097049999999996</v>
      </c>
      <c r="E3535">
        <v>80.84</v>
      </c>
      <c r="F3535">
        <v>91.888660000000002</v>
      </c>
      <c r="H3535">
        <v>315.93</v>
      </c>
      <c r="I3535">
        <v>78.923879999999997</v>
      </c>
    </row>
    <row r="3536" spans="2:9" x14ac:dyDescent="0.45">
      <c r="B3536">
        <v>81.98</v>
      </c>
      <c r="C3536">
        <v>98.097049999999996</v>
      </c>
      <c r="E3536">
        <v>80.849999999999994</v>
      </c>
      <c r="F3536">
        <v>91.879360000000005</v>
      </c>
      <c r="H3536">
        <v>316.02</v>
      </c>
      <c r="I3536">
        <v>78.925110000000004</v>
      </c>
    </row>
    <row r="3537" spans="2:9" x14ac:dyDescent="0.45">
      <c r="B3537">
        <v>82.01</v>
      </c>
      <c r="C3537">
        <v>98.097049999999996</v>
      </c>
      <c r="E3537">
        <v>80.88</v>
      </c>
      <c r="F3537">
        <v>91.854560000000006</v>
      </c>
      <c r="H3537">
        <v>316.10000000000002</v>
      </c>
      <c r="I3537">
        <v>78.934340000000006</v>
      </c>
    </row>
    <row r="3538" spans="2:9" x14ac:dyDescent="0.45">
      <c r="B3538">
        <v>82.02</v>
      </c>
      <c r="C3538">
        <v>98.097049999999996</v>
      </c>
      <c r="E3538">
        <v>80.89</v>
      </c>
      <c r="F3538">
        <v>91.866960000000006</v>
      </c>
      <c r="H3538">
        <v>316.2</v>
      </c>
      <c r="I3538">
        <v>78.944800000000001</v>
      </c>
    </row>
    <row r="3539" spans="2:9" x14ac:dyDescent="0.45">
      <c r="B3539">
        <v>82.04</v>
      </c>
      <c r="C3539">
        <v>98.097049999999996</v>
      </c>
      <c r="E3539">
        <v>80.92</v>
      </c>
      <c r="F3539">
        <v>91.873159999999999</v>
      </c>
      <c r="H3539">
        <v>316.27999999999997</v>
      </c>
      <c r="I3539">
        <v>78.94726</v>
      </c>
    </row>
    <row r="3540" spans="2:9" x14ac:dyDescent="0.45">
      <c r="B3540">
        <v>82.06</v>
      </c>
      <c r="C3540">
        <v>98.097049999999996</v>
      </c>
      <c r="E3540">
        <v>80.95</v>
      </c>
      <c r="F3540">
        <v>91.870059999999995</v>
      </c>
      <c r="H3540">
        <v>316.37</v>
      </c>
      <c r="I3540">
        <v>78.947869999999995</v>
      </c>
    </row>
    <row r="3541" spans="2:9" x14ac:dyDescent="0.45">
      <c r="B3541">
        <v>82.08</v>
      </c>
      <c r="C3541">
        <v>98.097049999999996</v>
      </c>
      <c r="E3541">
        <v>80.97</v>
      </c>
      <c r="F3541">
        <v>91.857659999999996</v>
      </c>
      <c r="H3541">
        <v>316.45</v>
      </c>
      <c r="I3541">
        <v>78.949100000000001</v>
      </c>
    </row>
    <row r="3542" spans="2:9" x14ac:dyDescent="0.45">
      <c r="B3542">
        <v>82.11</v>
      </c>
      <c r="C3542">
        <v>98.097049999999996</v>
      </c>
      <c r="E3542">
        <v>80.989999999999995</v>
      </c>
      <c r="F3542">
        <v>91.82047</v>
      </c>
      <c r="H3542">
        <v>316.54000000000002</v>
      </c>
      <c r="I3542">
        <v>78.949719999999999</v>
      </c>
    </row>
    <row r="3543" spans="2:9" x14ac:dyDescent="0.45">
      <c r="B3543">
        <v>82.13</v>
      </c>
      <c r="C3543">
        <v>98.104370000000003</v>
      </c>
      <c r="E3543">
        <v>81.02</v>
      </c>
      <c r="F3543">
        <v>91.832859999999997</v>
      </c>
      <c r="H3543">
        <v>316.63</v>
      </c>
      <c r="I3543">
        <v>78.950329999999994</v>
      </c>
    </row>
    <row r="3544" spans="2:9" x14ac:dyDescent="0.45">
      <c r="B3544">
        <v>82.15</v>
      </c>
      <c r="C3544">
        <v>98.104370000000003</v>
      </c>
      <c r="E3544">
        <v>81.040000000000006</v>
      </c>
      <c r="F3544">
        <v>91.845259999999996</v>
      </c>
      <c r="H3544">
        <v>316.70999999999998</v>
      </c>
      <c r="I3544">
        <v>78.949719999999999</v>
      </c>
    </row>
    <row r="3545" spans="2:9" x14ac:dyDescent="0.45">
      <c r="B3545">
        <v>82.16</v>
      </c>
      <c r="C3545">
        <v>98.097049999999996</v>
      </c>
      <c r="E3545">
        <v>81.05</v>
      </c>
      <c r="F3545">
        <v>91.826660000000004</v>
      </c>
      <c r="H3545">
        <v>316.8</v>
      </c>
      <c r="I3545">
        <v>78.949719999999999</v>
      </c>
    </row>
    <row r="3546" spans="2:9" x14ac:dyDescent="0.45">
      <c r="B3546">
        <v>82.19</v>
      </c>
      <c r="C3546">
        <v>98.097049999999996</v>
      </c>
      <c r="E3546">
        <v>81.08</v>
      </c>
      <c r="F3546">
        <v>91.801869999999994</v>
      </c>
      <c r="H3546">
        <v>316.89</v>
      </c>
      <c r="I3546">
        <v>78.944800000000001</v>
      </c>
    </row>
    <row r="3547" spans="2:9" x14ac:dyDescent="0.45">
      <c r="B3547">
        <v>82.22</v>
      </c>
      <c r="C3547">
        <v>98.097049999999996</v>
      </c>
      <c r="E3547">
        <v>81.09</v>
      </c>
      <c r="F3547">
        <v>91.808070000000001</v>
      </c>
      <c r="H3547">
        <v>316.99</v>
      </c>
      <c r="I3547">
        <v>78.933109999999999</v>
      </c>
    </row>
    <row r="3548" spans="2:9" x14ac:dyDescent="0.45">
      <c r="B3548">
        <v>82.25</v>
      </c>
      <c r="C3548">
        <v>98.097049999999996</v>
      </c>
      <c r="E3548">
        <v>81.11</v>
      </c>
      <c r="F3548">
        <v>91.808070000000001</v>
      </c>
      <c r="H3548">
        <v>317.07</v>
      </c>
      <c r="I3548">
        <v>78.909120000000001</v>
      </c>
    </row>
    <row r="3549" spans="2:9" x14ac:dyDescent="0.45">
      <c r="B3549">
        <v>82.25</v>
      </c>
      <c r="C3549">
        <v>98.097049999999996</v>
      </c>
      <c r="E3549">
        <v>81.150000000000006</v>
      </c>
      <c r="F3549">
        <v>91.82047</v>
      </c>
      <c r="H3549">
        <v>317.14999999999998</v>
      </c>
      <c r="I3549">
        <v>78.886359999999996</v>
      </c>
    </row>
    <row r="3550" spans="2:9" x14ac:dyDescent="0.45">
      <c r="B3550">
        <v>82.28</v>
      </c>
      <c r="C3550">
        <v>98.097049999999996</v>
      </c>
      <c r="E3550">
        <v>81.16</v>
      </c>
      <c r="F3550">
        <v>91.808070000000001</v>
      </c>
      <c r="H3550">
        <v>317.25</v>
      </c>
      <c r="I3550">
        <v>78.872820000000004</v>
      </c>
    </row>
    <row r="3551" spans="2:9" x14ac:dyDescent="0.45">
      <c r="B3551">
        <v>82.3</v>
      </c>
      <c r="C3551">
        <v>98.097049999999996</v>
      </c>
      <c r="E3551">
        <v>81.17</v>
      </c>
      <c r="F3551">
        <v>91.789469999999994</v>
      </c>
      <c r="H3551">
        <v>317.33</v>
      </c>
      <c r="I3551">
        <v>78.869749999999996</v>
      </c>
    </row>
    <row r="3552" spans="2:9" x14ac:dyDescent="0.45">
      <c r="B3552">
        <v>82.33</v>
      </c>
      <c r="C3552">
        <v>98.097049999999996</v>
      </c>
      <c r="E3552">
        <v>81.2</v>
      </c>
      <c r="F3552">
        <v>91.798770000000005</v>
      </c>
      <c r="H3552">
        <v>317.41000000000003</v>
      </c>
      <c r="I3552">
        <v>78.875280000000004</v>
      </c>
    </row>
    <row r="3553" spans="2:9" x14ac:dyDescent="0.45">
      <c r="B3553">
        <v>82.34</v>
      </c>
      <c r="C3553">
        <v>98.097049999999996</v>
      </c>
      <c r="E3553">
        <v>81.23</v>
      </c>
      <c r="F3553">
        <v>91.801869999999994</v>
      </c>
      <c r="H3553">
        <v>317.5</v>
      </c>
      <c r="I3553">
        <v>78.879589999999993</v>
      </c>
    </row>
    <row r="3554" spans="2:9" x14ac:dyDescent="0.45">
      <c r="B3554">
        <v>82.37</v>
      </c>
      <c r="C3554">
        <v>98.097049999999996</v>
      </c>
      <c r="E3554">
        <v>81.25</v>
      </c>
      <c r="F3554">
        <v>91.764669999999995</v>
      </c>
      <c r="H3554">
        <v>317.58999999999997</v>
      </c>
      <c r="I3554">
        <v>78.884510000000006</v>
      </c>
    </row>
    <row r="3555" spans="2:9" x14ac:dyDescent="0.45">
      <c r="B3555">
        <v>82.39</v>
      </c>
      <c r="C3555">
        <v>98.097049999999996</v>
      </c>
      <c r="E3555">
        <v>81.260000000000005</v>
      </c>
      <c r="F3555">
        <v>91.767769999999999</v>
      </c>
      <c r="H3555">
        <v>317.67</v>
      </c>
      <c r="I3555">
        <v>78.886970000000005</v>
      </c>
    </row>
    <row r="3556" spans="2:9" x14ac:dyDescent="0.45">
      <c r="B3556">
        <v>82.41</v>
      </c>
      <c r="C3556">
        <v>98.097049999999996</v>
      </c>
      <c r="E3556">
        <v>81.28</v>
      </c>
      <c r="F3556">
        <v>91.752269999999996</v>
      </c>
      <c r="H3556">
        <v>317.76</v>
      </c>
      <c r="I3556">
        <v>78.890050000000002</v>
      </c>
    </row>
    <row r="3557" spans="2:9" x14ac:dyDescent="0.45">
      <c r="B3557">
        <v>82.43</v>
      </c>
      <c r="C3557">
        <v>98.097049999999996</v>
      </c>
      <c r="E3557">
        <v>81.31</v>
      </c>
      <c r="F3557">
        <v>91.74297</v>
      </c>
      <c r="H3557">
        <v>317.83999999999997</v>
      </c>
      <c r="I3557">
        <v>78.891890000000004</v>
      </c>
    </row>
    <row r="3558" spans="2:9" x14ac:dyDescent="0.45">
      <c r="B3558">
        <v>82.45</v>
      </c>
      <c r="C3558">
        <v>98.097049999999996</v>
      </c>
      <c r="E3558">
        <v>81.34</v>
      </c>
      <c r="F3558">
        <v>91.739869999999996</v>
      </c>
      <c r="H3558">
        <v>317.93</v>
      </c>
      <c r="I3558">
        <v>78.891279999999995</v>
      </c>
    </row>
    <row r="3559" spans="2:9" x14ac:dyDescent="0.45">
      <c r="B3559">
        <v>82.48</v>
      </c>
      <c r="C3559">
        <v>98.097049999999996</v>
      </c>
      <c r="E3559">
        <v>81.33</v>
      </c>
      <c r="F3559">
        <v>91.74297</v>
      </c>
      <c r="H3559">
        <v>318.02</v>
      </c>
      <c r="I3559">
        <v>78.891890000000004</v>
      </c>
    </row>
    <row r="3560" spans="2:9" x14ac:dyDescent="0.45">
      <c r="B3560">
        <v>82.49</v>
      </c>
      <c r="C3560">
        <v>98.097049999999996</v>
      </c>
      <c r="E3560">
        <v>81.37</v>
      </c>
      <c r="F3560">
        <v>91.733680000000007</v>
      </c>
      <c r="H3560">
        <v>318.11</v>
      </c>
      <c r="I3560">
        <v>78.891279999999995</v>
      </c>
    </row>
    <row r="3561" spans="2:9" x14ac:dyDescent="0.45">
      <c r="B3561">
        <v>82.5</v>
      </c>
      <c r="C3561">
        <v>98.097049999999996</v>
      </c>
      <c r="E3561">
        <v>81.41</v>
      </c>
      <c r="F3561">
        <v>91.736779999999996</v>
      </c>
      <c r="H3561">
        <v>318.19</v>
      </c>
      <c r="I3561">
        <v>78.890050000000002</v>
      </c>
    </row>
    <row r="3562" spans="2:9" x14ac:dyDescent="0.45">
      <c r="B3562">
        <v>82.53</v>
      </c>
      <c r="C3562">
        <v>98.097049999999996</v>
      </c>
      <c r="E3562">
        <v>81.42</v>
      </c>
      <c r="F3562">
        <v>91.74297</v>
      </c>
      <c r="H3562">
        <v>318.27999999999997</v>
      </c>
      <c r="I3562">
        <v>78.890050000000002</v>
      </c>
    </row>
    <row r="3563" spans="2:9" x14ac:dyDescent="0.45">
      <c r="B3563">
        <v>82.56</v>
      </c>
      <c r="C3563">
        <v>98.097049999999996</v>
      </c>
      <c r="E3563">
        <v>81.430000000000007</v>
      </c>
      <c r="F3563">
        <v>91.733680000000007</v>
      </c>
      <c r="H3563">
        <v>318.37</v>
      </c>
      <c r="I3563">
        <v>78.890659999999997</v>
      </c>
    </row>
    <row r="3564" spans="2:9" x14ac:dyDescent="0.45">
      <c r="B3564">
        <v>82.58</v>
      </c>
      <c r="C3564">
        <v>98.097049999999996</v>
      </c>
      <c r="E3564">
        <v>81.44</v>
      </c>
      <c r="F3564">
        <v>91.71508</v>
      </c>
      <c r="H3564">
        <v>318.45999999999998</v>
      </c>
      <c r="I3564">
        <v>78.890050000000002</v>
      </c>
    </row>
    <row r="3565" spans="2:9" x14ac:dyDescent="0.45">
      <c r="B3565">
        <v>82.6</v>
      </c>
      <c r="C3565">
        <v>98.097049999999996</v>
      </c>
      <c r="E3565">
        <v>81.48</v>
      </c>
      <c r="F3565">
        <v>91.739869999999996</v>
      </c>
      <c r="H3565">
        <v>318.54000000000002</v>
      </c>
      <c r="I3565">
        <v>78.890050000000002</v>
      </c>
    </row>
    <row r="3566" spans="2:9" x14ac:dyDescent="0.45">
      <c r="B3566">
        <v>82.62</v>
      </c>
      <c r="C3566">
        <v>98.097049999999996</v>
      </c>
      <c r="E3566">
        <v>81.5</v>
      </c>
      <c r="F3566">
        <v>91.718180000000004</v>
      </c>
      <c r="H3566">
        <v>318.63</v>
      </c>
      <c r="I3566">
        <v>78.888819999999996</v>
      </c>
    </row>
    <row r="3567" spans="2:9" x14ac:dyDescent="0.45">
      <c r="B3567">
        <v>82.66</v>
      </c>
      <c r="C3567">
        <v>98.097049999999996</v>
      </c>
      <c r="E3567">
        <v>81.510000000000005</v>
      </c>
      <c r="F3567">
        <v>91.730580000000003</v>
      </c>
      <c r="H3567">
        <v>318.73</v>
      </c>
      <c r="I3567">
        <v>78.886970000000005</v>
      </c>
    </row>
    <row r="3568" spans="2:9" x14ac:dyDescent="0.45">
      <c r="B3568">
        <v>82.68</v>
      </c>
      <c r="C3568">
        <v>98.097049999999996</v>
      </c>
      <c r="E3568">
        <v>81.540000000000006</v>
      </c>
      <c r="F3568">
        <v>91.730580000000003</v>
      </c>
      <c r="H3568">
        <v>318.8</v>
      </c>
      <c r="I3568">
        <v>78.886359999999996</v>
      </c>
    </row>
    <row r="3569" spans="2:9" x14ac:dyDescent="0.45">
      <c r="B3569">
        <v>82.68</v>
      </c>
      <c r="C3569">
        <v>98.097049999999996</v>
      </c>
      <c r="E3569">
        <v>81.56</v>
      </c>
      <c r="F3569">
        <v>91.699579999999997</v>
      </c>
      <c r="H3569">
        <v>318.89</v>
      </c>
      <c r="I3569">
        <v>78.881439999999998</v>
      </c>
    </row>
    <row r="3570" spans="2:9" x14ac:dyDescent="0.45">
      <c r="B3570">
        <v>82.7</v>
      </c>
      <c r="C3570">
        <v>98.097049999999996</v>
      </c>
      <c r="E3570">
        <v>81.59</v>
      </c>
      <c r="F3570">
        <v>91.708879999999994</v>
      </c>
      <c r="H3570">
        <v>318.98</v>
      </c>
      <c r="I3570">
        <v>78.881439999999998</v>
      </c>
    </row>
    <row r="3571" spans="2:9" x14ac:dyDescent="0.45">
      <c r="B3571">
        <v>82.73</v>
      </c>
      <c r="C3571">
        <v>98.097049999999996</v>
      </c>
      <c r="E3571">
        <v>81.61</v>
      </c>
      <c r="F3571">
        <v>91.71508</v>
      </c>
      <c r="H3571">
        <v>319.07</v>
      </c>
      <c r="I3571">
        <v>78.881439999999998</v>
      </c>
    </row>
    <row r="3572" spans="2:9" x14ac:dyDescent="0.45">
      <c r="B3572">
        <v>82.76</v>
      </c>
      <c r="C3572">
        <v>98.097049999999996</v>
      </c>
      <c r="E3572">
        <v>81.63</v>
      </c>
      <c r="F3572">
        <v>91.684079999999994</v>
      </c>
      <c r="H3572">
        <v>319.16000000000003</v>
      </c>
      <c r="I3572">
        <v>78.874669999999995</v>
      </c>
    </row>
    <row r="3573" spans="2:9" x14ac:dyDescent="0.45">
      <c r="B3573">
        <v>82.77</v>
      </c>
      <c r="C3573">
        <v>98.097049999999996</v>
      </c>
      <c r="E3573">
        <v>81.650000000000006</v>
      </c>
      <c r="F3573">
        <v>91.680980000000005</v>
      </c>
      <c r="H3573">
        <v>319.23</v>
      </c>
      <c r="I3573">
        <v>78.872209999999995</v>
      </c>
    </row>
    <row r="3574" spans="2:9" x14ac:dyDescent="0.45">
      <c r="B3574">
        <v>82.79</v>
      </c>
      <c r="C3574">
        <v>98.097049999999996</v>
      </c>
      <c r="E3574">
        <v>81.680000000000007</v>
      </c>
      <c r="F3574">
        <v>91.674779999999998</v>
      </c>
      <c r="H3574">
        <v>319.32</v>
      </c>
      <c r="I3574">
        <v>78.865440000000007</v>
      </c>
    </row>
    <row r="3575" spans="2:9" x14ac:dyDescent="0.45">
      <c r="B3575">
        <v>82.81</v>
      </c>
      <c r="C3575">
        <v>98.104370000000003</v>
      </c>
      <c r="E3575">
        <v>81.680000000000007</v>
      </c>
      <c r="F3575">
        <v>91.659279999999995</v>
      </c>
      <c r="H3575">
        <v>319.41000000000003</v>
      </c>
      <c r="I3575">
        <v>78.865440000000007</v>
      </c>
    </row>
    <row r="3576" spans="2:9" x14ac:dyDescent="0.45">
      <c r="B3576">
        <v>82.83</v>
      </c>
      <c r="C3576">
        <v>98.097049999999996</v>
      </c>
      <c r="E3576">
        <v>81.7</v>
      </c>
      <c r="F3576">
        <v>91.665480000000002</v>
      </c>
      <c r="H3576">
        <v>319.49</v>
      </c>
      <c r="I3576">
        <v>78.854370000000003</v>
      </c>
    </row>
    <row r="3577" spans="2:9" x14ac:dyDescent="0.45">
      <c r="B3577">
        <v>82.85</v>
      </c>
      <c r="C3577">
        <v>98.097049999999996</v>
      </c>
      <c r="E3577">
        <v>81.739999999999995</v>
      </c>
      <c r="F3577">
        <v>91.643789999999996</v>
      </c>
      <c r="H3577">
        <v>319.58</v>
      </c>
      <c r="I3577">
        <v>78.849450000000004</v>
      </c>
    </row>
    <row r="3578" spans="2:9" x14ac:dyDescent="0.45">
      <c r="B3578">
        <v>82.87</v>
      </c>
      <c r="C3578">
        <v>98.097049999999996</v>
      </c>
      <c r="E3578">
        <v>81.760000000000005</v>
      </c>
      <c r="F3578">
        <v>91.628290000000007</v>
      </c>
      <c r="H3578">
        <v>319.68</v>
      </c>
      <c r="I3578">
        <v>78.848830000000007</v>
      </c>
    </row>
    <row r="3579" spans="2:9" x14ac:dyDescent="0.45">
      <c r="B3579">
        <v>82.9</v>
      </c>
      <c r="C3579">
        <v>98.097049999999996</v>
      </c>
      <c r="E3579">
        <v>81.78</v>
      </c>
      <c r="F3579">
        <v>91.649990000000003</v>
      </c>
      <c r="H3579">
        <v>319.76</v>
      </c>
      <c r="I3579">
        <v>78.845759999999999</v>
      </c>
    </row>
    <row r="3580" spans="2:9" x14ac:dyDescent="0.45">
      <c r="B3580">
        <v>82.92</v>
      </c>
      <c r="C3580">
        <v>98.097049999999996</v>
      </c>
      <c r="E3580">
        <v>81.790000000000006</v>
      </c>
      <c r="F3580">
        <v>91.637590000000003</v>
      </c>
      <c r="H3580">
        <v>319.83999999999997</v>
      </c>
      <c r="I3580">
        <v>78.839609999999993</v>
      </c>
    </row>
    <row r="3581" spans="2:9" x14ac:dyDescent="0.45">
      <c r="B3581">
        <v>82.94</v>
      </c>
      <c r="C3581">
        <v>98.097049999999996</v>
      </c>
      <c r="E3581">
        <v>81.83</v>
      </c>
      <c r="F3581">
        <v>91.597290000000001</v>
      </c>
      <c r="H3581">
        <v>319.93</v>
      </c>
      <c r="I3581">
        <v>78.830380000000005</v>
      </c>
    </row>
    <row r="3582" spans="2:9" x14ac:dyDescent="0.45">
      <c r="B3582">
        <v>82.95</v>
      </c>
      <c r="C3582">
        <v>98.097049999999996</v>
      </c>
      <c r="E3582">
        <v>81.83</v>
      </c>
      <c r="F3582">
        <v>91.62209</v>
      </c>
      <c r="H3582">
        <v>320.02</v>
      </c>
      <c r="I3582">
        <v>78.83099</v>
      </c>
    </row>
    <row r="3583" spans="2:9" x14ac:dyDescent="0.45">
      <c r="B3583">
        <v>82.99</v>
      </c>
      <c r="C3583">
        <v>98.097049999999996</v>
      </c>
      <c r="E3583">
        <v>81.87</v>
      </c>
      <c r="F3583">
        <v>91.643789999999996</v>
      </c>
      <c r="H3583">
        <v>320.11</v>
      </c>
      <c r="I3583">
        <v>78.830380000000005</v>
      </c>
    </row>
    <row r="3584" spans="2:9" x14ac:dyDescent="0.45">
      <c r="B3584">
        <v>83.01</v>
      </c>
      <c r="C3584">
        <v>98.097049999999996</v>
      </c>
      <c r="E3584">
        <v>81.88</v>
      </c>
      <c r="F3584">
        <v>91.631389999999996</v>
      </c>
      <c r="H3584">
        <v>320.17</v>
      </c>
      <c r="I3584">
        <v>78.821150000000003</v>
      </c>
    </row>
    <row r="3585" spans="2:9" x14ac:dyDescent="0.45">
      <c r="B3585">
        <v>83.01</v>
      </c>
      <c r="C3585">
        <v>98.097049999999996</v>
      </c>
      <c r="E3585">
        <v>81.91</v>
      </c>
      <c r="F3585">
        <v>91.640690000000006</v>
      </c>
      <c r="H3585">
        <v>320.27</v>
      </c>
      <c r="I3585">
        <v>78.82423</v>
      </c>
    </row>
    <row r="3586" spans="2:9" x14ac:dyDescent="0.45">
      <c r="B3586">
        <v>83.05</v>
      </c>
      <c r="C3586">
        <v>98.097049999999996</v>
      </c>
      <c r="E3586">
        <v>81.92</v>
      </c>
      <c r="F3586">
        <v>91.612790000000004</v>
      </c>
      <c r="H3586">
        <v>320.36</v>
      </c>
      <c r="I3586">
        <v>78.803309999999996</v>
      </c>
    </row>
    <row r="3587" spans="2:9" x14ac:dyDescent="0.45">
      <c r="B3587">
        <v>83.07</v>
      </c>
      <c r="C3587">
        <v>98.089730000000003</v>
      </c>
      <c r="E3587">
        <v>81.94</v>
      </c>
      <c r="F3587">
        <v>91.597290000000001</v>
      </c>
      <c r="H3587">
        <v>320.45999999999998</v>
      </c>
      <c r="I3587">
        <v>78.799620000000004</v>
      </c>
    </row>
    <row r="3588" spans="2:9" x14ac:dyDescent="0.45">
      <c r="B3588">
        <v>83.1</v>
      </c>
      <c r="C3588">
        <v>98.097049999999996</v>
      </c>
      <c r="E3588">
        <v>81.98</v>
      </c>
      <c r="F3588">
        <v>91.63449</v>
      </c>
      <c r="H3588">
        <v>320.54000000000002</v>
      </c>
      <c r="I3588">
        <v>78.791619999999995</v>
      </c>
    </row>
    <row r="3589" spans="2:9" x14ac:dyDescent="0.45">
      <c r="B3589">
        <v>83.11</v>
      </c>
      <c r="C3589">
        <v>98.097049999999996</v>
      </c>
      <c r="E3589">
        <v>81.98</v>
      </c>
      <c r="F3589">
        <v>91.615889999999993</v>
      </c>
      <c r="H3589">
        <v>320.62</v>
      </c>
      <c r="I3589">
        <v>78.79101</v>
      </c>
    </row>
    <row r="3590" spans="2:9" x14ac:dyDescent="0.45">
      <c r="B3590">
        <v>83.12</v>
      </c>
      <c r="C3590">
        <v>98.097049999999996</v>
      </c>
      <c r="E3590">
        <v>82.01</v>
      </c>
      <c r="F3590">
        <v>91.563199999999995</v>
      </c>
      <c r="H3590">
        <v>320.70999999999998</v>
      </c>
      <c r="I3590">
        <v>78.778710000000004</v>
      </c>
    </row>
    <row r="3591" spans="2:9" x14ac:dyDescent="0.45">
      <c r="B3591">
        <v>83.16</v>
      </c>
      <c r="C3591">
        <v>98.089730000000003</v>
      </c>
      <c r="E3591">
        <v>82.04</v>
      </c>
      <c r="F3591">
        <v>91.572490000000002</v>
      </c>
      <c r="H3591">
        <v>320.79000000000002</v>
      </c>
      <c r="I3591">
        <v>78.776250000000005</v>
      </c>
    </row>
    <row r="3592" spans="2:9" x14ac:dyDescent="0.45">
      <c r="B3592">
        <v>83.18</v>
      </c>
      <c r="C3592">
        <v>98.097049999999996</v>
      </c>
      <c r="E3592">
        <v>82.05</v>
      </c>
      <c r="F3592">
        <v>91.563199999999995</v>
      </c>
      <c r="H3592">
        <v>320.89</v>
      </c>
      <c r="I3592">
        <v>78.771320000000003</v>
      </c>
    </row>
    <row r="3593" spans="2:9" x14ac:dyDescent="0.45">
      <c r="B3593">
        <v>83.18</v>
      </c>
      <c r="C3593">
        <v>98.097049999999996</v>
      </c>
      <c r="E3593">
        <v>82.08</v>
      </c>
      <c r="F3593">
        <v>91.550799999999995</v>
      </c>
      <c r="H3593">
        <v>320.97000000000003</v>
      </c>
      <c r="I3593">
        <v>78.767629999999997</v>
      </c>
    </row>
    <row r="3594" spans="2:9" x14ac:dyDescent="0.45">
      <c r="B3594">
        <v>83.21</v>
      </c>
      <c r="C3594">
        <v>98.097049999999996</v>
      </c>
      <c r="E3594">
        <v>82.1</v>
      </c>
      <c r="F3594">
        <v>91.569400000000002</v>
      </c>
      <c r="H3594">
        <v>321.06</v>
      </c>
      <c r="I3594">
        <v>78.763940000000005</v>
      </c>
    </row>
    <row r="3595" spans="2:9" x14ac:dyDescent="0.45">
      <c r="B3595">
        <v>83.23</v>
      </c>
      <c r="C3595">
        <v>98.097049999999996</v>
      </c>
      <c r="E3595">
        <v>82.12</v>
      </c>
      <c r="F3595">
        <v>91.547700000000006</v>
      </c>
      <c r="H3595">
        <v>321.14999999999998</v>
      </c>
      <c r="I3595">
        <v>78.751019999999997</v>
      </c>
    </row>
    <row r="3596" spans="2:9" x14ac:dyDescent="0.45">
      <c r="B3596">
        <v>83.25</v>
      </c>
      <c r="C3596">
        <v>98.097049999999996</v>
      </c>
      <c r="E3596">
        <v>82.15</v>
      </c>
      <c r="F3596">
        <v>91.5291</v>
      </c>
      <c r="H3596">
        <v>321.23</v>
      </c>
      <c r="I3596">
        <v>78.752260000000007</v>
      </c>
    </row>
    <row r="3597" spans="2:9" x14ac:dyDescent="0.45">
      <c r="B3597">
        <v>83.28</v>
      </c>
      <c r="C3597">
        <v>98.097049999999996</v>
      </c>
      <c r="E3597">
        <v>82.16</v>
      </c>
      <c r="F3597">
        <v>91.544600000000003</v>
      </c>
      <c r="H3597">
        <v>321.32</v>
      </c>
      <c r="I3597">
        <v>78.742410000000007</v>
      </c>
    </row>
    <row r="3598" spans="2:9" x14ac:dyDescent="0.45">
      <c r="B3598">
        <v>83.29</v>
      </c>
      <c r="C3598">
        <v>98.097049999999996</v>
      </c>
      <c r="E3598">
        <v>82.17</v>
      </c>
      <c r="F3598">
        <v>91.547700000000006</v>
      </c>
      <c r="H3598">
        <v>321.39999999999998</v>
      </c>
      <c r="I3598">
        <v>78.744870000000006</v>
      </c>
    </row>
    <row r="3599" spans="2:9" x14ac:dyDescent="0.45">
      <c r="B3599">
        <v>83.31</v>
      </c>
      <c r="C3599">
        <v>98.097049999999996</v>
      </c>
      <c r="E3599">
        <v>82.19</v>
      </c>
      <c r="F3599">
        <v>91.547700000000006</v>
      </c>
      <c r="H3599">
        <v>321.49</v>
      </c>
      <c r="I3599">
        <v>78.735650000000007</v>
      </c>
    </row>
    <row r="3600" spans="2:9" x14ac:dyDescent="0.45">
      <c r="B3600">
        <v>83.35</v>
      </c>
      <c r="C3600">
        <v>98.097049999999996</v>
      </c>
      <c r="E3600">
        <v>82.23</v>
      </c>
      <c r="F3600">
        <v>91.535300000000007</v>
      </c>
      <c r="H3600">
        <v>321.58</v>
      </c>
      <c r="I3600">
        <v>78.730720000000005</v>
      </c>
    </row>
    <row r="3601" spans="2:9" x14ac:dyDescent="0.45">
      <c r="B3601">
        <v>83.34</v>
      </c>
      <c r="C3601">
        <v>98.097049999999996</v>
      </c>
      <c r="E3601">
        <v>82.24</v>
      </c>
      <c r="F3601">
        <v>91.535300000000007</v>
      </c>
      <c r="H3601">
        <v>321.66000000000003</v>
      </c>
      <c r="I3601">
        <v>78.726420000000005</v>
      </c>
    </row>
    <row r="3602" spans="2:9" x14ac:dyDescent="0.45">
      <c r="B3602">
        <v>83.37</v>
      </c>
      <c r="C3602">
        <v>98.097049999999996</v>
      </c>
      <c r="E3602">
        <v>82.27</v>
      </c>
      <c r="F3602">
        <v>91.5291</v>
      </c>
      <c r="H3602">
        <v>321.75</v>
      </c>
      <c r="I3602">
        <v>78.723339999999993</v>
      </c>
    </row>
    <row r="3603" spans="2:9" x14ac:dyDescent="0.45">
      <c r="B3603">
        <v>83.4</v>
      </c>
      <c r="C3603">
        <v>98.097049999999996</v>
      </c>
      <c r="E3603">
        <v>82.29</v>
      </c>
      <c r="F3603">
        <v>91.525999999999996</v>
      </c>
      <c r="H3603">
        <v>321.85000000000002</v>
      </c>
      <c r="I3603">
        <v>78.719040000000007</v>
      </c>
    </row>
    <row r="3604" spans="2:9" x14ac:dyDescent="0.45">
      <c r="B3604">
        <v>83.43</v>
      </c>
      <c r="C3604">
        <v>98.097049999999996</v>
      </c>
      <c r="E3604">
        <v>82.32</v>
      </c>
      <c r="F3604">
        <v>91.504300000000001</v>
      </c>
      <c r="H3604">
        <v>321.92</v>
      </c>
      <c r="I3604">
        <v>78.714730000000003</v>
      </c>
    </row>
    <row r="3605" spans="2:9" x14ac:dyDescent="0.45">
      <c r="B3605">
        <v>83.45</v>
      </c>
      <c r="C3605">
        <v>98.097049999999996</v>
      </c>
      <c r="E3605">
        <v>82.34</v>
      </c>
      <c r="F3605">
        <v>91.495000000000005</v>
      </c>
      <c r="H3605">
        <v>322.01</v>
      </c>
      <c r="I3605">
        <v>78.715350000000001</v>
      </c>
    </row>
    <row r="3606" spans="2:9" x14ac:dyDescent="0.45">
      <c r="B3606">
        <v>83.48</v>
      </c>
      <c r="C3606">
        <v>98.097049999999996</v>
      </c>
      <c r="E3606">
        <v>82.35</v>
      </c>
      <c r="F3606">
        <v>91.501199999999997</v>
      </c>
      <c r="H3606">
        <v>322.08999999999997</v>
      </c>
      <c r="I3606">
        <v>78.701809999999995</v>
      </c>
    </row>
    <row r="3607" spans="2:9" x14ac:dyDescent="0.45">
      <c r="B3607">
        <v>83.49</v>
      </c>
      <c r="C3607">
        <v>98.097049999999996</v>
      </c>
      <c r="E3607">
        <v>82.36</v>
      </c>
      <c r="F3607">
        <v>91.504300000000001</v>
      </c>
      <c r="H3607">
        <v>322.18</v>
      </c>
      <c r="I3607">
        <v>78.701809999999995</v>
      </c>
    </row>
    <row r="3608" spans="2:9" x14ac:dyDescent="0.45">
      <c r="B3608">
        <v>83.52</v>
      </c>
      <c r="C3608">
        <v>98.097049999999996</v>
      </c>
      <c r="E3608">
        <v>82.38</v>
      </c>
      <c r="F3608">
        <v>91.482609999999994</v>
      </c>
      <c r="H3608">
        <v>322.27</v>
      </c>
      <c r="I3608">
        <v>78.694429999999997</v>
      </c>
    </row>
    <row r="3609" spans="2:9" x14ac:dyDescent="0.45">
      <c r="B3609">
        <v>83.54</v>
      </c>
      <c r="C3609">
        <v>98.097049999999996</v>
      </c>
      <c r="E3609">
        <v>82.41</v>
      </c>
      <c r="F3609">
        <v>91.470209999999994</v>
      </c>
      <c r="H3609">
        <v>322.35000000000002</v>
      </c>
      <c r="I3609">
        <v>78.695049999999995</v>
      </c>
    </row>
    <row r="3610" spans="2:9" x14ac:dyDescent="0.45">
      <c r="B3610">
        <v>83.55</v>
      </c>
      <c r="C3610">
        <v>98.097049999999996</v>
      </c>
      <c r="E3610">
        <v>82.43</v>
      </c>
      <c r="F3610">
        <v>91.470209999999994</v>
      </c>
      <c r="H3610">
        <v>322.44</v>
      </c>
      <c r="I3610">
        <v>78.687659999999994</v>
      </c>
    </row>
    <row r="3611" spans="2:9" x14ac:dyDescent="0.45">
      <c r="B3611">
        <v>83.58</v>
      </c>
      <c r="C3611">
        <v>98.104370000000003</v>
      </c>
      <c r="E3611">
        <v>82.45</v>
      </c>
      <c r="F3611">
        <v>91.482609999999994</v>
      </c>
      <c r="H3611">
        <v>322.52</v>
      </c>
      <c r="I3611">
        <v>78.685820000000007</v>
      </c>
    </row>
    <row r="3612" spans="2:9" x14ac:dyDescent="0.45">
      <c r="B3612">
        <v>83.6</v>
      </c>
      <c r="C3612">
        <v>98.104370000000003</v>
      </c>
      <c r="E3612">
        <v>82.48</v>
      </c>
      <c r="F3612">
        <v>91.460909999999998</v>
      </c>
      <c r="H3612">
        <v>322.61</v>
      </c>
      <c r="I3612">
        <v>78.683970000000002</v>
      </c>
    </row>
    <row r="3613" spans="2:9" x14ac:dyDescent="0.45">
      <c r="B3613">
        <v>83.62</v>
      </c>
      <c r="C3613">
        <v>98.097049999999996</v>
      </c>
      <c r="E3613">
        <v>82.49</v>
      </c>
      <c r="F3613">
        <v>91.442310000000006</v>
      </c>
      <c r="H3613">
        <v>322.7</v>
      </c>
      <c r="I3613">
        <v>78.677210000000002</v>
      </c>
    </row>
    <row r="3614" spans="2:9" x14ac:dyDescent="0.45">
      <c r="B3614">
        <v>83.63</v>
      </c>
      <c r="C3614">
        <v>98.097049999999996</v>
      </c>
      <c r="E3614">
        <v>82.52</v>
      </c>
      <c r="F3614">
        <v>91.445409999999995</v>
      </c>
      <c r="H3614">
        <v>322.79000000000002</v>
      </c>
      <c r="I3614">
        <v>78.668599999999998</v>
      </c>
    </row>
    <row r="3615" spans="2:9" x14ac:dyDescent="0.45">
      <c r="B3615">
        <v>83.65</v>
      </c>
      <c r="C3615">
        <v>98.097049999999996</v>
      </c>
      <c r="E3615">
        <v>82.54</v>
      </c>
      <c r="F3615">
        <v>91.445409999999995</v>
      </c>
      <c r="H3615">
        <v>322.87</v>
      </c>
      <c r="I3615">
        <v>78.664900000000003</v>
      </c>
    </row>
    <row r="3616" spans="2:9" x14ac:dyDescent="0.45">
      <c r="B3616">
        <v>83.68</v>
      </c>
      <c r="C3616">
        <v>98.104370000000003</v>
      </c>
      <c r="E3616">
        <v>82.57</v>
      </c>
      <c r="F3616">
        <v>91.448509999999999</v>
      </c>
      <c r="H3616">
        <v>322.95999999999998</v>
      </c>
      <c r="I3616">
        <v>78.66798</v>
      </c>
    </row>
    <row r="3617" spans="2:9" x14ac:dyDescent="0.45">
      <c r="B3617">
        <v>83.7</v>
      </c>
      <c r="C3617">
        <v>98.104370000000003</v>
      </c>
      <c r="E3617">
        <v>82.59</v>
      </c>
      <c r="F3617">
        <v>91.439210000000003</v>
      </c>
      <c r="H3617">
        <v>323.04000000000002</v>
      </c>
      <c r="I3617">
        <v>78.665520000000001</v>
      </c>
    </row>
    <row r="3618" spans="2:9" x14ac:dyDescent="0.45">
      <c r="B3618">
        <v>83.73</v>
      </c>
      <c r="C3618">
        <v>98.104370000000003</v>
      </c>
      <c r="E3618">
        <v>82.61</v>
      </c>
      <c r="F3618">
        <v>91.42371</v>
      </c>
      <c r="H3618">
        <v>323.14999999999998</v>
      </c>
      <c r="I3618">
        <v>78.657520000000005</v>
      </c>
    </row>
    <row r="3619" spans="2:9" x14ac:dyDescent="0.45">
      <c r="B3619">
        <v>83.76</v>
      </c>
      <c r="C3619">
        <v>98.104370000000003</v>
      </c>
      <c r="E3619">
        <v>82.64</v>
      </c>
      <c r="F3619">
        <v>91.442310000000006</v>
      </c>
      <c r="H3619">
        <v>323.22000000000003</v>
      </c>
      <c r="I3619">
        <v>78.655680000000004</v>
      </c>
    </row>
    <row r="3620" spans="2:9" x14ac:dyDescent="0.45">
      <c r="B3620">
        <v>83.77</v>
      </c>
      <c r="C3620">
        <v>98.104370000000003</v>
      </c>
      <c r="E3620">
        <v>82.66</v>
      </c>
      <c r="F3620">
        <v>91.42371</v>
      </c>
      <c r="H3620">
        <v>323.31</v>
      </c>
      <c r="I3620">
        <v>78.655060000000006</v>
      </c>
    </row>
    <row r="3621" spans="2:9" x14ac:dyDescent="0.45">
      <c r="B3621">
        <v>83.79</v>
      </c>
      <c r="C3621">
        <v>98.104370000000003</v>
      </c>
      <c r="E3621">
        <v>82.67</v>
      </c>
      <c r="F3621">
        <v>91.395820000000001</v>
      </c>
      <c r="H3621">
        <v>323.39999999999998</v>
      </c>
      <c r="I3621">
        <v>78.656289999999998</v>
      </c>
    </row>
    <row r="3622" spans="2:9" x14ac:dyDescent="0.45">
      <c r="B3622">
        <v>83.82</v>
      </c>
      <c r="C3622">
        <v>98.104370000000003</v>
      </c>
      <c r="E3622">
        <v>82.7</v>
      </c>
      <c r="F3622">
        <v>91.402010000000004</v>
      </c>
      <c r="H3622">
        <v>323.48</v>
      </c>
      <c r="I3622">
        <v>78.654449999999997</v>
      </c>
    </row>
    <row r="3623" spans="2:9" x14ac:dyDescent="0.45">
      <c r="B3623">
        <v>83.82</v>
      </c>
      <c r="C3623">
        <v>98.104370000000003</v>
      </c>
      <c r="E3623">
        <v>82.71</v>
      </c>
      <c r="F3623">
        <v>91.398920000000004</v>
      </c>
      <c r="H3623">
        <v>323.58</v>
      </c>
      <c r="I3623">
        <v>78.65137</v>
      </c>
    </row>
    <row r="3624" spans="2:9" x14ac:dyDescent="0.45">
      <c r="B3624">
        <v>83.85</v>
      </c>
      <c r="C3624">
        <v>98.104370000000003</v>
      </c>
      <c r="E3624">
        <v>82.73</v>
      </c>
      <c r="F3624">
        <v>91.392719999999997</v>
      </c>
      <c r="H3624">
        <v>323.64999999999998</v>
      </c>
      <c r="I3624">
        <v>78.648910000000001</v>
      </c>
    </row>
    <row r="3625" spans="2:9" x14ac:dyDescent="0.45">
      <c r="B3625">
        <v>83.87</v>
      </c>
      <c r="C3625">
        <v>98.104370000000003</v>
      </c>
      <c r="E3625">
        <v>82.75</v>
      </c>
      <c r="F3625">
        <v>91.398920000000004</v>
      </c>
      <c r="H3625">
        <v>323.74</v>
      </c>
      <c r="I3625">
        <v>78.647679999999994</v>
      </c>
    </row>
    <row r="3626" spans="2:9" x14ac:dyDescent="0.45">
      <c r="B3626">
        <v>83.89</v>
      </c>
      <c r="C3626">
        <v>98.104370000000003</v>
      </c>
      <c r="E3626">
        <v>82.79</v>
      </c>
      <c r="F3626">
        <v>91.377219999999994</v>
      </c>
      <c r="H3626">
        <v>323.83999999999997</v>
      </c>
      <c r="I3626">
        <v>78.645219999999995</v>
      </c>
    </row>
    <row r="3627" spans="2:9" x14ac:dyDescent="0.45">
      <c r="B3627">
        <v>83.91</v>
      </c>
      <c r="C3627">
        <v>98.097049999999996</v>
      </c>
      <c r="E3627">
        <v>82.82</v>
      </c>
      <c r="F3627">
        <v>91.389619999999994</v>
      </c>
      <c r="H3627">
        <v>323.91000000000003</v>
      </c>
      <c r="I3627">
        <v>78.642759999999996</v>
      </c>
    </row>
    <row r="3628" spans="2:9" x14ac:dyDescent="0.45">
      <c r="B3628">
        <v>83.94</v>
      </c>
      <c r="C3628">
        <v>98.097049999999996</v>
      </c>
      <c r="E3628">
        <v>82.83</v>
      </c>
      <c r="F3628">
        <v>91.389619999999994</v>
      </c>
      <c r="H3628">
        <v>324.01</v>
      </c>
      <c r="I3628">
        <v>78.644599999999997</v>
      </c>
    </row>
    <row r="3629" spans="2:9" x14ac:dyDescent="0.45">
      <c r="B3629">
        <v>83.95</v>
      </c>
      <c r="C3629">
        <v>98.097049999999996</v>
      </c>
      <c r="E3629">
        <v>82.84</v>
      </c>
      <c r="F3629">
        <v>91.383420000000001</v>
      </c>
      <c r="H3629">
        <v>324.08999999999997</v>
      </c>
      <c r="I3629">
        <v>78.643370000000004</v>
      </c>
    </row>
    <row r="3630" spans="2:9" x14ac:dyDescent="0.45">
      <c r="B3630">
        <v>83.98</v>
      </c>
      <c r="C3630">
        <v>98.104370000000003</v>
      </c>
      <c r="E3630">
        <v>82.87</v>
      </c>
      <c r="F3630">
        <v>91.371020000000001</v>
      </c>
      <c r="H3630">
        <v>324.19</v>
      </c>
      <c r="I3630">
        <v>78.638450000000006</v>
      </c>
    </row>
    <row r="3631" spans="2:9" x14ac:dyDescent="0.45">
      <c r="B3631">
        <v>84.01</v>
      </c>
      <c r="C3631">
        <v>98.097049999999996</v>
      </c>
      <c r="E3631">
        <v>82.88</v>
      </c>
      <c r="F3631">
        <v>91.374120000000005</v>
      </c>
      <c r="H3631">
        <v>324.27999999999997</v>
      </c>
      <c r="I3631">
        <v>78.639070000000004</v>
      </c>
    </row>
    <row r="3632" spans="2:9" x14ac:dyDescent="0.45">
      <c r="B3632">
        <v>84.03</v>
      </c>
      <c r="C3632">
        <v>98.097049999999996</v>
      </c>
      <c r="E3632">
        <v>82.89</v>
      </c>
      <c r="F3632">
        <v>91.358620000000002</v>
      </c>
      <c r="H3632">
        <v>324.33999999999997</v>
      </c>
      <c r="I3632">
        <v>78.635990000000007</v>
      </c>
    </row>
    <row r="3633" spans="2:9" x14ac:dyDescent="0.45">
      <c r="B3633">
        <v>84.04</v>
      </c>
      <c r="C3633">
        <v>98.097049999999996</v>
      </c>
      <c r="E3633">
        <v>82.93</v>
      </c>
      <c r="F3633">
        <v>91.349320000000006</v>
      </c>
      <c r="H3633">
        <v>324.43</v>
      </c>
      <c r="I3633">
        <v>78.635990000000007</v>
      </c>
    </row>
    <row r="3634" spans="2:9" x14ac:dyDescent="0.45">
      <c r="B3634">
        <v>84.05</v>
      </c>
      <c r="C3634">
        <v>98.097049999999996</v>
      </c>
      <c r="E3634">
        <v>82.95</v>
      </c>
      <c r="F3634">
        <v>91.346220000000002</v>
      </c>
      <c r="H3634">
        <v>324.52</v>
      </c>
      <c r="I3634">
        <v>78.634150000000005</v>
      </c>
    </row>
    <row r="3635" spans="2:9" x14ac:dyDescent="0.45">
      <c r="B3635">
        <v>84.07</v>
      </c>
      <c r="C3635">
        <v>98.097049999999996</v>
      </c>
      <c r="E3635">
        <v>82.98</v>
      </c>
      <c r="F3635">
        <v>91.333820000000003</v>
      </c>
      <c r="H3635">
        <v>324.61</v>
      </c>
      <c r="I3635">
        <v>78.629230000000007</v>
      </c>
    </row>
    <row r="3636" spans="2:9" x14ac:dyDescent="0.45">
      <c r="B3636">
        <v>84.11</v>
      </c>
      <c r="C3636">
        <v>98.097049999999996</v>
      </c>
      <c r="E3636">
        <v>83</v>
      </c>
      <c r="F3636">
        <v>91.31523</v>
      </c>
      <c r="H3636">
        <v>324.69</v>
      </c>
      <c r="I3636">
        <v>78.628</v>
      </c>
    </row>
    <row r="3637" spans="2:9" x14ac:dyDescent="0.45">
      <c r="B3637">
        <v>84.13</v>
      </c>
      <c r="C3637">
        <v>98.097049999999996</v>
      </c>
      <c r="E3637">
        <v>83</v>
      </c>
      <c r="F3637">
        <v>91.330719999999999</v>
      </c>
      <c r="H3637">
        <v>324.77</v>
      </c>
      <c r="I3637">
        <v>78.625540000000001</v>
      </c>
    </row>
    <row r="3638" spans="2:9" x14ac:dyDescent="0.45">
      <c r="B3638">
        <v>84.15</v>
      </c>
      <c r="C3638">
        <v>98.104370000000003</v>
      </c>
      <c r="E3638">
        <v>83.03</v>
      </c>
      <c r="F3638">
        <v>91.305930000000004</v>
      </c>
      <c r="H3638">
        <v>324.87</v>
      </c>
      <c r="I3638">
        <v>78.626769999999993</v>
      </c>
    </row>
    <row r="3639" spans="2:9" x14ac:dyDescent="0.45">
      <c r="B3639">
        <v>84.17</v>
      </c>
      <c r="C3639">
        <v>98.097049999999996</v>
      </c>
      <c r="E3639">
        <v>83.06</v>
      </c>
      <c r="F3639">
        <v>91.293530000000004</v>
      </c>
      <c r="H3639">
        <v>324.94</v>
      </c>
      <c r="I3639">
        <v>78.624920000000003</v>
      </c>
    </row>
    <row r="3640" spans="2:9" x14ac:dyDescent="0.45">
      <c r="B3640">
        <v>84.2</v>
      </c>
      <c r="C3640">
        <v>98.097049999999996</v>
      </c>
      <c r="E3640">
        <v>83.08</v>
      </c>
      <c r="F3640">
        <v>91.299729999999997</v>
      </c>
      <c r="H3640">
        <v>325.04000000000002</v>
      </c>
      <c r="I3640">
        <v>78.623069999999998</v>
      </c>
    </row>
    <row r="3641" spans="2:9" x14ac:dyDescent="0.45">
      <c r="B3641">
        <v>84.23</v>
      </c>
      <c r="C3641">
        <v>98.097049999999996</v>
      </c>
      <c r="E3641">
        <v>83.09</v>
      </c>
      <c r="F3641">
        <v>91.271829999999994</v>
      </c>
      <c r="H3641">
        <v>325.12</v>
      </c>
      <c r="I3641">
        <v>78.622460000000004</v>
      </c>
    </row>
    <row r="3642" spans="2:9" x14ac:dyDescent="0.45">
      <c r="B3642">
        <v>84.23</v>
      </c>
      <c r="C3642">
        <v>98.097049999999996</v>
      </c>
      <c r="E3642">
        <v>83.12</v>
      </c>
      <c r="F3642">
        <v>91.284229999999994</v>
      </c>
      <c r="H3642">
        <v>325.20999999999998</v>
      </c>
      <c r="I3642">
        <v>78.617540000000005</v>
      </c>
    </row>
    <row r="3643" spans="2:9" x14ac:dyDescent="0.45">
      <c r="B3643">
        <v>84.25</v>
      </c>
      <c r="C3643">
        <v>98.097049999999996</v>
      </c>
      <c r="E3643">
        <v>83.13</v>
      </c>
      <c r="F3643">
        <v>91.274929999999998</v>
      </c>
      <c r="H3643">
        <v>325.3</v>
      </c>
      <c r="I3643">
        <v>78.613849999999999</v>
      </c>
    </row>
    <row r="3644" spans="2:9" x14ac:dyDescent="0.45">
      <c r="B3644">
        <v>84.28</v>
      </c>
      <c r="C3644">
        <v>98.097049999999996</v>
      </c>
      <c r="E3644">
        <v>83.15</v>
      </c>
      <c r="F3644">
        <v>91.253230000000002</v>
      </c>
      <c r="H3644">
        <v>325.38</v>
      </c>
      <c r="I3644">
        <v>78.61815</v>
      </c>
    </row>
    <row r="3645" spans="2:9" x14ac:dyDescent="0.45">
      <c r="B3645">
        <v>84.3</v>
      </c>
      <c r="C3645">
        <v>98.097049999999996</v>
      </c>
      <c r="E3645">
        <v>83.19</v>
      </c>
      <c r="F3645">
        <v>91.256330000000005</v>
      </c>
      <c r="H3645">
        <v>325.48</v>
      </c>
      <c r="I3645">
        <v>78.611999999999995</v>
      </c>
    </row>
    <row r="3646" spans="2:9" x14ac:dyDescent="0.45">
      <c r="B3646">
        <v>84.33</v>
      </c>
      <c r="C3646">
        <v>98.097049999999996</v>
      </c>
      <c r="E3646">
        <v>83.21</v>
      </c>
      <c r="F3646">
        <v>91.268730000000005</v>
      </c>
      <c r="H3646">
        <v>325.56</v>
      </c>
      <c r="I3646">
        <v>78.598470000000006</v>
      </c>
    </row>
    <row r="3647" spans="2:9" x14ac:dyDescent="0.45">
      <c r="B3647">
        <v>84.35</v>
      </c>
      <c r="C3647">
        <v>98.104370000000003</v>
      </c>
      <c r="E3647">
        <v>83.23</v>
      </c>
      <c r="F3647">
        <v>91.234629999999996</v>
      </c>
      <c r="H3647">
        <v>325.64999999999998</v>
      </c>
      <c r="I3647">
        <v>78.594160000000002</v>
      </c>
    </row>
    <row r="3648" spans="2:9" x14ac:dyDescent="0.45">
      <c r="B3648">
        <v>84.36</v>
      </c>
      <c r="C3648">
        <v>98.097049999999996</v>
      </c>
      <c r="E3648">
        <v>83.25</v>
      </c>
      <c r="F3648">
        <v>91.234629999999996</v>
      </c>
      <c r="H3648">
        <v>325.73</v>
      </c>
      <c r="I3648">
        <v>78.584940000000003</v>
      </c>
    </row>
    <row r="3649" spans="2:9" x14ac:dyDescent="0.45">
      <c r="B3649">
        <v>84.38</v>
      </c>
      <c r="C3649">
        <v>98.097049999999996</v>
      </c>
      <c r="E3649">
        <v>83.27</v>
      </c>
      <c r="F3649">
        <v>91.231530000000006</v>
      </c>
      <c r="H3649">
        <v>325.82</v>
      </c>
      <c r="I3649">
        <v>78.585549999999998</v>
      </c>
    </row>
    <row r="3650" spans="2:9" x14ac:dyDescent="0.45">
      <c r="B3650">
        <v>84.4</v>
      </c>
      <c r="C3650">
        <v>98.097049999999996</v>
      </c>
      <c r="E3650">
        <v>83.3</v>
      </c>
      <c r="F3650">
        <v>91.243930000000006</v>
      </c>
      <c r="H3650">
        <v>325.91000000000003</v>
      </c>
      <c r="I3650">
        <v>78.581860000000006</v>
      </c>
    </row>
    <row r="3651" spans="2:9" x14ac:dyDescent="0.45">
      <c r="B3651">
        <v>84.42</v>
      </c>
      <c r="C3651">
        <v>98.097049999999996</v>
      </c>
      <c r="E3651">
        <v>83.31</v>
      </c>
      <c r="F3651">
        <v>91.234629999999996</v>
      </c>
      <c r="H3651">
        <v>325.99</v>
      </c>
      <c r="I3651">
        <v>78.577550000000002</v>
      </c>
    </row>
    <row r="3652" spans="2:9" x14ac:dyDescent="0.45">
      <c r="B3652">
        <v>84.44</v>
      </c>
      <c r="C3652">
        <v>98.097049999999996</v>
      </c>
      <c r="E3652">
        <v>83.34</v>
      </c>
      <c r="F3652">
        <v>91.231530000000006</v>
      </c>
      <c r="H3652">
        <v>326.08</v>
      </c>
      <c r="I3652">
        <v>78.583089999999999</v>
      </c>
    </row>
    <row r="3653" spans="2:9" x14ac:dyDescent="0.45">
      <c r="B3653">
        <v>84.47</v>
      </c>
      <c r="C3653">
        <v>98.104370000000003</v>
      </c>
      <c r="E3653">
        <v>83.37</v>
      </c>
      <c r="F3653">
        <v>91.206739999999996</v>
      </c>
      <c r="H3653">
        <v>326.17</v>
      </c>
      <c r="I3653">
        <v>78.577550000000002</v>
      </c>
    </row>
    <row r="3654" spans="2:9" x14ac:dyDescent="0.45">
      <c r="B3654">
        <v>84.49</v>
      </c>
      <c r="C3654">
        <v>98.104370000000003</v>
      </c>
      <c r="E3654">
        <v>83.38</v>
      </c>
      <c r="F3654">
        <v>91.231530000000006</v>
      </c>
      <c r="H3654">
        <v>326.26</v>
      </c>
      <c r="I3654">
        <v>78.568330000000003</v>
      </c>
    </row>
    <row r="3655" spans="2:9" x14ac:dyDescent="0.45">
      <c r="B3655">
        <v>84.52</v>
      </c>
      <c r="C3655">
        <v>98.104370000000003</v>
      </c>
      <c r="E3655">
        <v>83.39</v>
      </c>
      <c r="F3655">
        <v>91.228440000000006</v>
      </c>
      <c r="H3655">
        <v>326.33</v>
      </c>
      <c r="I3655">
        <v>78.562790000000007</v>
      </c>
    </row>
    <row r="3656" spans="2:9" x14ac:dyDescent="0.45">
      <c r="B3656">
        <v>84.53</v>
      </c>
      <c r="C3656">
        <v>98.104370000000003</v>
      </c>
      <c r="E3656">
        <v>83.42</v>
      </c>
      <c r="F3656">
        <v>91.216040000000007</v>
      </c>
      <c r="H3656">
        <v>326.43</v>
      </c>
      <c r="I3656">
        <v>78.562179999999998</v>
      </c>
    </row>
    <row r="3657" spans="2:9" x14ac:dyDescent="0.45">
      <c r="B3657">
        <v>84.57</v>
      </c>
      <c r="C3657">
        <v>98.104370000000003</v>
      </c>
      <c r="E3657">
        <v>83.44</v>
      </c>
      <c r="F3657">
        <v>91.178839999999994</v>
      </c>
      <c r="H3657">
        <v>326.5</v>
      </c>
      <c r="I3657">
        <v>78.564019999999999</v>
      </c>
    </row>
    <row r="3658" spans="2:9" x14ac:dyDescent="0.45">
      <c r="B3658">
        <v>84.56</v>
      </c>
      <c r="C3658">
        <v>98.104370000000003</v>
      </c>
      <c r="E3658">
        <v>83.46</v>
      </c>
      <c r="F3658">
        <v>91.188140000000004</v>
      </c>
      <c r="H3658">
        <v>326.58</v>
      </c>
      <c r="I3658">
        <v>78.567099999999996</v>
      </c>
    </row>
    <row r="3659" spans="2:9" x14ac:dyDescent="0.45">
      <c r="B3659">
        <v>84.59</v>
      </c>
      <c r="C3659">
        <v>98.104370000000003</v>
      </c>
      <c r="E3659">
        <v>83.49</v>
      </c>
      <c r="F3659">
        <v>91.175740000000005</v>
      </c>
      <c r="H3659">
        <v>326.67</v>
      </c>
      <c r="I3659">
        <v>78.564639999999997</v>
      </c>
    </row>
    <row r="3660" spans="2:9" x14ac:dyDescent="0.45">
      <c r="B3660">
        <v>84.62</v>
      </c>
      <c r="C3660">
        <v>98.104370000000003</v>
      </c>
      <c r="E3660">
        <v>83.5</v>
      </c>
      <c r="F3660">
        <v>91.188140000000004</v>
      </c>
      <c r="H3660">
        <v>326.76</v>
      </c>
      <c r="I3660">
        <v>78.568330000000003</v>
      </c>
    </row>
    <row r="3661" spans="2:9" x14ac:dyDescent="0.45">
      <c r="B3661">
        <v>84.65</v>
      </c>
      <c r="C3661">
        <v>98.104370000000003</v>
      </c>
      <c r="E3661">
        <v>83.52</v>
      </c>
      <c r="F3661">
        <v>91.181939999999997</v>
      </c>
      <c r="H3661">
        <v>326.85000000000002</v>
      </c>
      <c r="I3661">
        <v>78.572630000000004</v>
      </c>
    </row>
    <row r="3662" spans="2:9" x14ac:dyDescent="0.45">
      <c r="B3662">
        <v>84.64</v>
      </c>
      <c r="C3662">
        <v>98.104370000000003</v>
      </c>
      <c r="E3662">
        <v>83.54</v>
      </c>
      <c r="F3662">
        <v>91.169539999999998</v>
      </c>
      <c r="H3662">
        <v>326.94</v>
      </c>
      <c r="I3662">
        <v>78.576319999999996</v>
      </c>
    </row>
    <row r="3663" spans="2:9" x14ac:dyDescent="0.45">
      <c r="B3663">
        <v>84.67</v>
      </c>
      <c r="C3663">
        <v>98.104370000000003</v>
      </c>
      <c r="E3663">
        <v>83.57</v>
      </c>
      <c r="F3663">
        <v>91.157139999999998</v>
      </c>
      <c r="H3663">
        <v>327.02</v>
      </c>
      <c r="I3663">
        <v>78.580629999999999</v>
      </c>
    </row>
    <row r="3664" spans="2:9" x14ac:dyDescent="0.45">
      <c r="B3664">
        <v>84.71</v>
      </c>
      <c r="C3664">
        <v>98.111689999999996</v>
      </c>
      <c r="E3664">
        <v>83.58</v>
      </c>
      <c r="F3664">
        <v>91.175740000000005</v>
      </c>
      <c r="H3664">
        <v>327.12</v>
      </c>
      <c r="I3664">
        <v>78.584320000000005</v>
      </c>
    </row>
    <row r="3665" spans="2:9" x14ac:dyDescent="0.45">
      <c r="B3665">
        <v>84.74</v>
      </c>
      <c r="C3665">
        <v>98.111689999999996</v>
      </c>
      <c r="E3665">
        <v>83.63</v>
      </c>
      <c r="F3665">
        <v>91.157139999999998</v>
      </c>
      <c r="H3665">
        <v>327.2</v>
      </c>
      <c r="I3665">
        <v>78.588009999999997</v>
      </c>
    </row>
    <row r="3666" spans="2:9" x14ac:dyDescent="0.45">
      <c r="B3666">
        <v>84.74</v>
      </c>
      <c r="C3666">
        <v>98.111689999999996</v>
      </c>
      <c r="E3666">
        <v>83.62</v>
      </c>
      <c r="F3666">
        <v>91.160240000000002</v>
      </c>
      <c r="H3666">
        <v>327.27999999999997</v>
      </c>
      <c r="I3666">
        <v>78.589240000000004</v>
      </c>
    </row>
    <row r="3667" spans="2:9" x14ac:dyDescent="0.45">
      <c r="B3667">
        <v>84.77</v>
      </c>
      <c r="C3667">
        <v>98.111689999999996</v>
      </c>
      <c r="E3667">
        <v>83.65</v>
      </c>
      <c r="F3667">
        <v>91.150940000000006</v>
      </c>
      <c r="H3667">
        <v>327.37</v>
      </c>
      <c r="I3667">
        <v>78.592929999999996</v>
      </c>
    </row>
    <row r="3668" spans="2:9" x14ac:dyDescent="0.45">
      <c r="B3668">
        <v>84.79</v>
      </c>
      <c r="C3668">
        <v>98.111689999999996</v>
      </c>
      <c r="E3668">
        <v>83.68</v>
      </c>
      <c r="F3668">
        <v>91.126149999999996</v>
      </c>
      <c r="H3668">
        <v>327.45</v>
      </c>
      <c r="I3668">
        <v>78.59478</v>
      </c>
    </row>
    <row r="3669" spans="2:9" x14ac:dyDescent="0.45">
      <c r="B3669">
        <v>84.81</v>
      </c>
      <c r="C3669">
        <v>98.111689999999996</v>
      </c>
      <c r="E3669">
        <v>83.71</v>
      </c>
      <c r="F3669">
        <v>91.126149999999996</v>
      </c>
      <c r="H3669">
        <v>327.54000000000002</v>
      </c>
      <c r="I3669">
        <v>78.597239999999999</v>
      </c>
    </row>
    <row r="3670" spans="2:9" x14ac:dyDescent="0.45">
      <c r="B3670">
        <v>84.83</v>
      </c>
      <c r="C3670">
        <v>98.111689999999996</v>
      </c>
      <c r="E3670">
        <v>83.73</v>
      </c>
      <c r="F3670">
        <v>91.132350000000002</v>
      </c>
      <c r="H3670">
        <v>327.64</v>
      </c>
      <c r="I3670">
        <v>78.599080000000001</v>
      </c>
    </row>
    <row r="3671" spans="2:9" x14ac:dyDescent="0.45">
      <c r="B3671">
        <v>84.86</v>
      </c>
      <c r="C3671">
        <v>98.104370000000003</v>
      </c>
      <c r="E3671">
        <v>83.76</v>
      </c>
      <c r="F3671">
        <v>91.132350000000002</v>
      </c>
      <c r="H3671">
        <v>327.71</v>
      </c>
      <c r="I3671">
        <v>78.597849999999994</v>
      </c>
    </row>
    <row r="3672" spans="2:9" x14ac:dyDescent="0.45">
      <c r="B3672">
        <v>84.88</v>
      </c>
      <c r="C3672">
        <v>98.104370000000003</v>
      </c>
      <c r="E3672">
        <v>83.76</v>
      </c>
      <c r="F3672">
        <v>91.119950000000003</v>
      </c>
      <c r="H3672">
        <v>327.8</v>
      </c>
      <c r="I3672">
        <v>78.596620000000001</v>
      </c>
    </row>
    <row r="3673" spans="2:9" x14ac:dyDescent="0.45">
      <c r="B3673">
        <v>84.9</v>
      </c>
      <c r="C3673">
        <v>98.111689999999996</v>
      </c>
      <c r="E3673">
        <v>83.77</v>
      </c>
      <c r="F3673">
        <v>91.119950000000003</v>
      </c>
      <c r="H3673">
        <v>327.89</v>
      </c>
      <c r="I3673">
        <v>78.596620000000001</v>
      </c>
    </row>
    <row r="3674" spans="2:9" x14ac:dyDescent="0.45">
      <c r="B3674">
        <v>84.89</v>
      </c>
      <c r="C3674">
        <v>98.104370000000003</v>
      </c>
      <c r="E3674">
        <v>83.81</v>
      </c>
      <c r="F3674">
        <v>91.113749999999996</v>
      </c>
      <c r="H3674">
        <v>327.97</v>
      </c>
      <c r="I3674">
        <v>78.596620000000001</v>
      </c>
    </row>
    <row r="3675" spans="2:9" x14ac:dyDescent="0.45">
      <c r="B3675">
        <v>84.94</v>
      </c>
      <c r="C3675">
        <v>98.111689999999996</v>
      </c>
      <c r="E3675">
        <v>83.84</v>
      </c>
      <c r="F3675">
        <v>91.113749999999996</v>
      </c>
      <c r="H3675">
        <v>328.06</v>
      </c>
      <c r="I3675">
        <v>78.595389999999995</v>
      </c>
    </row>
    <row r="3676" spans="2:9" x14ac:dyDescent="0.45">
      <c r="B3676">
        <v>84.97</v>
      </c>
      <c r="C3676">
        <v>98.111689999999996</v>
      </c>
      <c r="E3676">
        <v>83.85</v>
      </c>
      <c r="F3676">
        <v>91.107550000000003</v>
      </c>
      <c r="H3676">
        <v>328.14</v>
      </c>
      <c r="I3676">
        <v>78.592320000000001</v>
      </c>
    </row>
    <row r="3677" spans="2:9" x14ac:dyDescent="0.45">
      <c r="B3677">
        <v>84.98</v>
      </c>
      <c r="C3677">
        <v>98.104370000000003</v>
      </c>
      <c r="E3677">
        <v>83.87</v>
      </c>
      <c r="F3677">
        <v>91.088949999999997</v>
      </c>
      <c r="H3677">
        <v>328.23</v>
      </c>
      <c r="I3677">
        <v>78.587400000000002</v>
      </c>
    </row>
    <row r="3678" spans="2:9" x14ac:dyDescent="0.45">
      <c r="B3678">
        <v>84.99</v>
      </c>
      <c r="C3678">
        <v>98.111689999999996</v>
      </c>
      <c r="E3678">
        <v>83.89</v>
      </c>
      <c r="F3678">
        <v>91.082750000000004</v>
      </c>
      <c r="H3678">
        <v>328.32</v>
      </c>
      <c r="I3678">
        <v>78.582470000000001</v>
      </c>
    </row>
    <row r="3679" spans="2:9" x14ac:dyDescent="0.45">
      <c r="B3679">
        <v>85.03</v>
      </c>
      <c r="C3679">
        <v>98.111689999999996</v>
      </c>
      <c r="E3679">
        <v>83.91</v>
      </c>
      <c r="F3679">
        <v>91.082750000000004</v>
      </c>
      <c r="H3679">
        <v>328.4</v>
      </c>
      <c r="I3679">
        <v>78.580629999999999</v>
      </c>
    </row>
    <row r="3680" spans="2:9" x14ac:dyDescent="0.45">
      <c r="B3680">
        <v>85.04</v>
      </c>
      <c r="C3680">
        <v>98.111689999999996</v>
      </c>
      <c r="E3680">
        <v>83.94</v>
      </c>
      <c r="F3680">
        <v>91.064149999999998</v>
      </c>
      <c r="H3680">
        <v>328.48</v>
      </c>
      <c r="I3680">
        <v>78.57817</v>
      </c>
    </row>
    <row r="3681" spans="2:9" x14ac:dyDescent="0.45">
      <c r="B3681">
        <v>85.06</v>
      </c>
      <c r="C3681">
        <v>98.111689999999996</v>
      </c>
      <c r="E3681">
        <v>83.95</v>
      </c>
      <c r="F3681">
        <v>91.067250000000001</v>
      </c>
      <c r="H3681">
        <v>328.57</v>
      </c>
      <c r="I3681">
        <v>78.573250000000002</v>
      </c>
    </row>
    <row r="3682" spans="2:9" x14ac:dyDescent="0.45">
      <c r="B3682">
        <v>85.07</v>
      </c>
      <c r="C3682">
        <v>98.111689999999996</v>
      </c>
      <c r="E3682">
        <v>83.98</v>
      </c>
      <c r="F3682">
        <v>91.061059999999998</v>
      </c>
      <c r="H3682">
        <v>328.67</v>
      </c>
      <c r="I3682">
        <v>78.564639999999997</v>
      </c>
    </row>
    <row r="3683" spans="2:9" x14ac:dyDescent="0.45">
      <c r="B3683">
        <v>85.09</v>
      </c>
      <c r="C3683">
        <v>98.111689999999996</v>
      </c>
      <c r="E3683">
        <v>84</v>
      </c>
      <c r="F3683">
        <v>91.067250000000001</v>
      </c>
      <c r="H3683">
        <v>328.76</v>
      </c>
      <c r="I3683">
        <v>78.559100000000001</v>
      </c>
    </row>
    <row r="3684" spans="2:9" x14ac:dyDescent="0.45">
      <c r="B3684">
        <v>85.14</v>
      </c>
      <c r="C3684">
        <v>98.111689999999996</v>
      </c>
      <c r="E3684">
        <v>84.03</v>
      </c>
      <c r="F3684">
        <v>91.057959999999994</v>
      </c>
      <c r="H3684">
        <v>328.85</v>
      </c>
      <c r="I3684">
        <v>78.557869999999994</v>
      </c>
    </row>
    <row r="3685" spans="2:9" x14ac:dyDescent="0.45">
      <c r="B3685">
        <v>85.16</v>
      </c>
      <c r="C3685">
        <v>98.111689999999996</v>
      </c>
      <c r="E3685">
        <v>84.04</v>
      </c>
      <c r="F3685">
        <v>91.057959999999994</v>
      </c>
      <c r="H3685">
        <v>328.93</v>
      </c>
      <c r="I3685">
        <v>78.548029999999997</v>
      </c>
    </row>
    <row r="3686" spans="2:9" x14ac:dyDescent="0.45">
      <c r="B3686">
        <v>85.17</v>
      </c>
      <c r="C3686">
        <v>98.111689999999996</v>
      </c>
      <c r="E3686">
        <v>84.05</v>
      </c>
      <c r="F3686">
        <v>91.048659999999998</v>
      </c>
      <c r="H3686">
        <v>329</v>
      </c>
      <c r="I3686">
        <v>78.539410000000004</v>
      </c>
    </row>
    <row r="3687" spans="2:9" x14ac:dyDescent="0.45">
      <c r="B3687">
        <v>85.2</v>
      </c>
      <c r="C3687">
        <v>98.111689999999996</v>
      </c>
      <c r="E3687">
        <v>84.09</v>
      </c>
      <c r="F3687">
        <v>91.054860000000005</v>
      </c>
      <c r="H3687">
        <v>329.09</v>
      </c>
      <c r="I3687">
        <v>78.540030000000002</v>
      </c>
    </row>
    <row r="3688" spans="2:9" x14ac:dyDescent="0.45">
      <c r="B3688">
        <v>85.22</v>
      </c>
      <c r="C3688">
        <v>98.111689999999996</v>
      </c>
      <c r="E3688">
        <v>84.1</v>
      </c>
      <c r="F3688">
        <v>91.051760000000002</v>
      </c>
      <c r="H3688">
        <v>329.18</v>
      </c>
      <c r="I3688">
        <v>78.531419999999997</v>
      </c>
    </row>
    <row r="3689" spans="2:9" x14ac:dyDescent="0.45">
      <c r="B3689">
        <v>85.24</v>
      </c>
      <c r="C3689">
        <v>98.111689999999996</v>
      </c>
      <c r="E3689">
        <v>84.13</v>
      </c>
      <c r="F3689">
        <v>91.064149999999998</v>
      </c>
      <c r="H3689">
        <v>329.27</v>
      </c>
      <c r="I3689">
        <v>78.52834</v>
      </c>
    </row>
    <row r="3690" spans="2:9" x14ac:dyDescent="0.45">
      <c r="B3690">
        <v>85.26</v>
      </c>
      <c r="C3690">
        <v>98.111689999999996</v>
      </c>
      <c r="E3690">
        <v>84.16</v>
      </c>
      <c r="F3690">
        <v>91.054860000000005</v>
      </c>
      <c r="H3690">
        <v>329.35</v>
      </c>
      <c r="I3690">
        <v>78.528959999999998</v>
      </c>
    </row>
    <row r="3691" spans="2:9" x14ac:dyDescent="0.45">
      <c r="B3691">
        <v>85.27</v>
      </c>
      <c r="C3691">
        <v>98.111689999999996</v>
      </c>
      <c r="E3691">
        <v>84.19</v>
      </c>
      <c r="F3691">
        <v>91.039360000000002</v>
      </c>
      <c r="H3691">
        <v>329.44</v>
      </c>
      <c r="I3691">
        <v>78.494510000000005</v>
      </c>
    </row>
    <row r="3692" spans="2:9" x14ac:dyDescent="0.45">
      <c r="B3692">
        <v>85.29</v>
      </c>
      <c r="C3692">
        <v>98.111689999999996</v>
      </c>
      <c r="E3692">
        <v>84.2</v>
      </c>
      <c r="F3692">
        <v>91.020759999999996</v>
      </c>
      <c r="H3692">
        <v>329.53</v>
      </c>
      <c r="I3692">
        <v>78.474819999999994</v>
      </c>
    </row>
    <row r="3693" spans="2:9" x14ac:dyDescent="0.45">
      <c r="B3693">
        <v>85.32</v>
      </c>
      <c r="C3693">
        <v>98.111689999999996</v>
      </c>
      <c r="E3693">
        <v>84.22</v>
      </c>
      <c r="F3693">
        <v>91.033159999999995</v>
      </c>
      <c r="H3693">
        <v>329.62</v>
      </c>
      <c r="I3693">
        <v>78.475440000000006</v>
      </c>
    </row>
    <row r="3694" spans="2:9" x14ac:dyDescent="0.45">
      <c r="B3694">
        <v>85.33</v>
      </c>
      <c r="C3694">
        <v>98.111689999999996</v>
      </c>
      <c r="E3694">
        <v>84.23</v>
      </c>
      <c r="F3694">
        <v>91.023859999999999</v>
      </c>
      <c r="H3694">
        <v>329.69</v>
      </c>
      <c r="I3694">
        <v>78.466830000000002</v>
      </c>
    </row>
    <row r="3695" spans="2:9" x14ac:dyDescent="0.45">
      <c r="B3695">
        <v>85.36</v>
      </c>
      <c r="C3695">
        <v>98.111689999999996</v>
      </c>
      <c r="E3695">
        <v>84.27</v>
      </c>
      <c r="F3695">
        <v>91.005260000000007</v>
      </c>
      <c r="H3695">
        <v>329.79</v>
      </c>
      <c r="I3695">
        <v>78.470519999999993</v>
      </c>
    </row>
    <row r="3696" spans="2:9" x14ac:dyDescent="0.45">
      <c r="B3696">
        <v>85.39</v>
      </c>
      <c r="C3696">
        <v>98.111689999999996</v>
      </c>
      <c r="E3696">
        <v>84.29</v>
      </c>
      <c r="F3696">
        <v>90.983559999999997</v>
      </c>
      <c r="H3696">
        <v>329.87</v>
      </c>
      <c r="I3696">
        <v>78.463139999999996</v>
      </c>
    </row>
    <row r="3697" spans="2:9" x14ac:dyDescent="0.45">
      <c r="B3697">
        <v>85.42</v>
      </c>
      <c r="C3697">
        <v>98.111689999999996</v>
      </c>
      <c r="E3697">
        <v>84.3</v>
      </c>
      <c r="F3697">
        <v>90.977360000000004</v>
      </c>
      <c r="H3697">
        <v>329.95</v>
      </c>
      <c r="I3697">
        <v>78.452680000000001</v>
      </c>
    </row>
    <row r="3698" spans="2:9" x14ac:dyDescent="0.45">
      <c r="B3698">
        <v>85.42</v>
      </c>
      <c r="C3698">
        <v>98.111689999999996</v>
      </c>
      <c r="E3698">
        <v>84.31</v>
      </c>
      <c r="F3698">
        <v>90.992859999999993</v>
      </c>
      <c r="H3698">
        <v>330.04</v>
      </c>
      <c r="I3698">
        <v>78.445909999999998</v>
      </c>
    </row>
    <row r="3699" spans="2:9" x14ac:dyDescent="0.45">
      <c r="B3699">
        <v>85.44</v>
      </c>
      <c r="C3699">
        <v>98.111689999999996</v>
      </c>
      <c r="E3699">
        <v>84.35</v>
      </c>
      <c r="F3699">
        <v>90.977360000000004</v>
      </c>
      <c r="H3699">
        <v>330.13</v>
      </c>
      <c r="I3699">
        <v>78.447760000000002</v>
      </c>
    </row>
    <row r="3700" spans="2:9" x14ac:dyDescent="0.45">
      <c r="B3700">
        <v>85.48</v>
      </c>
      <c r="C3700">
        <v>98.111689999999996</v>
      </c>
      <c r="E3700">
        <v>84.37</v>
      </c>
      <c r="F3700">
        <v>90.949470000000005</v>
      </c>
      <c r="H3700">
        <v>330.21</v>
      </c>
      <c r="I3700">
        <v>78.446529999999996</v>
      </c>
    </row>
    <row r="3701" spans="2:9" x14ac:dyDescent="0.45">
      <c r="B3701">
        <v>85.5</v>
      </c>
      <c r="C3701">
        <v>98.111689999999996</v>
      </c>
      <c r="E3701">
        <v>84.38</v>
      </c>
      <c r="F3701">
        <v>90.946370000000002</v>
      </c>
      <c r="H3701">
        <v>330.29</v>
      </c>
      <c r="I3701">
        <v>78.439760000000007</v>
      </c>
    </row>
    <row r="3702" spans="2:9" x14ac:dyDescent="0.45">
      <c r="B3702">
        <v>85.51</v>
      </c>
      <c r="C3702">
        <v>98.111689999999996</v>
      </c>
      <c r="E3702">
        <v>84.41</v>
      </c>
      <c r="F3702">
        <v>90.968069999999997</v>
      </c>
      <c r="H3702">
        <v>330.39</v>
      </c>
      <c r="I3702">
        <v>78.440380000000005</v>
      </c>
    </row>
    <row r="3703" spans="2:9" x14ac:dyDescent="0.45">
      <c r="B3703">
        <v>85.53</v>
      </c>
      <c r="C3703">
        <v>98.111689999999996</v>
      </c>
      <c r="E3703">
        <v>84.44</v>
      </c>
      <c r="F3703">
        <v>90.952569999999994</v>
      </c>
      <c r="H3703">
        <v>330.48</v>
      </c>
      <c r="I3703">
        <v>78.436689999999999</v>
      </c>
    </row>
    <row r="3704" spans="2:9" x14ac:dyDescent="0.45">
      <c r="B3704">
        <v>85.56</v>
      </c>
      <c r="C3704">
        <v>98.111689999999996</v>
      </c>
      <c r="E3704">
        <v>84.46</v>
      </c>
      <c r="F3704">
        <v>90.937070000000006</v>
      </c>
      <c r="H3704">
        <v>330.55</v>
      </c>
      <c r="I3704">
        <v>78.432990000000004</v>
      </c>
    </row>
    <row r="3705" spans="2:9" x14ac:dyDescent="0.45">
      <c r="B3705">
        <v>85.58</v>
      </c>
      <c r="C3705">
        <v>98.111689999999996</v>
      </c>
      <c r="E3705">
        <v>84.46</v>
      </c>
      <c r="F3705">
        <v>90.943269999999998</v>
      </c>
      <c r="H3705">
        <v>330.65</v>
      </c>
      <c r="I3705">
        <v>78.434839999999994</v>
      </c>
    </row>
    <row r="3706" spans="2:9" x14ac:dyDescent="0.45">
      <c r="B3706">
        <v>85.59</v>
      </c>
      <c r="C3706">
        <v>98.111689999999996</v>
      </c>
      <c r="E3706">
        <v>84.48</v>
      </c>
      <c r="F3706">
        <v>90.924670000000006</v>
      </c>
      <c r="H3706">
        <v>330.74</v>
      </c>
      <c r="I3706">
        <v>78.432379999999995</v>
      </c>
    </row>
    <row r="3707" spans="2:9" x14ac:dyDescent="0.45">
      <c r="B3707">
        <v>85.61</v>
      </c>
      <c r="C3707">
        <v>98.111689999999996</v>
      </c>
      <c r="E3707">
        <v>84.52</v>
      </c>
      <c r="F3707">
        <v>90.940169999999995</v>
      </c>
      <c r="H3707">
        <v>330.82</v>
      </c>
      <c r="I3707">
        <v>78.429919999999996</v>
      </c>
    </row>
    <row r="3708" spans="2:9" x14ac:dyDescent="0.45">
      <c r="B3708">
        <v>85.64</v>
      </c>
      <c r="C3708">
        <v>98.111689999999996</v>
      </c>
      <c r="E3708">
        <v>84.54</v>
      </c>
      <c r="F3708">
        <v>90.933970000000002</v>
      </c>
      <c r="H3708">
        <v>330.91</v>
      </c>
      <c r="I3708">
        <v>78.428070000000005</v>
      </c>
    </row>
    <row r="3709" spans="2:9" x14ac:dyDescent="0.45">
      <c r="B3709">
        <v>85.66</v>
      </c>
      <c r="C3709">
        <v>98.119010000000003</v>
      </c>
      <c r="E3709">
        <v>84.56</v>
      </c>
      <c r="F3709">
        <v>90.868880000000004</v>
      </c>
      <c r="H3709">
        <v>331</v>
      </c>
      <c r="I3709">
        <v>78.425610000000006</v>
      </c>
    </row>
    <row r="3710" spans="2:9" x14ac:dyDescent="0.45">
      <c r="B3710">
        <v>85.67</v>
      </c>
      <c r="C3710">
        <v>98.111689999999996</v>
      </c>
      <c r="E3710">
        <v>84.58</v>
      </c>
      <c r="F3710">
        <v>90.871979999999994</v>
      </c>
      <c r="H3710">
        <v>331.08</v>
      </c>
      <c r="I3710">
        <v>78.41516</v>
      </c>
    </row>
    <row r="3711" spans="2:9" x14ac:dyDescent="0.45">
      <c r="B3711">
        <v>85.7</v>
      </c>
      <c r="C3711">
        <v>98.111689999999996</v>
      </c>
      <c r="E3711">
        <v>84.61</v>
      </c>
      <c r="F3711">
        <v>90.862679999999997</v>
      </c>
      <c r="H3711">
        <v>331.16</v>
      </c>
      <c r="I3711">
        <v>78.39855</v>
      </c>
    </row>
    <row r="3712" spans="2:9" x14ac:dyDescent="0.45">
      <c r="B3712">
        <v>85.73</v>
      </c>
      <c r="C3712">
        <v>98.119010000000003</v>
      </c>
      <c r="E3712">
        <v>84.63</v>
      </c>
      <c r="F3712">
        <v>90.840980000000002</v>
      </c>
      <c r="H3712">
        <v>331.25</v>
      </c>
      <c r="I3712">
        <v>78.385630000000006</v>
      </c>
    </row>
    <row r="3713" spans="2:9" x14ac:dyDescent="0.45">
      <c r="B3713">
        <v>85.74</v>
      </c>
      <c r="C3713">
        <v>98.119010000000003</v>
      </c>
      <c r="E3713">
        <v>84.64</v>
      </c>
      <c r="F3713">
        <v>90.856480000000005</v>
      </c>
      <c r="H3713">
        <v>331.34</v>
      </c>
      <c r="I3713">
        <v>78.3887</v>
      </c>
    </row>
    <row r="3714" spans="2:9" x14ac:dyDescent="0.45">
      <c r="B3714">
        <v>85.76</v>
      </c>
      <c r="C3714">
        <v>98.119010000000003</v>
      </c>
      <c r="E3714">
        <v>84.65</v>
      </c>
      <c r="F3714">
        <v>90.822379999999995</v>
      </c>
      <c r="H3714">
        <v>331.42</v>
      </c>
      <c r="I3714">
        <v>78.386240000000001</v>
      </c>
    </row>
    <row r="3715" spans="2:9" x14ac:dyDescent="0.45">
      <c r="B3715">
        <v>85.78</v>
      </c>
      <c r="C3715">
        <v>98.119010000000003</v>
      </c>
      <c r="E3715">
        <v>84.7</v>
      </c>
      <c r="F3715">
        <v>90.813079999999999</v>
      </c>
      <c r="H3715">
        <v>331.51</v>
      </c>
      <c r="I3715">
        <v>78.392390000000006</v>
      </c>
    </row>
    <row r="3716" spans="2:9" x14ac:dyDescent="0.45">
      <c r="B3716">
        <v>85.82</v>
      </c>
      <c r="C3716">
        <v>98.119010000000003</v>
      </c>
      <c r="E3716">
        <v>84.7</v>
      </c>
      <c r="F3716">
        <v>90.847179999999994</v>
      </c>
      <c r="H3716">
        <v>331.59</v>
      </c>
      <c r="I3716">
        <v>78.394859999999994</v>
      </c>
    </row>
    <row r="3717" spans="2:9" x14ac:dyDescent="0.45">
      <c r="B3717">
        <v>85.84</v>
      </c>
      <c r="C3717">
        <v>98.119010000000003</v>
      </c>
      <c r="E3717">
        <v>84.73</v>
      </c>
      <c r="F3717">
        <v>90.828580000000002</v>
      </c>
      <c r="H3717">
        <v>331.69</v>
      </c>
      <c r="I3717">
        <v>78.393630000000002</v>
      </c>
    </row>
    <row r="3718" spans="2:9" x14ac:dyDescent="0.45">
      <c r="B3718">
        <v>85.84</v>
      </c>
      <c r="C3718">
        <v>98.111689999999996</v>
      </c>
      <c r="E3718">
        <v>84.75</v>
      </c>
      <c r="F3718">
        <v>90.834779999999995</v>
      </c>
      <c r="H3718">
        <v>331.77</v>
      </c>
      <c r="I3718">
        <v>78.401619999999994</v>
      </c>
    </row>
    <row r="3719" spans="2:9" x14ac:dyDescent="0.45">
      <c r="B3719">
        <v>85.87</v>
      </c>
      <c r="C3719">
        <v>98.111689999999996</v>
      </c>
      <c r="E3719">
        <v>84.77</v>
      </c>
      <c r="F3719">
        <v>90.816180000000003</v>
      </c>
      <c r="H3719">
        <v>331.85</v>
      </c>
      <c r="I3719">
        <v>78.409000000000006</v>
      </c>
    </row>
    <row r="3720" spans="2:9" x14ac:dyDescent="0.45">
      <c r="B3720">
        <v>85.9</v>
      </c>
      <c r="C3720">
        <v>98.119010000000003</v>
      </c>
      <c r="E3720">
        <v>84.79</v>
      </c>
      <c r="F3720">
        <v>90.825479999999999</v>
      </c>
      <c r="H3720">
        <v>331.94</v>
      </c>
      <c r="I3720">
        <v>78.407160000000005</v>
      </c>
    </row>
    <row r="3721" spans="2:9" x14ac:dyDescent="0.45">
      <c r="B3721">
        <v>85.91</v>
      </c>
      <c r="C3721">
        <v>98.119010000000003</v>
      </c>
      <c r="E3721">
        <v>84.8</v>
      </c>
      <c r="F3721">
        <v>90.837879999999998</v>
      </c>
      <c r="H3721">
        <v>332.03</v>
      </c>
      <c r="I3721">
        <v>78.425610000000006</v>
      </c>
    </row>
    <row r="3722" spans="2:9" x14ac:dyDescent="0.45">
      <c r="B3722">
        <v>85.92</v>
      </c>
      <c r="C3722">
        <v>98.119010000000003</v>
      </c>
      <c r="E3722">
        <v>84.83</v>
      </c>
      <c r="F3722">
        <v>90.803790000000006</v>
      </c>
      <c r="H3722">
        <v>332.11</v>
      </c>
      <c r="I3722">
        <v>78.42192</v>
      </c>
    </row>
    <row r="3723" spans="2:9" x14ac:dyDescent="0.45">
      <c r="B3723">
        <v>85.95</v>
      </c>
      <c r="C3723">
        <v>98.119010000000003</v>
      </c>
      <c r="E3723">
        <v>84.87</v>
      </c>
      <c r="F3723">
        <v>90.794489999999996</v>
      </c>
      <c r="H3723">
        <v>332.19</v>
      </c>
      <c r="I3723">
        <v>78.428070000000005</v>
      </c>
    </row>
    <row r="3724" spans="2:9" x14ac:dyDescent="0.45">
      <c r="B3724">
        <v>85.98</v>
      </c>
      <c r="C3724">
        <v>98.119010000000003</v>
      </c>
      <c r="E3724">
        <v>84.88</v>
      </c>
      <c r="F3724">
        <v>90.800690000000003</v>
      </c>
      <c r="H3724">
        <v>332.29</v>
      </c>
      <c r="I3724">
        <v>78.332729999999998</v>
      </c>
    </row>
    <row r="3725" spans="2:9" x14ac:dyDescent="0.45">
      <c r="B3725">
        <v>86</v>
      </c>
      <c r="C3725">
        <v>98.119010000000003</v>
      </c>
      <c r="E3725">
        <v>84.91</v>
      </c>
      <c r="F3725">
        <v>90.79759</v>
      </c>
      <c r="H3725">
        <v>332.37</v>
      </c>
      <c r="I3725">
        <v>78.208470000000005</v>
      </c>
    </row>
    <row r="3726" spans="2:9" x14ac:dyDescent="0.45">
      <c r="B3726">
        <v>86.02</v>
      </c>
      <c r="C3726">
        <v>98.119010000000003</v>
      </c>
      <c r="E3726">
        <v>84.93</v>
      </c>
      <c r="F3726">
        <v>90.806880000000007</v>
      </c>
      <c r="H3726">
        <v>332.46</v>
      </c>
      <c r="I3726">
        <v>78.199849999999998</v>
      </c>
    </row>
    <row r="3727" spans="2:9" x14ac:dyDescent="0.45">
      <c r="B3727">
        <v>86.03</v>
      </c>
      <c r="C3727">
        <v>98.119010000000003</v>
      </c>
      <c r="E3727">
        <v>84.95</v>
      </c>
      <c r="F3727">
        <v>90.791390000000007</v>
      </c>
      <c r="H3727">
        <v>332.54</v>
      </c>
      <c r="I3727">
        <v>78.201080000000005</v>
      </c>
    </row>
    <row r="3728" spans="2:9" x14ac:dyDescent="0.45">
      <c r="B3728">
        <v>86.06</v>
      </c>
      <c r="C3728">
        <v>98.119010000000003</v>
      </c>
      <c r="E3728">
        <v>84.96</v>
      </c>
      <c r="F3728">
        <v>90.778989999999993</v>
      </c>
      <c r="H3728">
        <v>332.64</v>
      </c>
      <c r="I3728">
        <v>78.202309999999997</v>
      </c>
    </row>
    <row r="3729" spans="2:9" x14ac:dyDescent="0.45">
      <c r="B3729">
        <v>86.09</v>
      </c>
      <c r="C3729">
        <v>98.119010000000003</v>
      </c>
      <c r="E3729">
        <v>84.99</v>
      </c>
      <c r="F3729">
        <v>90.79759</v>
      </c>
      <c r="H3729">
        <v>332.72</v>
      </c>
      <c r="I3729">
        <v>78.212770000000006</v>
      </c>
    </row>
    <row r="3730" spans="2:9" x14ac:dyDescent="0.45">
      <c r="B3730">
        <v>86.1</v>
      </c>
      <c r="C3730">
        <v>98.126329999999996</v>
      </c>
      <c r="E3730">
        <v>85.02</v>
      </c>
      <c r="F3730">
        <v>90.791390000000007</v>
      </c>
      <c r="H3730">
        <v>332.8</v>
      </c>
      <c r="I3730">
        <v>78.211539999999999</v>
      </c>
    </row>
    <row r="3731" spans="2:9" x14ac:dyDescent="0.45">
      <c r="B3731">
        <v>86.13</v>
      </c>
      <c r="C3731">
        <v>98.119010000000003</v>
      </c>
      <c r="E3731">
        <v>85.04</v>
      </c>
      <c r="F3731">
        <v>90.788290000000003</v>
      </c>
      <c r="H3731">
        <v>332.88</v>
      </c>
      <c r="I3731">
        <v>78.215850000000003</v>
      </c>
    </row>
    <row r="3732" spans="2:9" x14ac:dyDescent="0.45">
      <c r="B3732">
        <v>86.15</v>
      </c>
      <c r="C3732">
        <v>98.119010000000003</v>
      </c>
      <c r="E3732">
        <v>85.05</v>
      </c>
      <c r="F3732">
        <v>90.788290000000003</v>
      </c>
      <c r="H3732">
        <v>332.98</v>
      </c>
      <c r="I3732">
        <v>78.223230000000001</v>
      </c>
    </row>
    <row r="3733" spans="2:9" x14ac:dyDescent="0.45">
      <c r="B3733">
        <v>86.17</v>
      </c>
      <c r="C3733">
        <v>98.126329999999996</v>
      </c>
      <c r="E3733">
        <v>85.07</v>
      </c>
      <c r="F3733">
        <v>90.778989999999993</v>
      </c>
      <c r="H3733">
        <v>333.07</v>
      </c>
      <c r="I3733">
        <v>78.221379999999996</v>
      </c>
    </row>
    <row r="3734" spans="2:9" x14ac:dyDescent="0.45">
      <c r="B3734">
        <v>86.19</v>
      </c>
      <c r="C3734">
        <v>98.126329999999996</v>
      </c>
      <c r="E3734">
        <v>85.08</v>
      </c>
      <c r="F3734">
        <v>90.772790000000001</v>
      </c>
      <c r="H3734">
        <v>333.15</v>
      </c>
      <c r="I3734">
        <v>78.226309999999998</v>
      </c>
    </row>
    <row r="3735" spans="2:9" x14ac:dyDescent="0.45">
      <c r="B3735">
        <v>86.22</v>
      </c>
      <c r="C3735">
        <v>98.126329999999996</v>
      </c>
      <c r="E3735">
        <v>85.11</v>
      </c>
      <c r="F3735">
        <v>90.78519</v>
      </c>
      <c r="H3735">
        <v>333.23</v>
      </c>
      <c r="I3735">
        <v>78.230609999999999</v>
      </c>
    </row>
    <row r="3736" spans="2:9" x14ac:dyDescent="0.45">
      <c r="B3736">
        <v>86.23</v>
      </c>
      <c r="C3736">
        <v>98.126329999999996</v>
      </c>
      <c r="E3736">
        <v>85.14</v>
      </c>
      <c r="F3736">
        <v>90.772790000000001</v>
      </c>
      <c r="H3736">
        <v>333.32</v>
      </c>
      <c r="I3736">
        <v>78.233069999999998</v>
      </c>
    </row>
    <row r="3737" spans="2:9" x14ac:dyDescent="0.45">
      <c r="B3737">
        <v>86.26</v>
      </c>
      <c r="C3737">
        <v>98.126329999999996</v>
      </c>
      <c r="E3737">
        <v>85.16</v>
      </c>
      <c r="F3737">
        <v>90.775890000000004</v>
      </c>
      <c r="H3737">
        <v>333.41</v>
      </c>
      <c r="I3737">
        <v>78.237380000000002</v>
      </c>
    </row>
    <row r="3738" spans="2:9" x14ac:dyDescent="0.45">
      <c r="B3738">
        <v>86.27</v>
      </c>
      <c r="C3738">
        <v>98.126329999999996</v>
      </c>
      <c r="E3738">
        <v>85.18</v>
      </c>
      <c r="F3738">
        <v>90.766589999999994</v>
      </c>
      <c r="H3738">
        <v>333.49</v>
      </c>
      <c r="I3738">
        <v>78.239840000000001</v>
      </c>
    </row>
    <row r="3739" spans="2:9" x14ac:dyDescent="0.45">
      <c r="B3739">
        <v>86.29</v>
      </c>
      <c r="C3739">
        <v>98.126329999999996</v>
      </c>
      <c r="E3739">
        <v>85.2</v>
      </c>
      <c r="F3739">
        <v>90.757289999999998</v>
      </c>
      <c r="H3739">
        <v>333.57</v>
      </c>
      <c r="I3739">
        <v>78.2423</v>
      </c>
    </row>
    <row r="3740" spans="2:9" x14ac:dyDescent="0.45">
      <c r="B3740">
        <v>86.33</v>
      </c>
      <c r="C3740">
        <v>98.126329999999996</v>
      </c>
      <c r="E3740">
        <v>85.23</v>
      </c>
      <c r="F3740">
        <v>90.760390000000001</v>
      </c>
      <c r="H3740">
        <v>333.66</v>
      </c>
      <c r="I3740">
        <v>78.243530000000007</v>
      </c>
    </row>
    <row r="3741" spans="2:9" x14ac:dyDescent="0.45">
      <c r="B3741">
        <v>86.34</v>
      </c>
      <c r="C3741">
        <v>98.126329999999996</v>
      </c>
      <c r="E3741">
        <v>85.25</v>
      </c>
      <c r="F3741">
        <v>90.738690000000005</v>
      </c>
      <c r="H3741">
        <v>333.74</v>
      </c>
      <c r="I3741">
        <v>78.243530000000007</v>
      </c>
    </row>
    <row r="3742" spans="2:9" x14ac:dyDescent="0.45">
      <c r="B3742">
        <v>86.36</v>
      </c>
      <c r="C3742">
        <v>98.133650000000003</v>
      </c>
      <c r="E3742">
        <v>85.27</v>
      </c>
      <c r="F3742">
        <v>90.716999999999999</v>
      </c>
      <c r="H3742">
        <v>333.83</v>
      </c>
      <c r="I3742">
        <v>78.243530000000007</v>
      </c>
    </row>
    <row r="3743" spans="2:9" x14ac:dyDescent="0.45">
      <c r="B3743">
        <v>86.37</v>
      </c>
      <c r="C3743">
        <v>98.126329999999996</v>
      </c>
      <c r="E3743">
        <v>85.3</v>
      </c>
      <c r="F3743">
        <v>90.726290000000006</v>
      </c>
      <c r="H3743">
        <v>333.92</v>
      </c>
      <c r="I3743">
        <v>78.243530000000007</v>
      </c>
    </row>
    <row r="3744" spans="2:9" x14ac:dyDescent="0.45">
      <c r="B3744">
        <v>86.42</v>
      </c>
      <c r="C3744">
        <v>98.126329999999996</v>
      </c>
      <c r="E3744">
        <v>85.31</v>
      </c>
      <c r="F3744">
        <v>90.710800000000006</v>
      </c>
      <c r="H3744">
        <v>334</v>
      </c>
      <c r="I3744">
        <v>78.244140000000002</v>
      </c>
    </row>
    <row r="3745" spans="2:9" x14ac:dyDescent="0.45">
      <c r="B3745">
        <v>86.43</v>
      </c>
      <c r="C3745">
        <v>98.126329999999996</v>
      </c>
      <c r="E3745">
        <v>85.33</v>
      </c>
      <c r="F3745">
        <v>90.698400000000007</v>
      </c>
      <c r="H3745">
        <v>334.09</v>
      </c>
      <c r="I3745">
        <v>78.242909999999995</v>
      </c>
    </row>
    <row r="3746" spans="2:9" x14ac:dyDescent="0.45">
      <c r="B3746">
        <v>86.46</v>
      </c>
      <c r="C3746">
        <v>98.126329999999996</v>
      </c>
      <c r="E3746">
        <v>85.36</v>
      </c>
      <c r="F3746">
        <v>90.689099999999996</v>
      </c>
      <c r="H3746">
        <v>334.18</v>
      </c>
      <c r="I3746">
        <v>78.241680000000002</v>
      </c>
    </row>
    <row r="3747" spans="2:9" x14ac:dyDescent="0.45">
      <c r="B3747">
        <v>86.46</v>
      </c>
      <c r="C3747">
        <v>98.126329999999996</v>
      </c>
      <c r="E3747">
        <v>85.37</v>
      </c>
      <c r="F3747">
        <v>90.698400000000007</v>
      </c>
      <c r="H3747">
        <v>334.28</v>
      </c>
      <c r="I3747">
        <v>78.2423</v>
      </c>
    </row>
    <row r="3748" spans="2:9" x14ac:dyDescent="0.45">
      <c r="B3748">
        <v>86.49</v>
      </c>
      <c r="C3748">
        <v>98.126329999999996</v>
      </c>
      <c r="E3748">
        <v>85.39</v>
      </c>
      <c r="F3748">
        <v>90.707700000000003</v>
      </c>
      <c r="H3748">
        <v>334.34</v>
      </c>
      <c r="I3748">
        <v>78.241680000000002</v>
      </c>
    </row>
    <row r="3749" spans="2:9" x14ac:dyDescent="0.45">
      <c r="B3749">
        <v>86.52</v>
      </c>
      <c r="C3749">
        <v>98.133650000000003</v>
      </c>
      <c r="E3749">
        <v>85.43</v>
      </c>
      <c r="F3749">
        <v>90.698400000000007</v>
      </c>
      <c r="H3749">
        <v>334.44</v>
      </c>
      <c r="I3749">
        <v>78.241680000000002</v>
      </c>
    </row>
    <row r="3750" spans="2:9" x14ac:dyDescent="0.45">
      <c r="B3750">
        <v>86.53</v>
      </c>
      <c r="C3750">
        <v>98.133650000000003</v>
      </c>
      <c r="E3750">
        <v>85.45</v>
      </c>
      <c r="F3750">
        <v>90.6922</v>
      </c>
      <c r="H3750">
        <v>334.52</v>
      </c>
      <c r="I3750">
        <v>78.240449999999996</v>
      </c>
    </row>
    <row r="3751" spans="2:9" x14ac:dyDescent="0.45">
      <c r="B3751">
        <v>86.55</v>
      </c>
      <c r="C3751">
        <v>98.133650000000003</v>
      </c>
      <c r="E3751">
        <v>85.45</v>
      </c>
      <c r="F3751">
        <v>90.704599999999999</v>
      </c>
      <c r="H3751">
        <v>334.6</v>
      </c>
      <c r="I3751">
        <v>78.239220000000003</v>
      </c>
    </row>
    <row r="3752" spans="2:9" x14ac:dyDescent="0.45">
      <c r="B3752">
        <v>86.59</v>
      </c>
      <c r="C3752">
        <v>98.126329999999996</v>
      </c>
      <c r="E3752">
        <v>85.49</v>
      </c>
      <c r="F3752">
        <v>90.704599999999999</v>
      </c>
      <c r="H3752">
        <v>334.69</v>
      </c>
      <c r="I3752">
        <v>78.234920000000002</v>
      </c>
    </row>
    <row r="3753" spans="2:9" x14ac:dyDescent="0.45">
      <c r="B3753">
        <v>86.6</v>
      </c>
      <c r="C3753">
        <v>98.133650000000003</v>
      </c>
      <c r="E3753">
        <v>85.51</v>
      </c>
      <c r="F3753">
        <v>90.701499999999996</v>
      </c>
      <c r="H3753">
        <v>334.78</v>
      </c>
      <c r="I3753">
        <v>78.230609999999999</v>
      </c>
    </row>
    <row r="3754" spans="2:9" x14ac:dyDescent="0.45">
      <c r="B3754">
        <v>86.62</v>
      </c>
      <c r="C3754">
        <v>98.126329999999996</v>
      </c>
      <c r="E3754">
        <v>85.53</v>
      </c>
      <c r="F3754">
        <v>90.676699999999997</v>
      </c>
      <c r="H3754">
        <v>334.87</v>
      </c>
      <c r="I3754">
        <v>78.229380000000006</v>
      </c>
    </row>
    <row r="3755" spans="2:9" x14ac:dyDescent="0.45">
      <c r="B3755">
        <v>86.63</v>
      </c>
      <c r="C3755">
        <v>98.126329999999996</v>
      </c>
      <c r="E3755">
        <v>85.55</v>
      </c>
      <c r="F3755">
        <v>90.664299999999997</v>
      </c>
      <c r="H3755">
        <v>334.94</v>
      </c>
      <c r="I3755">
        <v>78.229380000000006</v>
      </c>
    </row>
    <row r="3756" spans="2:9" x14ac:dyDescent="0.45">
      <c r="B3756">
        <v>86.67</v>
      </c>
      <c r="C3756">
        <v>98.126329999999996</v>
      </c>
      <c r="E3756">
        <v>85.56</v>
      </c>
      <c r="F3756">
        <v>90.667400000000001</v>
      </c>
      <c r="H3756">
        <v>335.03</v>
      </c>
      <c r="I3756">
        <v>78.226920000000007</v>
      </c>
    </row>
    <row r="3757" spans="2:9" x14ac:dyDescent="0.45">
      <c r="B3757">
        <v>86.67</v>
      </c>
      <c r="C3757">
        <v>98.126329999999996</v>
      </c>
      <c r="E3757">
        <v>85.6</v>
      </c>
      <c r="F3757">
        <v>90.667400000000001</v>
      </c>
      <c r="H3757">
        <v>335.11</v>
      </c>
      <c r="I3757">
        <v>78.219539999999995</v>
      </c>
    </row>
    <row r="3758" spans="2:9" x14ac:dyDescent="0.45">
      <c r="B3758">
        <v>86.71</v>
      </c>
      <c r="C3758">
        <v>98.126329999999996</v>
      </c>
      <c r="E3758">
        <v>85.61</v>
      </c>
      <c r="F3758">
        <v>90.642600000000002</v>
      </c>
      <c r="H3758">
        <v>335.2</v>
      </c>
      <c r="I3758">
        <v>78.212159999999997</v>
      </c>
    </row>
    <row r="3759" spans="2:9" x14ac:dyDescent="0.45">
      <c r="B3759">
        <v>86.72</v>
      </c>
      <c r="C3759">
        <v>98.126329999999996</v>
      </c>
      <c r="E3759">
        <v>85.63</v>
      </c>
      <c r="F3759">
        <v>90.636409999999998</v>
      </c>
      <c r="H3759">
        <v>335.28</v>
      </c>
      <c r="I3759">
        <v>78.208470000000005</v>
      </c>
    </row>
    <row r="3760" spans="2:9" x14ac:dyDescent="0.45">
      <c r="B3760">
        <v>86.75</v>
      </c>
      <c r="C3760">
        <v>98.126329999999996</v>
      </c>
      <c r="E3760">
        <v>85.65</v>
      </c>
      <c r="F3760">
        <v>90.630210000000005</v>
      </c>
      <c r="H3760">
        <v>335.38</v>
      </c>
      <c r="I3760">
        <v>78.207239999999999</v>
      </c>
    </row>
    <row r="3761" spans="2:9" x14ac:dyDescent="0.45">
      <c r="B3761">
        <v>86.77</v>
      </c>
      <c r="C3761">
        <v>98.126329999999996</v>
      </c>
      <c r="E3761">
        <v>85.66</v>
      </c>
      <c r="F3761">
        <v>90.617810000000006</v>
      </c>
      <c r="H3761">
        <v>335.45</v>
      </c>
      <c r="I3761">
        <v>78.202309999999997</v>
      </c>
    </row>
    <row r="3762" spans="2:9" x14ac:dyDescent="0.45">
      <c r="B3762">
        <v>86.78</v>
      </c>
      <c r="C3762">
        <v>98.126329999999996</v>
      </c>
      <c r="E3762">
        <v>85.68</v>
      </c>
      <c r="F3762">
        <v>90.624009999999998</v>
      </c>
      <c r="H3762">
        <v>335.54</v>
      </c>
      <c r="I3762">
        <v>78.202929999999995</v>
      </c>
    </row>
    <row r="3763" spans="2:9" x14ac:dyDescent="0.45">
      <c r="B3763">
        <v>86.82</v>
      </c>
      <c r="C3763">
        <v>98.126329999999996</v>
      </c>
      <c r="E3763">
        <v>85.71</v>
      </c>
      <c r="F3763">
        <v>90.614710000000002</v>
      </c>
      <c r="H3763">
        <v>335.63</v>
      </c>
      <c r="I3763">
        <v>78.201080000000005</v>
      </c>
    </row>
    <row r="3764" spans="2:9" x14ac:dyDescent="0.45">
      <c r="B3764">
        <v>86.84</v>
      </c>
      <c r="C3764">
        <v>98.126329999999996</v>
      </c>
      <c r="E3764">
        <v>85.74</v>
      </c>
      <c r="F3764">
        <v>90.602310000000003</v>
      </c>
      <c r="H3764">
        <v>335.72</v>
      </c>
      <c r="I3764">
        <v>78.200469999999996</v>
      </c>
    </row>
    <row r="3765" spans="2:9" x14ac:dyDescent="0.45">
      <c r="B3765">
        <v>86.85</v>
      </c>
      <c r="C3765">
        <v>98.126329999999996</v>
      </c>
      <c r="E3765">
        <v>85.77</v>
      </c>
      <c r="F3765">
        <v>90.608509999999995</v>
      </c>
      <c r="H3765">
        <v>335.8</v>
      </c>
      <c r="I3765">
        <v>78.198009999999996</v>
      </c>
    </row>
    <row r="3766" spans="2:9" x14ac:dyDescent="0.45">
      <c r="B3766">
        <v>86.87</v>
      </c>
      <c r="C3766">
        <v>98.126329999999996</v>
      </c>
      <c r="E3766">
        <v>85.77</v>
      </c>
      <c r="F3766">
        <v>90.599209999999999</v>
      </c>
      <c r="H3766">
        <v>335.88</v>
      </c>
      <c r="I3766">
        <v>78.196160000000006</v>
      </c>
    </row>
    <row r="3767" spans="2:9" x14ac:dyDescent="0.45">
      <c r="B3767">
        <v>86.89</v>
      </c>
      <c r="C3767">
        <v>98.133650000000003</v>
      </c>
      <c r="E3767">
        <v>85.8</v>
      </c>
      <c r="F3767">
        <v>90.58681</v>
      </c>
      <c r="H3767">
        <v>335.97</v>
      </c>
      <c r="I3767">
        <v>78.194320000000005</v>
      </c>
    </row>
    <row r="3768" spans="2:9" x14ac:dyDescent="0.45">
      <c r="B3768">
        <v>86.91</v>
      </c>
      <c r="C3768">
        <v>98.133650000000003</v>
      </c>
      <c r="E3768">
        <v>85.83</v>
      </c>
      <c r="F3768">
        <v>90.58681</v>
      </c>
      <c r="H3768">
        <v>336.07</v>
      </c>
      <c r="I3768">
        <v>78.193700000000007</v>
      </c>
    </row>
    <row r="3769" spans="2:9" x14ac:dyDescent="0.45">
      <c r="B3769">
        <v>86.93</v>
      </c>
      <c r="C3769">
        <v>98.126329999999996</v>
      </c>
      <c r="E3769">
        <v>85.85</v>
      </c>
      <c r="F3769">
        <v>90.580609999999993</v>
      </c>
      <c r="H3769">
        <v>336.14</v>
      </c>
      <c r="I3769">
        <v>78.194929999999999</v>
      </c>
    </row>
    <row r="3770" spans="2:9" x14ac:dyDescent="0.45">
      <c r="B3770">
        <v>86.95</v>
      </c>
      <c r="C3770">
        <v>98.126329999999996</v>
      </c>
      <c r="E3770">
        <v>85.87</v>
      </c>
      <c r="F3770">
        <v>90.57441</v>
      </c>
      <c r="H3770">
        <v>336.23</v>
      </c>
      <c r="I3770">
        <v>78.196160000000006</v>
      </c>
    </row>
    <row r="3771" spans="2:9" x14ac:dyDescent="0.45">
      <c r="B3771">
        <v>86.98</v>
      </c>
      <c r="C3771">
        <v>98.126329999999996</v>
      </c>
      <c r="E3771">
        <v>85.88</v>
      </c>
      <c r="F3771">
        <v>90.57441</v>
      </c>
      <c r="H3771">
        <v>336.31</v>
      </c>
      <c r="I3771">
        <v>78.196780000000004</v>
      </c>
    </row>
    <row r="3772" spans="2:9" x14ac:dyDescent="0.45">
      <c r="B3772">
        <v>87</v>
      </c>
      <c r="C3772">
        <v>98.126329999999996</v>
      </c>
      <c r="E3772">
        <v>85.91</v>
      </c>
      <c r="F3772">
        <v>90.562010000000001</v>
      </c>
      <c r="H3772">
        <v>336.39</v>
      </c>
      <c r="I3772">
        <v>78.196780000000004</v>
      </c>
    </row>
    <row r="3773" spans="2:9" x14ac:dyDescent="0.45">
      <c r="B3773">
        <v>87.03</v>
      </c>
      <c r="C3773">
        <v>98.133650000000003</v>
      </c>
      <c r="E3773">
        <v>85.94</v>
      </c>
      <c r="F3773">
        <v>90.552710000000005</v>
      </c>
      <c r="H3773">
        <v>336.48</v>
      </c>
      <c r="I3773">
        <v>78.196780000000004</v>
      </c>
    </row>
    <row r="3774" spans="2:9" x14ac:dyDescent="0.45">
      <c r="B3774">
        <v>87.05</v>
      </c>
      <c r="C3774">
        <v>98.126329999999996</v>
      </c>
      <c r="E3774">
        <v>85.95</v>
      </c>
      <c r="F3774">
        <v>90.549620000000004</v>
      </c>
      <c r="H3774">
        <v>336.57</v>
      </c>
      <c r="I3774">
        <v>78.198620000000005</v>
      </c>
    </row>
    <row r="3775" spans="2:9" x14ac:dyDescent="0.45">
      <c r="B3775">
        <v>87.07</v>
      </c>
      <c r="C3775">
        <v>98.133650000000003</v>
      </c>
      <c r="E3775">
        <v>85.97</v>
      </c>
      <c r="F3775">
        <v>90.546520000000001</v>
      </c>
      <c r="H3775">
        <v>336.66</v>
      </c>
      <c r="I3775">
        <v>78.199849999999998</v>
      </c>
    </row>
    <row r="3776" spans="2:9" x14ac:dyDescent="0.45">
      <c r="B3776">
        <v>87.09</v>
      </c>
      <c r="C3776">
        <v>98.133650000000003</v>
      </c>
      <c r="E3776">
        <v>86</v>
      </c>
      <c r="F3776">
        <v>90.534120000000001</v>
      </c>
      <c r="H3776">
        <v>336.75</v>
      </c>
      <c r="I3776">
        <v>78.202309999999997</v>
      </c>
    </row>
    <row r="3777" spans="2:9" x14ac:dyDescent="0.45">
      <c r="B3777">
        <v>87.11</v>
      </c>
      <c r="C3777">
        <v>98.133650000000003</v>
      </c>
      <c r="E3777">
        <v>86.02</v>
      </c>
      <c r="F3777">
        <v>90.537220000000005</v>
      </c>
      <c r="H3777">
        <v>336.82</v>
      </c>
      <c r="I3777">
        <v>78.20478</v>
      </c>
    </row>
    <row r="3778" spans="2:9" x14ac:dyDescent="0.45">
      <c r="B3778">
        <v>87.14</v>
      </c>
      <c r="C3778">
        <v>98.133650000000003</v>
      </c>
      <c r="E3778">
        <v>86.04</v>
      </c>
      <c r="F3778">
        <v>90.524820000000005</v>
      </c>
      <c r="H3778">
        <v>336.92</v>
      </c>
      <c r="I3778">
        <v>78.20478</v>
      </c>
    </row>
    <row r="3779" spans="2:9" x14ac:dyDescent="0.45">
      <c r="B3779">
        <v>87.16</v>
      </c>
      <c r="C3779">
        <v>98.133650000000003</v>
      </c>
      <c r="E3779">
        <v>86.05</v>
      </c>
      <c r="F3779">
        <v>90.518619999999999</v>
      </c>
      <c r="H3779">
        <v>337.01</v>
      </c>
      <c r="I3779">
        <v>78.207849999999993</v>
      </c>
    </row>
    <row r="3780" spans="2:9" x14ac:dyDescent="0.45">
      <c r="B3780">
        <v>87.17</v>
      </c>
      <c r="C3780">
        <v>98.126329999999996</v>
      </c>
      <c r="E3780">
        <v>86.08</v>
      </c>
      <c r="F3780">
        <v>90.524820000000005</v>
      </c>
      <c r="H3780">
        <v>337.08</v>
      </c>
      <c r="I3780">
        <v>78.208470000000005</v>
      </c>
    </row>
    <row r="3781" spans="2:9" x14ac:dyDescent="0.45">
      <c r="B3781">
        <v>87.21</v>
      </c>
      <c r="C3781">
        <v>98.133650000000003</v>
      </c>
      <c r="E3781">
        <v>86.11</v>
      </c>
      <c r="F3781">
        <v>90.531019999999998</v>
      </c>
      <c r="H3781">
        <v>337.17</v>
      </c>
      <c r="I3781">
        <v>78.209699999999998</v>
      </c>
    </row>
    <row r="3782" spans="2:9" x14ac:dyDescent="0.45">
      <c r="B3782">
        <v>87.22</v>
      </c>
      <c r="C3782">
        <v>98.133650000000003</v>
      </c>
      <c r="E3782">
        <v>86.12</v>
      </c>
      <c r="F3782">
        <v>90.515519999999995</v>
      </c>
      <c r="H3782">
        <v>337.27</v>
      </c>
      <c r="I3782">
        <v>78.208470000000005</v>
      </c>
    </row>
    <row r="3783" spans="2:9" x14ac:dyDescent="0.45">
      <c r="B3783">
        <v>87.24</v>
      </c>
      <c r="C3783">
        <v>98.126329999999996</v>
      </c>
      <c r="E3783">
        <v>86.15</v>
      </c>
      <c r="F3783">
        <v>90.506219999999999</v>
      </c>
      <c r="H3783">
        <v>337.35</v>
      </c>
      <c r="I3783">
        <v>78.208470000000005</v>
      </c>
    </row>
    <row r="3784" spans="2:9" x14ac:dyDescent="0.45">
      <c r="B3784">
        <v>87.25</v>
      </c>
      <c r="C3784">
        <v>98.133650000000003</v>
      </c>
      <c r="E3784">
        <v>86.18</v>
      </c>
      <c r="F3784">
        <v>90.496920000000003</v>
      </c>
      <c r="H3784">
        <v>337.43</v>
      </c>
      <c r="I3784">
        <v>78.209699999999998</v>
      </c>
    </row>
    <row r="3785" spans="2:9" x14ac:dyDescent="0.45">
      <c r="B3785">
        <v>87.28</v>
      </c>
      <c r="C3785">
        <v>98.126329999999996</v>
      </c>
      <c r="E3785">
        <v>86.2</v>
      </c>
      <c r="F3785">
        <v>90.500020000000006</v>
      </c>
      <c r="H3785">
        <v>337.52</v>
      </c>
      <c r="I3785">
        <v>78.209699999999998</v>
      </c>
    </row>
    <row r="3786" spans="2:9" x14ac:dyDescent="0.45">
      <c r="B3786">
        <v>87.3</v>
      </c>
      <c r="C3786">
        <v>98.133650000000003</v>
      </c>
      <c r="E3786">
        <v>86.2</v>
      </c>
      <c r="F3786">
        <v>90.490719999999996</v>
      </c>
      <c r="H3786">
        <v>337.6</v>
      </c>
      <c r="I3786">
        <v>78.20908</v>
      </c>
    </row>
    <row r="3787" spans="2:9" x14ac:dyDescent="0.45">
      <c r="B3787">
        <v>87.31</v>
      </c>
      <c r="C3787">
        <v>98.133650000000003</v>
      </c>
      <c r="E3787">
        <v>86.23</v>
      </c>
      <c r="F3787">
        <v>90.46593</v>
      </c>
      <c r="H3787">
        <v>337.68</v>
      </c>
      <c r="I3787">
        <v>78.207849999999993</v>
      </c>
    </row>
    <row r="3788" spans="2:9" x14ac:dyDescent="0.45">
      <c r="B3788">
        <v>87.35</v>
      </c>
      <c r="C3788">
        <v>98.126329999999996</v>
      </c>
      <c r="E3788">
        <v>86.28</v>
      </c>
      <c r="F3788">
        <v>90.462829999999997</v>
      </c>
      <c r="H3788">
        <v>337.76</v>
      </c>
      <c r="I3788">
        <v>78.20478</v>
      </c>
    </row>
    <row r="3789" spans="2:9" x14ac:dyDescent="0.45">
      <c r="B3789">
        <v>87.37</v>
      </c>
      <c r="C3789">
        <v>98.133650000000003</v>
      </c>
      <c r="E3789">
        <v>86.29</v>
      </c>
      <c r="F3789">
        <v>90.456630000000004</v>
      </c>
      <c r="H3789">
        <v>337.86</v>
      </c>
      <c r="I3789">
        <v>78.201700000000002</v>
      </c>
    </row>
    <row r="3790" spans="2:9" x14ac:dyDescent="0.45">
      <c r="B3790">
        <v>87.39</v>
      </c>
      <c r="C3790">
        <v>98.133650000000003</v>
      </c>
      <c r="E3790">
        <v>86.3</v>
      </c>
      <c r="F3790">
        <v>90.46902</v>
      </c>
      <c r="H3790">
        <v>337.94</v>
      </c>
      <c r="I3790">
        <v>78.200469999999996</v>
      </c>
    </row>
    <row r="3791" spans="2:9" x14ac:dyDescent="0.45">
      <c r="B3791">
        <v>87.4</v>
      </c>
      <c r="C3791">
        <v>98.126329999999996</v>
      </c>
      <c r="E3791">
        <v>86.31</v>
      </c>
      <c r="F3791">
        <v>90.472120000000004</v>
      </c>
      <c r="H3791">
        <v>338.02</v>
      </c>
      <c r="I3791">
        <v>78.193089999999998</v>
      </c>
    </row>
    <row r="3792" spans="2:9" x14ac:dyDescent="0.45">
      <c r="B3792">
        <v>87.43</v>
      </c>
      <c r="C3792">
        <v>98.133650000000003</v>
      </c>
      <c r="E3792">
        <v>86.34</v>
      </c>
      <c r="F3792">
        <v>90.472120000000004</v>
      </c>
      <c r="H3792">
        <v>338.1</v>
      </c>
      <c r="I3792">
        <v>78.184479999999994</v>
      </c>
    </row>
    <row r="3793" spans="2:9" x14ac:dyDescent="0.45">
      <c r="B3793">
        <v>87.45</v>
      </c>
      <c r="C3793">
        <v>98.133650000000003</v>
      </c>
      <c r="E3793">
        <v>86.37</v>
      </c>
      <c r="F3793">
        <v>90.450429999999997</v>
      </c>
      <c r="H3793">
        <v>338.2</v>
      </c>
      <c r="I3793">
        <v>78.186319999999995</v>
      </c>
    </row>
    <row r="3794" spans="2:9" x14ac:dyDescent="0.45">
      <c r="B3794">
        <v>87.47</v>
      </c>
      <c r="C3794">
        <v>98.126329999999996</v>
      </c>
      <c r="E3794">
        <v>86.38</v>
      </c>
      <c r="F3794">
        <v>90.450429999999997</v>
      </c>
      <c r="H3794">
        <v>338.27</v>
      </c>
      <c r="I3794">
        <v>78.175250000000005</v>
      </c>
    </row>
    <row r="3795" spans="2:9" x14ac:dyDescent="0.45">
      <c r="B3795">
        <v>87.49</v>
      </c>
      <c r="C3795">
        <v>98.133650000000003</v>
      </c>
      <c r="E3795">
        <v>86.4</v>
      </c>
      <c r="F3795">
        <v>90.450429999999997</v>
      </c>
      <c r="H3795">
        <v>338.38</v>
      </c>
      <c r="I3795">
        <v>78.162949999999995</v>
      </c>
    </row>
    <row r="3796" spans="2:9" x14ac:dyDescent="0.45">
      <c r="B3796">
        <v>87.52</v>
      </c>
      <c r="C3796">
        <v>98.133650000000003</v>
      </c>
      <c r="E3796">
        <v>86.44</v>
      </c>
      <c r="F3796">
        <v>90.456630000000004</v>
      </c>
      <c r="H3796">
        <v>338.46</v>
      </c>
      <c r="I3796">
        <v>78.153099999999995</v>
      </c>
    </row>
    <row r="3797" spans="2:9" x14ac:dyDescent="0.45">
      <c r="B3797">
        <v>87.54</v>
      </c>
      <c r="C3797">
        <v>98.133650000000003</v>
      </c>
      <c r="E3797">
        <v>86.46</v>
      </c>
      <c r="F3797">
        <v>90.425629999999998</v>
      </c>
      <c r="H3797">
        <v>338.54</v>
      </c>
      <c r="I3797">
        <v>78.142030000000005</v>
      </c>
    </row>
    <row r="3798" spans="2:9" x14ac:dyDescent="0.45">
      <c r="B3798">
        <v>87.56</v>
      </c>
      <c r="C3798">
        <v>98.133650000000003</v>
      </c>
      <c r="E3798">
        <v>86.47</v>
      </c>
      <c r="F3798">
        <v>90.410129999999995</v>
      </c>
      <c r="H3798">
        <v>338.62</v>
      </c>
      <c r="I3798">
        <v>78.148179999999996</v>
      </c>
    </row>
    <row r="3799" spans="2:9" x14ac:dyDescent="0.45">
      <c r="B3799">
        <v>87.59</v>
      </c>
      <c r="C3799">
        <v>98.133650000000003</v>
      </c>
      <c r="E3799">
        <v>86.49</v>
      </c>
      <c r="F3799">
        <v>90.403930000000003</v>
      </c>
      <c r="H3799">
        <v>338.72</v>
      </c>
      <c r="I3799">
        <v>78.138339999999999</v>
      </c>
    </row>
    <row r="3800" spans="2:9" x14ac:dyDescent="0.45">
      <c r="B3800">
        <v>87.6</v>
      </c>
      <c r="C3800">
        <v>98.133650000000003</v>
      </c>
      <c r="E3800">
        <v>86.52</v>
      </c>
      <c r="F3800">
        <v>90.407030000000006</v>
      </c>
      <c r="H3800">
        <v>338.8</v>
      </c>
      <c r="I3800">
        <v>78.135260000000002</v>
      </c>
    </row>
    <row r="3801" spans="2:9" x14ac:dyDescent="0.45">
      <c r="B3801">
        <v>87.61</v>
      </c>
      <c r="C3801">
        <v>98.133650000000003</v>
      </c>
      <c r="E3801">
        <v>86.54</v>
      </c>
      <c r="F3801">
        <v>90.413229999999999</v>
      </c>
      <c r="H3801">
        <v>338.89</v>
      </c>
      <c r="I3801">
        <v>78.127269999999996</v>
      </c>
    </row>
    <row r="3802" spans="2:9" x14ac:dyDescent="0.45">
      <c r="B3802">
        <v>87.63</v>
      </c>
      <c r="C3802">
        <v>98.133650000000003</v>
      </c>
      <c r="E3802">
        <v>86.55</v>
      </c>
      <c r="F3802">
        <v>90.394630000000006</v>
      </c>
      <c r="H3802">
        <v>338.96</v>
      </c>
      <c r="I3802">
        <v>78.126040000000003</v>
      </c>
    </row>
    <row r="3803" spans="2:9" x14ac:dyDescent="0.45">
      <c r="B3803">
        <v>87.68</v>
      </c>
      <c r="C3803">
        <v>98.133650000000003</v>
      </c>
      <c r="E3803">
        <v>86.58</v>
      </c>
      <c r="F3803">
        <v>90.38843</v>
      </c>
      <c r="H3803">
        <v>339.05</v>
      </c>
      <c r="I3803">
        <v>78.126040000000003</v>
      </c>
    </row>
    <row r="3804" spans="2:9" x14ac:dyDescent="0.45">
      <c r="B3804">
        <v>87.7</v>
      </c>
      <c r="C3804">
        <v>98.133650000000003</v>
      </c>
      <c r="E3804">
        <v>86.6</v>
      </c>
      <c r="F3804">
        <v>90.391530000000003</v>
      </c>
      <c r="H3804">
        <v>339.14</v>
      </c>
      <c r="I3804">
        <v>78.118039999999993</v>
      </c>
    </row>
    <row r="3805" spans="2:9" x14ac:dyDescent="0.45">
      <c r="B3805">
        <v>87.7</v>
      </c>
      <c r="C3805">
        <v>98.133650000000003</v>
      </c>
      <c r="E3805">
        <v>86.62</v>
      </c>
      <c r="F3805">
        <v>90.385329999999996</v>
      </c>
      <c r="H3805">
        <v>339.23</v>
      </c>
      <c r="I3805">
        <v>78.111270000000005</v>
      </c>
    </row>
    <row r="3806" spans="2:9" x14ac:dyDescent="0.45">
      <c r="B3806">
        <v>87.72</v>
      </c>
      <c r="C3806">
        <v>98.133650000000003</v>
      </c>
      <c r="E3806">
        <v>86.64</v>
      </c>
      <c r="F3806">
        <v>90.366739999999993</v>
      </c>
      <c r="H3806">
        <v>339.31</v>
      </c>
      <c r="I3806">
        <v>78.111890000000002</v>
      </c>
    </row>
    <row r="3807" spans="2:9" x14ac:dyDescent="0.45">
      <c r="B3807">
        <v>87.74</v>
      </c>
      <c r="C3807">
        <v>98.133650000000003</v>
      </c>
      <c r="E3807">
        <v>86.66</v>
      </c>
      <c r="F3807">
        <v>90.36054</v>
      </c>
      <c r="H3807">
        <v>339.4</v>
      </c>
      <c r="I3807">
        <v>78.104510000000005</v>
      </c>
    </row>
    <row r="3808" spans="2:9" x14ac:dyDescent="0.45">
      <c r="B3808">
        <v>87.77</v>
      </c>
      <c r="C3808">
        <v>98.133650000000003</v>
      </c>
      <c r="E3808">
        <v>86.69</v>
      </c>
      <c r="F3808">
        <v>90.363640000000004</v>
      </c>
      <c r="H3808">
        <v>339.48</v>
      </c>
      <c r="I3808">
        <v>78.093429999999998</v>
      </c>
    </row>
    <row r="3809" spans="2:9" x14ac:dyDescent="0.45">
      <c r="B3809">
        <v>87.79</v>
      </c>
      <c r="C3809">
        <v>98.133650000000003</v>
      </c>
      <c r="E3809">
        <v>86.7</v>
      </c>
      <c r="F3809">
        <v>90.354339999999993</v>
      </c>
      <c r="H3809">
        <v>339.58</v>
      </c>
      <c r="I3809">
        <v>78.089740000000006</v>
      </c>
    </row>
    <row r="3810" spans="2:9" x14ac:dyDescent="0.45">
      <c r="B3810">
        <v>87.82</v>
      </c>
      <c r="C3810">
        <v>98.133650000000003</v>
      </c>
      <c r="E3810">
        <v>86.74</v>
      </c>
      <c r="F3810">
        <v>90.338840000000005</v>
      </c>
      <c r="H3810">
        <v>339.66</v>
      </c>
      <c r="I3810">
        <v>78.091589999999997</v>
      </c>
    </row>
    <row r="3811" spans="2:9" x14ac:dyDescent="0.45">
      <c r="B3811">
        <v>87.83</v>
      </c>
      <c r="C3811">
        <v>98.133650000000003</v>
      </c>
      <c r="E3811">
        <v>86.75</v>
      </c>
      <c r="F3811">
        <v>90.354339999999993</v>
      </c>
      <c r="H3811">
        <v>339.74</v>
      </c>
      <c r="I3811">
        <v>78.07929</v>
      </c>
    </row>
    <row r="3812" spans="2:9" x14ac:dyDescent="0.45">
      <c r="B3812">
        <v>87.87</v>
      </c>
      <c r="C3812">
        <v>98.133650000000003</v>
      </c>
      <c r="E3812">
        <v>86.77</v>
      </c>
      <c r="F3812">
        <v>90.354339999999993</v>
      </c>
      <c r="H3812">
        <v>339.82</v>
      </c>
      <c r="I3812">
        <v>78.084819999999993</v>
      </c>
    </row>
    <row r="3813" spans="2:9" x14ac:dyDescent="0.45">
      <c r="B3813">
        <v>87.88</v>
      </c>
      <c r="C3813">
        <v>98.133650000000003</v>
      </c>
      <c r="E3813">
        <v>86.8</v>
      </c>
      <c r="F3813">
        <v>90.363640000000004</v>
      </c>
      <c r="H3813">
        <v>339.91</v>
      </c>
      <c r="I3813">
        <v>78.070059999999998</v>
      </c>
    </row>
    <row r="3814" spans="2:9" x14ac:dyDescent="0.45">
      <c r="B3814">
        <v>87.9</v>
      </c>
      <c r="C3814">
        <v>98.133650000000003</v>
      </c>
      <c r="E3814">
        <v>86.83</v>
      </c>
      <c r="F3814">
        <v>90.357439999999997</v>
      </c>
      <c r="H3814">
        <v>340</v>
      </c>
      <c r="I3814">
        <v>78.073750000000004</v>
      </c>
    </row>
    <row r="3815" spans="2:9" x14ac:dyDescent="0.45">
      <c r="B3815">
        <v>87.93</v>
      </c>
      <c r="C3815">
        <v>98.133650000000003</v>
      </c>
      <c r="E3815">
        <v>86.85</v>
      </c>
      <c r="F3815">
        <v>90.338840000000005</v>
      </c>
      <c r="H3815">
        <v>340.08</v>
      </c>
      <c r="I3815">
        <v>78.062060000000002</v>
      </c>
    </row>
    <row r="3816" spans="2:9" x14ac:dyDescent="0.45">
      <c r="B3816">
        <v>87.95</v>
      </c>
      <c r="C3816">
        <v>98.140960000000007</v>
      </c>
      <c r="E3816">
        <v>86.86</v>
      </c>
      <c r="F3816">
        <v>90.332639999999998</v>
      </c>
      <c r="H3816">
        <v>340.16</v>
      </c>
      <c r="I3816">
        <v>78.058369999999996</v>
      </c>
    </row>
    <row r="3817" spans="2:9" x14ac:dyDescent="0.45">
      <c r="B3817">
        <v>87.97</v>
      </c>
      <c r="C3817">
        <v>98.140960000000007</v>
      </c>
      <c r="E3817">
        <v>86.89</v>
      </c>
      <c r="F3817">
        <v>90.335740000000001</v>
      </c>
      <c r="H3817">
        <v>340.25</v>
      </c>
      <c r="I3817">
        <v>78.047300000000007</v>
      </c>
    </row>
    <row r="3818" spans="2:9" x14ac:dyDescent="0.45">
      <c r="B3818">
        <v>88</v>
      </c>
      <c r="C3818">
        <v>98.133650000000003</v>
      </c>
      <c r="E3818">
        <v>86.91</v>
      </c>
      <c r="F3818">
        <v>90.323340000000002</v>
      </c>
      <c r="H3818">
        <v>340.34</v>
      </c>
      <c r="I3818">
        <v>78.047910000000002</v>
      </c>
    </row>
    <row r="3819" spans="2:9" x14ac:dyDescent="0.45">
      <c r="B3819">
        <v>88.01</v>
      </c>
      <c r="C3819">
        <v>98.140960000000007</v>
      </c>
      <c r="E3819">
        <v>86.92</v>
      </c>
      <c r="F3819">
        <v>90.329539999999994</v>
      </c>
      <c r="H3819">
        <v>340.42</v>
      </c>
      <c r="I3819">
        <v>78.037459999999996</v>
      </c>
    </row>
    <row r="3820" spans="2:9" x14ac:dyDescent="0.45">
      <c r="B3820">
        <v>88.03</v>
      </c>
      <c r="C3820">
        <v>98.140960000000007</v>
      </c>
      <c r="E3820">
        <v>86.95</v>
      </c>
      <c r="F3820">
        <v>90.314040000000006</v>
      </c>
      <c r="H3820">
        <v>340.51</v>
      </c>
      <c r="I3820">
        <v>78.039299999999997</v>
      </c>
    </row>
    <row r="3821" spans="2:9" x14ac:dyDescent="0.45">
      <c r="B3821">
        <v>88.05</v>
      </c>
      <c r="C3821">
        <v>98.133650000000003</v>
      </c>
      <c r="E3821">
        <v>86.96</v>
      </c>
      <c r="F3821">
        <v>90.301640000000006</v>
      </c>
      <c r="H3821">
        <v>340.6</v>
      </c>
      <c r="I3821">
        <v>78.030690000000007</v>
      </c>
    </row>
    <row r="3822" spans="2:9" x14ac:dyDescent="0.45">
      <c r="B3822">
        <v>88.07</v>
      </c>
      <c r="C3822">
        <v>98.133650000000003</v>
      </c>
      <c r="E3822">
        <v>86.99</v>
      </c>
      <c r="F3822">
        <v>90.298540000000003</v>
      </c>
      <c r="H3822">
        <v>340.68</v>
      </c>
      <c r="I3822">
        <v>78.023920000000004</v>
      </c>
    </row>
    <row r="3823" spans="2:9" x14ac:dyDescent="0.45">
      <c r="B3823">
        <v>88.09</v>
      </c>
      <c r="C3823">
        <v>98.133650000000003</v>
      </c>
      <c r="E3823">
        <v>87.01</v>
      </c>
      <c r="F3823">
        <v>90.289249999999996</v>
      </c>
      <c r="H3823">
        <v>340.77</v>
      </c>
      <c r="I3823">
        <v>78.020229999999998</v>
      </c>
    </row>
    <row r="3824" spans="2:9" x14ac:dyDescent="0.45">
      <c r="B3824">
        <v>88.11</v>
      </c>
      <c r="C3824">
        <v>98.133650000000003</v>
      </c>
      <c r="E3824">
        <v>87.03</v>
      </c>
      <c r="F3824">
        <v>90.283050000000003</v>
      </c>
      <c r="H3824">
        <v>340.86</v>
      </c>
      <c r="I3824">
        <v>78.014080000000007</v>
      </c>
    </row>
    <row r="3825" spans="2:9" x14ac:dyDescent="0.45">
      <c r="B3825">
        <v>88.13</v>
      </c>
      <c r="C3825">
        <v>98.133650000000003</v>
      </c>
      <c r="E3825">
        <v>87.05</v>
      </c>
      <c r="F3825">
        <v>90.273750000000007</v>
      </c>
      <c r="H3825">
        <v>340.94</v>
      </c>
      <c r="I3825">
        <v>78.01285</v>
      </c>
    </row>
    <row r="3826" spans="2:9" x14ac:dyDescent="0.45">
      <c r="B3826">
        <v>88.15</v>
      </c>
      <c r="C3826">
        <v>98.133650000000003</v>
      </c>
      <c r="E3826">
        <v>87.08</v>
      </c>
      <c r="F3826">
        <v>90.242750000000001</v>
      </c>
      <c r="H3826">
        <v>341.02</v>
      </c>
      <c r="I3826">
        <v>78.006079999999997</v>
      </c>
    </row>
    <row r="3827" spans="2:9" x14ac:dyDescent="0.45">
      <c r="B3827">
        <v>88.17</v>
      </c>
      <c r="C3827">
        <v>98.133650000000003</v>
      </c>
      <c r="E3827">
        <v>87.1</v>
      </c>
      <c r="F3827">
        <v>90.242750000000001</v>
      </c>
      <c r="H3827">
        <v>341.1</v>
      </c>
      <c r="I3827">
        <v>78.004239999999996</v>
      </c>
    </row>
    <row r="3828" spans="2:9" x14ac:dyDescent="0.45">
      <c r="B3828">
        <v>88.2</v>
      </c>
      <c r="C3828">
        <v>98.133650000000003</v>
      </c>
      <c r="E3828">
        <v>87.12</v>
      </c>
      <c r="F3828">
        <v>90.248949999999994</v>
      </c>
      <c r="H3828">
        <v>341.19</v>
      </c>
      <c r="I3828">
        <v>78.007310000000004</v>
      </c>
    </row>
    <row r="3829" spans="2:9" x14ac:dyDescent="0.45">
      <c r="B3829">
        <v>88.22</v>
      </c>
      <c r="C3829">
        <v>98.140960000000007</v>
      </c>
      <c r="E3829">
        <v>87.15</v>
      </c>
      <c r="F3829">
        <v>90.261349999999993</v>
      </c>
      <c r="H3829">
        <v>341.28</v>
      </c>
      <c r="I3829">
        <v>77.995630000000006</v>
      </c>
    </row>
    <row r="3830" spans="2:9" x14ac:dyDescent="0.45">
      <c r="B3830">
        <v>88.24</v>
      </c>
      <c r="C3830">
        <v>98.140960000000007</v>
      </c>
      <c r="E3830">
        <v>87.16</v>
      </c>
      <c r="F3830">
        <v>90.261349999999993</v>
      </c>
      <c r="H3830">
        <v>341.36</v>
      </c>
      <c r="I3830">
        <v>77.990089999999995</v>
      </c>
    </row>
    <row r="3831" spans="2:9" x14ac:dyDescent="0.45">
      <c r="B3831">
        <v>88.26</v>
      </c>
      <c r="C3831">
        <v>98.133650000000003</v>
      </c>
      <c r="E3831">
        <v>87.19</v>
      </c>
      <c r="F3831">
        <v>90.252049999999997</v>
      </c>
      <c r="H3831">
        <v>341.45</v>
      </c>
      <c r="I3831">
        <v>77.987629999999996</v>
      </c>
    </row>
    <row r="3832" spans="2:9" x14ac:dyDescent="0.45">
      <c r="B3832">
        <v>88.28</v>
      </c>
      <c r="C3832">
        <v>98.133650000000003</v>
      </c>
      <c r="E3832">
        <v>87.21</v>
      </c>
      <c r="F3832">
        <v>90.242750000000001</v>
      </c>
      <c r="H3832">
        <v>341.54</v>
      </c>
      <c r="I3832">
        <v>77.987629999999996</v>
      </c>
    </row>
    <row r="3833" spans="2:9" x14ac:dyDescent="0.45">
      <c r="B3833">
        <v>88.31</v>
      </c>
      <c r="C3833">
        <v>98.133650000000003</v>
      </c>
      <c r="E3833">
        <v>87.23</v>
      </c>
      <c r="F3833">
        <v>90.252049999999997</v>
      </c>
      <c r="H3833">
        <v>341.62</v>
      </c>
      <c r="I3833">
        <v>77.984549999999999</v>
      </c>
    </row>
    <row r="3834" spans="2:9" x14ac:dyDescent="0.45">
      <c r="B3834">
        <v>88.33</v>
      </c>
      <c r="C3834">
        <v>98.133650000000003</v>
      </c>
      <c r="E3834">
        <v>87.25</v>
      </c>
      <c r="F3834">
        <v>90.242750000000001</v>
      </c>
      <c r="H3834">
        <v>341.71</v>
      </c>
      <c r="I3834">
        <v>77.981480000000005</v>
      </c>
    </row>
    <row r="3835" spans="2:9" x14ac:dyDescent="0.45">
      <c r="B3835">
        <v>88.34</v>
      </c>
      <c r="C3835">
        <v>98.133650000000003</v>
      </c>
      <c r="E3835">
        <v>87.28</v>
      </c>
      <c r="F3835">
        <v>90.239649999999997</v>
      </c>
      <c r="H3835">
        <v>341.8</v>
      </c>
      <c r="I3835">
        <v>77.981480000000005</v>
      </c>
    </row>
    <row r="3836" spans="2:9" x14ac:dyDescent="0.45">
      <c r="B3836">
        <v>88.37</v>
      </c>
      <c r="C3836">
        <v>98.133650000000003</v>
      </c>
      <c r="E3836">
        <v>87.3</v>
      </c>
      <c r="F3836">
        <v>90.217950000000002</v>
      </c>
      <c r="H3836">
        <v>341.88</v>
      </c>
      <c r="I3836">
        <v>77.978399999999993</v>
      </c>
    </row>
    <row r="3837" spans="2:9" x14ac:dyDescent="0.45">
      <c r="B3837">
        <v>88.39</v>
      </c>
      <c r="C3837">
        <v>98.133650000000003</v>
      </c>
      <c r="E3837">
        <v>87.31</v>
      </c>
      <c r="F3837">
        <v>90.227249999999998</v>
      </c>
      <c r="H3837">
        <v>341.97</v>
      </c>
      <c r="I3837">
        <v>77.978399999999993</v>
      </c>
    </row>
    <row r="3838" spans="2:9" x14ac:dyDescent="0.45">
      <c r="B3838">
        <v>88.41</v>
      </c>
      <c r="C3838">
        <v>98.133650000000003</v>
      </c>
      <c r="E3838">
        <v>87.34</v>
      </c>
      <c r="F3838">
        <v>90.227249999999998</v>
      </c>
      <c r="H3838">
        <v>342.05</v>
      </c>
      <c r="I3838">
        <v>77.978399999999993</v>
      </c>
    </row>
    <row r="3839" spans="2:9" x14ac:dyDescent="0.45">
      <c r="B3839">
        <v>88.42</v>
      </c>
      <c r="C3839">
        <v>98.133650000000003</v>
      </c>
      <c r="E3839">
        <v>87.37</v>
      </c>
      <c r="F3839">
        <v>90.208659999999995</v>
      </c>
      <c r="H3839">
        <v>342.14</v>
      </c>
      <c r="I3839">
        <v>77.979020000000006</v>
      </c>
    </row>
    <row r="3840" spans="2:9" x14ac:dyDescent="0.45">
      <c r="B3840">
        <v>88.45</v>
      </c>
      <c r="C3840">
        <v>98.133650000000003</v>
      </c>
      <c r="E3840">
        <v>87.38</v>
      </c>
      <c r="F3840">
        <v>90.211759999999998</v>
      </c>
      <c r="H3840">
        <v>342.22</v>
      </c>
      <c r="I3840">
        <v>77.980860000000007</v>
      </c>
    </row>
    <row r="3841" spans="2:9" x14ac:dyDescent="0.45">
      <c r="B3841">
        <v>88.48</v>
      </c>
      <c r="C3841">
        <v>98.133650000000003</v>
      </c>
      <c r="E3841">
        <v>87.4</v>
      </c>
      <c r="F3841">
        <v>90.196259999999995</v>
      </c>
      <c r="H3841">
        <v>342.31</v>
      </c>
      <c r="I3841">
        <v>77.982089999999999</v>
      </c>
    </row>
    <row r="3842" spans="2:9" x14ac:dyDescent="0.45">
      <c r="B3842">
        <v>88.5</v>
      </c>
      <c r="C3842">
        <v>98.140960000000007</v>
      </c>
      <c r="E3842">
        <v>87.43</v>
      </c>
      <c r="F3842">
        <v>90.193160000000006</v>
      </c>
      <c r="H3842">
        <v>342.38</v>
      </c>
      <c r="I3842">
        <v>77.981480000000005</v>
      </c>
    </row>
    <row r="3843" spans="2:9" x14ac:dyDescent="0.45">
      <c r="B3843">
        <v>88.52</v>
      </c>
      <c r="C3843">
        <v>98.133650000000003</v>
      </c>
      <c r="E3843">
        <v>87.45</v>
      </c>
      <c r="F3843">
        <v>90.214849999999998</v>
      </c>
      <c r="H3843">
        <v>342.48</v>
      </c>
      <c r="I3843">
        <v>77.982089999999999</v>
      </c>
    </row>
    <row r="3844" spans="2:9" x14ac:dyDescent="0.45">
      <c r="B3844">
        <v>88.55</v>
      </c>
      <c r="C3844">
        <v>98.140960000000007</v>
      </c>
      <c r="E3844">
        <v>87.47</v>
      </c>
      <c r="F3844">
        <v>90.183859999999996</v>
      </c>
      <c r="H3844">
        <v>342.56</v>
      </c>
      <c r="I3844">
        <v>77.983940000000004</v>
      </c>
    </row>
    <row r="3845" spans="2:9" x14ac:dyDescent="0.45">
      <c r="B3845">
        <v>88.58</v>
      </c>
      <c r="C3845">
        <v>98.133650000000003</v>
      </c>
      <c r="E3845">
        <v>87.48</v>
      </c>
      <c r="F3845">
        <v>90.180760000000006</v>
      </c>
      <c r="H3845">
        <v>342.65</v>
      </c>
      <c r="I3845">
        <v>77.983940000000004</v>
      </c>
    </row>
    <row r="3846" spans="2:9" x14ac:dyDescent="0.45">
      <c r="B3846">
        <v>88.57</v>
      </c>
      <c r="C3846">
        <v>98.133650000000003</v>
      </c>
      <c r="E3846">
        <v>87.51</v>
      </c>
      <c r="F3846">
        <v>90.190060000000003</v>
      </c>
      <c r="H3846">
        <v>342.72</v>
      </c>
      <c r="I3846">
        <v>77.984549999999999</v>
      </c>
    </row>
    <row r="3847" spans="2:9" x14ac:dyDescent="0.45">
      <c r="B3847">
        <v>88.6</v>
      </c>
      <c r="C3847">
        <v>98.140960000000007</v>
      </c>
      <c r="E3847">
        <v>87.53</v>
      </c>
      <c r="F3847">
        <v>90.165260000000004</v>
      </c>
      <c r="H3847">
        <v>342.82</v>
      </c>
      <c r="I3847">
        <v>77.985169999999997</v>
      </c>
    </row>
    <row r="3848" spans="2:9" x14ac:dyDescent="0.45">
      <c r="B3848">
        <v>88.63</v>
      </c>
      <c r="C3848">
        <v>98.140960000000007</v>
      </c>
      <c r="E3848">
        <v>87.55</v>
      </c>
      <c r="F3848">
        <v>90.171459999999996</v>
      </c>
      <c r="H3848">
        <v>342.9</v>
      </c>
      <c r="I3848">
        <v>77.985169999999997</v>
      </c>
    </row>
    <row r="3849" spans="2:9" x14ac:dyDescent="0.45">
      <c r="B3849">
        <v>88.66</v>
      </c>
      <c r="C3849">
        <v>98.133650000000003</v>
      </c>
      <c r="E3849">
        <v>87.58</v>
      </c>
      <c r="F3849">
        <v>90.171459999999996</v>
      </c>
      <c r="H3849">
        <v>342.98</v>
      </c>
      <c r="I3849">
        <v>77.984549999999999</v>
      </c>
    </row>
    <row r="3850" spans="2:9" x14ac:dyDescent="0.45">
      <c r="B3850">
        <v>88.67</v>
      </c>
      <c r="C3850">
        <v>98.140960000000007</v>
      </c>
      <c r="E3850">
        <v>87.61</v>
      </c>
      <c r="F3850">
        <v>90.134259999999998</v>
      </c>
      <c r="H3850">
        <v>343.08</v>
      </c>
      <c r="I3850">
        <v>77.983940000000004</v>
      </c>
    </row>
    <row r="3851" spans="2:9" x14ac:dyDescent="0.45">
      <c r="B3851">
        <v>88.69</v>
      </c>
      <c r="C3851">
        <v>98.140960000000007</v>
      </c>
      <c r="E3851">
        <v>87.62</v>
      </c>
      <c r="F3851">
        <v>90.134259999999998</v>
      </c>
      <c r="H3851">
        <v>343.16</v>
      </c>
      <c r="I3851">
        <v>77.983940000000004</v>
      </c>
    </row>
    <row r="3852" spans="2:9" x14ac:dyDescent="0.45">
      <c r="B3852">
        <v>88.7</v>
      </c>
      <c r="C3852">
        <v>98.140960000000007</v>
      </c>
      <c r="E3852">
        <v>87.63</v>
      </c>
      <c r="F3852">
        <v>90.131159999999994</v>
      </c>
      <c r="H3852">
        <v>343.24</v>
      </c>
      <c r="I3852">
        <v>77.984549999999999</v>
      </c>
    </row>
    <row r="3853" spans="2:9" x14ac:dyDescent="0.45">
      <c r="B3853">
        <v>88.73</v>
      </c>
      <c r="C3853">
        <v>98.140960000000007</v>
      </c>
      <c r="E3853">
        <v>87.65</v>
      </c>
      <c r="F3853">
        <v>90.109470000000002</v>
      </c>
      <c r="H3853">
        <v>343.32</v>
      </c>
      <c r="I3853">
        <v>77.984549999999999</v>
      </c>
    </row>
    <row r="3854" spans="2:9" x14ac:dyDescent="0.45">
      <c r="B3854">
        <v>88.76</v>
      </c>
      <c r="C3854">
        <v>98.140960000000007</v>
      </c>
      <c r="E3854">
        <v>87.69</v>
      </c>
      <c r="F3854">
        <v>90.106369999999998</v>
      </c>
      <c r="H3854">
        <v>343.42</v>
      </c>
      <c r="I3854">
        <v>77.984549999999999</v>
      </c>
    </row>
    <row r="3855" spans="2:9" x14ac:dyDescent="0.45">
      <c r="B3855">
        <v>88.78</v>
      </c>
      <c r="C3855">
        <v>98.140960000000007</v>
      </c>
      <c r="E3855">
        <v>87.7</v>
      </c>
      <c r="F3855">
        <v>90.106369999999998</v>
      </c>
      <c r="H3855">
        <v>343.49</v>
      </c>
      <c r="I3855">
        <v>77.983940000000004</v>
      </c>
    </row>
    <row r="3856" spans="2:9" x14ac:dyDescent="0.45">
      <c r="B3856">
        <v>88.8</v>
      </c>
      <c r="C3856">
        <v>98.140960000000007</v>
      </c>
      <c r="E3856">
        <v>87.73</v>
      </c>
      <c r="F3856">
        <v>90.090869999999995</v>
      </c>
      <c r="H3856">
        <v>343.57</v>
      </c>
      <c r="I3856">
        <v>77.983320000000006</v>
      </c>
    </row>
    <row r="3857" spans="2:9" x14ac:dyDescent="0.45">
      <c r="B3857">
        <v>88.82</v>
      </c>
      <c r="C3857">
        <v>98.140960000000007</v>
      </c>
      <c r="E3857">
        <v>87.74</v>
      </c>
      <c r="F3857">
        <v>90.081569999999999</v>
      </c>
      <c r="H3857">
        <v>343.66</v>
      </c>
      <c r="I3857">
        <v>77.982089999999999</v>
      </c>
    </row>
    <row r="3858" spans="2:9" x14ac:dyDescent="0.45">
      <c r="B3858">
        <v>88.85</v>
      </c>
      <c r="C3858">
        <v>98.140960000000007</v>
      </c>
      <c r="E3858">
        <v>87.77</v>
      </c>
      <c r="F3858">
        <v>90.100170000000006</v>
      </c>
      <c r="H3858">
        <v>343.75</v>
      </c>
      <c r="I3858">
        <v>77.980249999999998</v>
      </c>
    </row>
    <row r="3859" spans="2:9" x14ac:dyDescent="0.45">
      <c r="B3859">
        <v>88.85</v>
      </c>
      <c r="C3859">
        <v>98.14828</v>
      </c>
      <c r="E3859">
        <v>87.79</v>
      </c>
      <c r="F3859">
        <v>90.081569999999999</v>
      </c>
      <c r="H3859">
        <v>343.83</v>
      </c>
      <c r="I3859">
        <v>77.978399999999993</v>
      </c>
    </row>
    <row r="3860" spans="2:9" x14ac:dyDescent="0.45">
      <c r="B3860">
        <v>88.89</v>
      </c>
      <c r="C3860">
        <v>98.14828</v>
      </c>
      <c r="E3860">
        <v>87.8</v>
      </c>
      <c r="F3860">
        <v>90.081569999999999</v>
      </c>
      <c r="H3860">
        <v>343.92</v>
      </c>
      <c r="I3860">
        <v>77.976560000000006</v>
      </c>
    </row>
    <row r="3861" spans="2:9" x14ac:dyDescent="0.45">
      <c r="B3861">
        <v>88.91</v>
      </c>
      <c r="C3861">
        <v>98.140960000000007</v>
      </c>
      <c r="E3861">
        <v>87.84</v>
      </c>
      <c r="F3861">
        <v>90.081569999999999</v>
      </c>
      <c r="H3861">
        <v>344.01</v>
      </c>
      <c r="I3861">
        <v>77.97533</v>
      </c>
    </row>
    <row r="3862" spans="2:9" x14ac:dyDescent="0.45">
      <c r="B3862">
        <v>88.92</v>
      </c>
      <c r="C3862">
        <v>98.140960000000007</v>
      </c>
      <c r="E3862">
        <v>87.85</v>
      </c>
      <c r="F3862">
        <v>90.081569999999999</v>
      </c>
      <c r="H3862">
        <v>344.1</v>
      </c>
      <c r="I3862">
        <v>77.972250000000003</v>
      </c>
    </row>
    <row r="3863" spans="2:9" x14ac:dyDescent="0.45">
      <c r="B3863">
        <v>88.93</v>
      </c>
      <c r="C3863">
        <v>98.140960000000007</v>
      </c>
      <c r="E3863">
        <v>87.88</v>
      </c>
      <c r="F3863">
        <v>90.078469999999996</v>
      </c>
      <c r="H3863">
        <v>344.18</v>
      </c>
      <c r="I3863">
        <v>77.969170000000005</v>
      </c>
    </row>
    <row r="3864" spans="2:9" x14ac:dyDescent="0.45">
      <c r="B3864">
        <v>88.96</v>
      </c>
      <c r="C3864">
        <v>98.140960000000007</v>
      </c>
      <c r="E3864">
        <v>87.9</v>
      </c>
      <c r="F3864">
        <v>90.078469999999996</v>
      </c>
      <c r="H3864">
        <v>344.25</v>
      </c>
      <c r="I3864">
        <v>77.961789999999993</v>
      </c>
    </row>
    <row r="3865" spans="2:9" x14ac:dyDescent="0.45">
      <c r="B3865">
        <v>88.99</v>
      </c>
      <c r="C3865">
        <v>98.140960000000007</v>
      </c>
      <c r="E3865">
        <v>87.91</v>
      </c>
      <c r="F3865">
        <v>90.059870000000004</v>
      </c>
      <c r="H3865">
        <v>344.35</v>
      </c>
      <c r="I3865">
        <v>77.961179999999999</v>
      </c>
    </row>
    <row r="3866" spans="2:9" x14ac:dyDescent="0.45">
      <c r="B3866">
        <v>89.01</v>
      </c>
      <c r="C3866">
        <v>98.140960000000007</v>
      </c>
      <c r="E3866">
        <v>87.95</v>
      </c>
      <c r="F3866">
        <v>90.059870000000004</v>
      </c>
      <c r="H3866">
        <v>344.42</v>
      </c>
      <c r="I3866">
        <v>77.959329999999994</v>
      </c>
    </row>
    <row r="3867" spans="2:9" x14ac:dyDescent="0.45">
      <c r="B3867">
        <v>89.04</v>
      </c>
      <c r="C3867">
        <v>98.140960000000007</v>
      </c>
      <c r="E3867">
        <v>87.96</v>
      </c>
      <c r="F3867">
        <v>90.062970000000007</v>
      </c>
      <c r="H3867">
        <v>344.51</v>
      </c>
      <c r="I3867">
        <v>77.955640000000002</v>
      </c>
    </row>
    <row r="3868" spans="2:9" x14ac:dyDescent="0.45">
      <c r="B3868">
        <v>89.05</v>
      </c>
      <c r="C3868">
        <v>98.140960000000007</v>
      </c>
      <c r="E3868">
        <v>87.97</v>
      </c>
      <c r="F3868">
        <v>90.047470000000004</v>
      </c>
      <c r="H3868">
        <v>344.6</v>
      </c>
      <c r="I3868">
        <v>77.953800000000001</v>
      </c>
    </row>
    <row r="3869" spans="2:9" x14ac:dyDescent="0.45">
      <c r="B3869">
        <v>89.08</v>
      </c>
      <c r="C3869">
        <v>98.140960000000007</v>
      </c>
      <c r="E3869">
        <v>88.01</v>
      </c>
      <c r="F3869">
        <v>90.031980000000004</v>
      </c>
      <c r="H3869">
        <v>344.68</v>
      </c>
      <c r="I3869">
        <v>77.951340000000002</v>
      </c>
    </row>
    <row r="3870" spans="2:9" x14ac:dyDescent="0.45">
      <c r="B3870">
        <v>89.09</v>
      </c>
      <c r="C3870">
        <v>98.140960000000007</v>
      </c>
      <c r="E3870">
        <v>88.02</v>
      </c>
      <c r="F3870">
        <v>90.04128</v>
      </c>
      <c r="H3870">
        <v>344.76</v>
      </c>
      <c r="I3870">
        <v>77.947640000000007</v>
      </c>
    </row>
    <row r="3871" spans="2:9" x14ac:dyDescent="0.45">
      <c r="B3871">
        <v>89.11</v>
      </c>
      <c r="C3871">
        <v>98.140960000000007</v>
      </c>
      <c r="E3871">
        <v>88.05</v>
      </c>
      <c r="F3871">
        <v>90.031980000000004</v>
      </c>
      <c r="H3871">
        <v>344.85</v>
      </c>
      <c r="I3871">
        <v>77.942719999999994</v>
      </c>
    </row>
    <row r="3872" spans="2:9" x14ac:dyDescent="0.45">
      <c r="B3872">
        <v>89.14</v>
      </c>
      <c r="C3872">
        <v>98.140960000000007</v>
      </c>
      <c r="E3872">
        <v>88.07</v>
      </c>
      <c r="F3872">
        <v>90.019580000000005</v>
      </c>
      <c r="H3872">
        <v>344.94</v>
      </c>
      <c r="I3872">
        <v>77.943340000000006</v>
      </c>
    </row>
    <row r="3873" spans="2:9" x14ac:dyDescent="0.45">
      <c r="B3873">
        <v>89.16</v>
      </c>
      <c r="C3873">
        <v>98.140960000000007</v>
      </c>
      <c r="E3873">
        <v>88.1</v>
      </c>
      <c r="F3873">
        <v>90.016480000000001</v>
      </c>
      <c r="H3873">
        <v>345.02</v>
      </c>
      <c r="I3873">
        <v>77.94211</v>
      </c>
    </row>
    <row r="3874" spans="2:9" x14ac:dyDescent="0.45">
      <c r="B3874">
        <v>89.19</v>
      </c>
      <c r="C3874">
        <v>98.140960000000007</v>
      </c>
      <c r="E3874">
        <v>88.11</v>
      </c>
      <c r="F3874">
        <v>90.004080000000002</v>
      </c>
      <c r="H3874">
        <v>345.11</v>
      </c>
      <c r="I3874">
        <v>77.939030000000002</v>
      </c>
    </row>
    <row r="3875" spans="2:9" x14ac:dyDescent="0.45">
      <c r="B3875">
        <v>89.19</v>
      </c>
      <c r="C3875">
        <v>98.133650000000003</v>
      </c>
      <c r="E3875">
        <v>88.13</v>
      </c>
      <c r="F3875">
        <v>90.010279999999995</v>
      </c>
      <c r="H3875">
        <v>345.18</v>
      </c>
      <c r="I3875">
        <v>77.932270000000003</v>
      </c>
    </row>
    <row r="3876" spans="2:9" x14ac:dyDescent="0.45">
      <c r="B3876">
        <v>89.23</v>
      </c>
      <c r="C3876">
        <v>98.133650000000003</v>
      </c>
      <c r="E3876">
        <v>88.15</v>
      </c>
      <c r="F3876">
        <v>89.997879999999995</v>
      </c>
      <c r="H3876">
        <v>345.27</v>
      </c>
      <c r="I3876">
        <v>77.928579999999997</v>
      </c>
    </row>
    <row r="3877" spans="2:9" x14ac:dyDescent="0.45">
      <c r="B3877">
        <v>89.26</v>
      </c>
      <c r="C3877">
        <v>98.133650000000003</v>
      </c>
      <c r="E3877">
        <v>88.17</v>
      </c>
      <c r="F3877">
        <v>89.985479999999995</v>
      </c>
      <c r="H3877">
        <v>345.34</v>
      </c>
      <c r="I3877">
        <v>77.924880000000002</v>
      </c>
    </row>
    <row r="3878" spans="2:9" x14ac:dyDescent="0.45">
      <c r="B3878">
        <v>89.28</v>
      </c>
      <c r="C3878">
        <v>98.140960000000007</v>
      </c>
      <c r="E3878">
        <v>88.2</v>
      </c>
      <c r="F3878">
        <v>89.997879999999995</v>
      </c>
      <c r="H3878">
        <v>345.45</v>
      </c>
      <c r="I3878">
        <v>77.924880000000002</v>
      </c>
    </row>
    <row r="3879" spans="2:9" x14ac:dyDescent="0.45">
      <c r="B3879">
        <v>89.28</v>
      </c>
      <c r="C3879">
        <v>98.140960000000007</v>
      </c>
      <c r="E3879">
        <v>88.21</v>
      </c>
      <c r="F3879">
        <v>89.982380000000006</v>
      </c>
      <c r="H3879">
        <v>345.53</v>
      </c>
      <c r="I3879">
        <v>77.921189999999996</v>
      </c>
    </row>
    <row r="3880" spans="2:9" x14ac:dyDescent="0.45">
      <c r="B3880">
        <v>89.3</v>
      </c>
      <c r="C3880">
        <v>98.140960000000007</v>
      </c>
      <c r="E3880">
        <v>88.24</v>
      </c>
      <c r="F3880">
        <v>89.976179999999999</v>
      </c>
      <c r="H3880">
        <v>345.61</v>
      </c>
      <c r="I3880">
        <v>77.919960000000003</v>
      </c>
    </row>
    <row r="3881" spans="2:9" x14ac:dyDescent="0.45">
      <c r="B3881">
        <v>89.34</v>
      </c>
      <c r="C3881">
        <v>98.133650000000003</v>
      </c>
      <c r="E3881">
        <v>88.26</v>
      </c>
      <c r="F3881">
        <v>89.973079999999996</v>
      </c>
      <c r="H3881">
        <v>345.69</v>
      </c>
      <c r="I3881">
        <v>77.915660000000003</v>
      </c>
    </row>
    <row r="3882" spans="2:9" x14ac:dyDescent="0.45">
      <c r="B3882">
        <v>89.35</v>
      </c>
      <c r="C3882">
        <v>98.140960000000007</v>
      </c>
      <c r="E3882">
        <v>88.29</v>
      </c>
      <c r="F3882">
        <v>89.957589999999996</v>
      </c>
      <c r="H3882">
        <v>345.78</v>
      </c>
      <c r="I3882">
        <v>77.914429999999996</v>
      </c>
    </row>
    <row r="3883" spans="2:9" x14ac:dyDescent="0.45">
      <c r="B3883">
        <v>89.37</v>
      </c>
      <c r="C3883">
        <v>98.140960000000007</v>
      </c>
      <c r="E3883">
        <v>88.29</v>
      </c>
      <c r="F3883">
        <v>89.96378</v>
      </c>
      <c r="H3883">
        <v>345.86</v>
      </c>
      <c r="I3883">
        <v>77.914429999999996</v>
      </c>
    </row>
    <row r="3884" spans="2:9" x14ac:dyDescent="0.45">
      <c r="B3884">
        <v>89.4</v>
      </c>
      <c r="C3884">
        <v>98.140960000000007</v>
      </c>
      <c r="E3884">
        <v>88.33</v>
      </c>
      <c r="F3884">
        <v>89.945189999999997</v>
      </c>
      <c r="H3884">
        <v>345.95</v>
      </c>
      <c r="I3884">
        <v>77.910740000000004</v>
      </c>
    </row>
    <row r="3885" spans="2:9" x14ac:dyDescent="0.45">
      <c r="B3885">
        <v>89.43</v>
      </c>
      <c r="C3885">
        <v>98.133650000000003</v>
      </c>
      <c r="E3885">
        <v>88.36</v>
      </c>
      <c r="F3885">
        <v>89.926590000000004</v>
      </c>
      <c r="H3885">
        <v>346.03</v>
      </c>
      <c r="I3885">
        <v>77.911349999999999</v>
      </c>
    </row>
    <row r="3886" spans="2:9" x14ac:dyDescent="0.45">
      <c r="B3886">
        <v>89.44</v>
      </c>
      <c r="C3886">
        <v>98.140960000000007</v>
      </c>
      <c r="E3886">
        <v>88.37</v>
      </c>
      <c r="F3886">
        <v>89.929689999999994</v>
      </c>
      <c r="H3886">
        <v>346.11</v>
      </c>
      <c r="I3886">
        <v>77.910740000000004</v>
      </c>
    </row>
    <row r="3887" spans="2:9" x14ac:dyDescent="0.45">
      <c r="B3887">
        <v>89.45</v>
      </c>
      <c r="C3887">
        <v>98.140960000000007</v>
      </c>
      <c r="E3887">
        <v>88.38</v>
      </c>
      <c r="F3887">
        <v>89.932789999999997</v>
      </c>
      <c r="H3887">
        <v>346.2</v>
      </c>
      <c r="I3887">
        <v>77.909509999999997</v>
      </c>
    </row>
    <row r="3888" spans="2:9" x14ac:dyDescent="0.45">
      <c r="B3888">
        <v>89.48</v>
      </c>
      <c r="C3888">
        <v>98.133650000000003</v>
      </c>
      <c r="E3888">
        <v>88.42</v>
      </c>
      <c r="F3888">
        <v>89.923490000000001</v>
      </c>
      <c r="H3888">
        <v>346.29</v>
      </c>
      <c r="I3888">
        <v>77.90889</v>
      </c>
    </row>
    <row r="3889" spans="2:9" x14ac:dyDescent="0.45">
      <c r="B3889">
        <v>89.51</v>
      </c>
      <c r="C3889">
        <v>98.133650000000003</v>
      </c>
      <c r="E3889">
        <v>88.45</v>
      </c>
      <c r="F3889">
        <v>89.926590000000004</v>
      </c>
      <c r="H3889">
        <v>346.37</v>
      </c>
      <c r="I3889">
        <v>77.907039999999995</v>
      </c>
    </row>
    <row r="3890" spans="2:9" x14ac:dyDescent="0.45">
      <c r="B3890">
        <v>89.51</v>
      </c>
      <c r="C3890">
        <v>98.140960000000007</v>
      </c>
      <c r="E3890">
        <v>88.46</v>
      </c>
      <c r="F3890">
        <v>89.920389999999998</v>
      </c>
      <c r="H3890">
        <v>346.46</v>
      </c>
      <c r="I3890">
        <v>77.90643</v>
      </c>
    </row>
    <row r="3891" spans="2:9" x14ac:dyDescent="0.45">
      <c r="B3891">
        <v>89.54</v>
      </c>
      <c r="C3891">
        <v>98.133650000000003</v>
      </c>
      <c r="E3891">
        <v>88.48</v>
      </c>
      <c r="F3891">
        <v>89.926590000000004</v>
      </c>
      <c r="H3891">
        <v>346.55</v>
      </c>
      <c r="I3891">
        <v>77.905199999999994</v>
      </c>
    </row>
    <row r="3892" spans="2:9" x14ac:dyDescent="0.45">
      <c r="B3892">
        <v>89.57</v>
      </c>
      <c r="C3892">
        <v>98.140960000000007</v>
      </c>
      <c r="E3892">
        <v>88.51</v>
      </c>
      <c r="F3892">
        <v>89.907989999999998</v>
      </c>
      <c r="H3892">
        <v>346.63</v>
      </c>
      <c r="I3892">
        <v>77.905810000000002</v>
      </c>
    </row>
    <row r="3893" spans="2:9" x14ac:dyDescent="0.45">
      <c r="B3893">
        <v>89.6</v>
      </c>
      <c r="C3893">
        <v>98.133650000000003</v>
      </c>
      <c r="E3893">
        <v>88.54</v>
      </c>
      <c r="F3893">
        <v>89.904889999999995</v>
      </c>
      <c r="H3893">
        <v>346.7</v>
      </c>
      <c r="I3893">
        <v>77.904579999999996</v>
      </c>
    </row>
    <row r="3894" spans="2:9" x14ac:dyDescent="0.45">
      <c r="B3894">
        <v>89.63</v>
      </c>
      <c r="C3894">
        <v>98.133650000000003</v>
      </c>
      <c r="E3894">
        <v>88.56</v>
      </c>
      <c r="F3894">
        <v>89.898690000000002</v>
      </c>
      <c r="H3894">
        <v>346.79</v>
      </c>
      <c r="I3894">
        <v>77.903970000000001</v>
      </c>
    </row>
    <row r="3895" spans="2:9" x14ac:dyDescent="0.45">
      <c r="B3895">
        <v>89.64</v>
      </c>
      <c r="C3895">
        <v>98.133650000000003</v>
      </c>
      <c r="E3895">
        <v>88.56</v>
      </c>
      <c r="F3895">
        <v>89.886290000000002</v>
      </c>
      <c r="H3895">
        <v>346.88</v>
      </c>
      <c r="I3895">
        <v>77.904579999999996</v>
      </c>
    </row>
    <row r="3896" spans="2:9" x14ac:dyDescent="0.45">
      <c r="B3896">
        <v>89.65</v>
      </c>
      <c r="C3896">
        <v>98.133650000000003</v>
      </c>
      <c r="E3896">
        <v>88.59</v>
      </c>
      <c r="F3896">
        <v>89.883189999999999</v>
      </c>
      <c r="H3896">
        <v>346.96</v>
      </c>
      <c r="I3896">
        <v>77.903970000000001</v>
      </c>
    </row>
    <row r="3897" spans="2:9" x14ac:dyDescent="0.45">
      <c r="B3897">
        <v>89.68</v>
      </c>
      <c r="C3897">
        <v>98.133650000000003</v>
      </c>
      <c r="E3897">
        <v>88.62</v>
      </c>
      <c r="F3897">
        <v>89.873900000000006</v>
      </c>
      <c r="H3897">
        <v>347.04</v>
      </c>
      <c r="I3897">
        <v>77.903970000000001</v>
      </c>
    </row>
    <row r="3898" spans="2:9" x14ac:dyDescent="0.45">
      <c r="B3898">
        <v>89.7</v>
      </c>
      <c r="C3898">
        <v>98.133650000000003</v>
      </c>
      <c r="E3898">
        <v>88.64</v>
      </c>
      <c r="F3898">
        <v>89.849100000000007</v>
      </c>
      <c r="H3898">
        <v>347.13</v>
      </c>
      <c r="I3898">
        <v>77.903350000000003</v>
      </c>
    </row>
    <row r="3899" spans="2:9" x14ac:dyDescent="0.45">
      <c r="B3899">
        <v>89.72</v>
      </c>
      <c r="C3899">
        <v>98.133650000000003</v>
      </c>
      <c r="E3899">
        <v>88.67</v>
      </c>
      <c r="F3899">
        <v>89.867699999999999</v>
      </c>
      <c r="H3899">
        <v>347.21</v>
      </c>
      <c r="I3899">
        <v>77.903970000000001</v>
      </c>
    </row>
    <row r="3900" spans="2:9" x14ac:dyDescent="0.45">
      <c r="B3900">
        <v>89.75</v>
      </c>
      <c r="C3900">
        <v>98.133650000000003</v>
      </c>
      <c r="E3900">
        <v>88.69</v>
      </c>
      <c r="F3900">
        <v>89.867699999999999</v>
      </c>
      <c r="H3900">
        <v>347.29</v>
      </c>
      <c r="I3900">
        <v>77.903970000000001</v>
      </c>
    </row>
    <row r="3901" spans="2:9" x14ac:dyDescent="0.45">
      <c r="B3901">
        <v>89.78</v>
      </c>
      <c r="C3901">
        <v>98.133650000000003</v>
      </c>
      <c r="E3901">
        <v>88.7</v>
      </c>
      <c r="F3901">
        <v>89.839799999999997</v>
      </c>
      <c r="H3901">
        <v>347.38</v>
      </c>
      <c r="I3901">
        <v>77.903350000000003</v>
      </c>
    </row>
    <row r="3902" spans="2:9" x14ac:dyDescent="0.45">
      <c r="B3902">
        <v>89.78</v>
      </c>
      <c r="C3902">
        <v>98.133650000000003</v>
      </c>
      <c r="E3902">
        <v>88.73</v>
      </c>
      <c r="F3902">
        <v>89.852199999999996</v>
      </c>
      <c r="H3902">
        <v>347.47</v>
      </c>
      <c r="I3902">
        <v>77.903970000000001</v>
      </c>
    </row>
    <row r="3903" spans="2:9" x14ac:dyDescent="0.45">
      <c r="B3903">
        <v>89.79</v>
      </c>
      <c r="C3903">
        <v>98.133650000000003</v>
      </c>
      <c r="E3903">
        <v>88.74</v>
      </c>
      <c r="F3903">
        <v>89.8429</v>
      </c>
      <c r="H3903">
        <v>347.54</v>
      </c>
      <c r="I3903">
        <v>77.903350000000003</v>
      </c>
    </row>
    <row r="3904" spans="2:9" x14ac:dyDescent="0.45">
      <c r="B3904">
        <v>89.82</v>
      </c>
      <c r="C3904">
        <v>98.133650000000003</v>
      </c>
      <c r="E3904">
        <v>88.78</v>
      </c>
      <c r="F3904">
        <v>89.839799999999997</v>
      </c>
      <c r="H3904">
        <v>347.63</v>
      </c>
      <c r="I3904">
        <v>77.903350000000003</v>
      </c>
    </row>
    <row r="3905" spans="2:9" x14ac:dyDescent="0.45">
      <c r="B3905">
        <v>89.85</v>
      </c>
      <c r="C3905">
        <v>98.133650000000003</v>
      </c>
      <c r="E3905">
        <v>88.79</v>
      </c>
      <c r="F3905">
        <v>89.846000000000004</v>
      </c>
      <c r="H3905">
        <v>347.71</v>
      </c>
      <c r="I3905">
        <v>77.902739999999994</v>
      </c>
    </row>
    <row r="3906" spans="2:9" x14ac:dyDescent="0.45">
      <c r="B3906">
        <v>89.87</v>
      </c>
      <c r="C3906">
        <v>98.133650000000003</v>
      </c>
      <c r="E3906">
        <v>88.82</v>
      </c>
      <c r="F3906">
        <v>89.824299999999994</v>
      </c>
      <c r="H3906">
        <v>347.8</v>
      </c>
      <c r="I3906">
        <v>77.900890000000004</v>
      </c>
    </row>
    <row r="3907" spans="2:9" x14ac:dyDescent="0.45">
      <c r="B3907">
        <v>89.89</v>
      </c>
      <c r="C3907">
        <v>98.133650000000003</v>
      </c>
      <c r="E3907">
        <v>88.84</v>
      </c>
      <c r="F3907">
        <v>89.821200000000005</v>
      </c>
      <c r="H3907">
        <v>347.89</v>
      </c>
      <c r="I3907">
        <v>77.901510000000002</v>
      </c>
    </row>
    <row r="3908" spans="2:9" x14ac:dyDescent="0.45">
      <c r="B3908">
        <v>89.92</v>
      </c>
      <c r="C3908">
        <v>98.133650000000003</v>
      </c>
      <c r="E3908">
        <v>88.86</v>
      </c>
      <c r="F3908">
        <v>89.833600000000004</v>
      </c>
      <c r="H3908">
        <v>347.98</v>
      </c>
      <c r="I3908">
        <v>77.900890000000004</v>
      </c>
    </row>
    <row r="3909" spans="2:9" x14ac:dyDescent="0.45">
      <c r="B3909">
        <v>89.93</v>
      </c>
      <c r="C3909">
        <v>98.140960000000007</v>
      </c>
      <c r="E3909">
        <v>88.87</v>
      </c>
      <c r="F3909">
        <v>89.808800000000005</v>
      </c>
      <c r="H3909">
        <v>348.05</v>
      </c>
      <c r="I3909">
        <v>77.900890000000004</v>
      </c>
    </row>
    <row r="3910" spans="2:9" x14ac:dyDescent="0.45">
      <c r="B3910">
        <v>89.96</v>
      </c>
      <c r="C3910">
        <v>98.140960000000007</v>
      </c>
      <c r="E3910">
        <v>88.91</v>
      </c>
      <c r="F3910">
        <v>89.805700000000002</v>
      </c>
      <c r="H3910">
        <v>348.14</v>
      </c>
      <c r="I3910">
        <v>77.900279999999995</v>
      </c>
    </row>
    <row r="3911" spans="2:9" x14ac:dyDescent="0.45">
      <c r="B3911">
        <v>89.98</v>
      </c>
      <c r="C3911">
        <v>98.140960000000007</v>
      </c>
      <c r="E3911">
        <v>88.92</v>
      </c>
      <c r="F3911">
        <v>89.799499999999995</v>
      </c>
      <c r="H3911">
        <v>348.22</v>
      </c>
      <c r="I3911">
        <v>77.900279999999995</v>
      </c>
    </row>
    <row r="3912" spans="2:9" x14ac:dyDescent="0.45">
      <c r="B3912">
        <v>90.01</v>
      </c>
      <c r="C3912">
        <v>98.140960000000007</v>
      </c>
      <c r="E3912">
        <v>88.95</v>
      </c>
      <c r="F3912">
        <v>89.799499999999995</v>
      </c>
      <c r="H3912">
        <v>348.3</v>
      </c>
      <c r="I3912">
        <v>77.900279999999995</v>
      </c>
    </row>
    <row r="3913" spans="2:9" x14ac:dyDescent="0.45">
      <c r="B3913">
        <v>90.01</v>
      </c>
      <c r="C3913">
        <v>98.140960000000007</v>
      </c>
      <c r="E3913">
        <v>88.97</v>
      </c>
      <c r="F3913">
        <v>89.811899999999994</v>
      </c>
      <c r="H3913">
        <v>348.38</v>
      </c>
      <c r="I3913">
        <v>77.900279999999995</v>
      </c>
    </row>
    <row r="3914" spans="2:9" x14ac:dyDescent="0.45">
      <c r="B3914">
        <v>90.03</v>
      </c>
      <c r="C3914">
        <v>98.140960000000007</v>
      </c>
      <c r="E3914">
        <v>88.98</v>
      </c>
      <c r="F3914">
        <v>89.793300000000002</v>
      </c>
      <c r="H3914">
        <v>348.47</v>
      </c>
      <c r="I3914">
        <v>77.898430000000005</v>
      </c>
    </row>
    <row r="3915" spans="2:9" x14ac:dyDescent="0.45">
      <c r="B3915">
        <v>90.06</v>
      </c>
      <c r="C3915">
        <v>98.140960000000007</v>
      </c>
      <c r="E3915">
        <v>89</v>
      </c>
      <c r="F3915">
        <v>89.793300000000002</v>
      </c>
      <c r="H3915">
        <v>348.56</v>
      </c>
      <c r="I3915">
        <v>77.897199999999998</v>
      </c>
    </row>
    <row r="3916" spans="2:9" x14ac:dyDescent="0.45">
      <c r="B3916">
        <v>90.07</v>
      </c>
      <c r="C3916">
        <v>98.140960000000007</v>
      </c>
      <c r="E3916">
        <v>89.01</v>
      </c>
      <c r="F3916">
        <v>89.793300000000002</v>
      </c>
      <c r="H3916">
        <v>348.65</v>
      </c>
      <c r="I3916">
        <v>77.893510000000006</v>
      </c>
    </row>
    <row r="3917" spans="2:9" x14ac:dyDescent="0.45">
      <c r="B3917">
        <v>90.11</v>
      </c>
      <c r="C3917">
        <v>98.140960000000007</v>
      </c>
      <c r="E3917">
        <v>89.05</v>
      </c>
      <c r="F3917">
        <v>89.780910000000006</v>
      </c>
      <c r="H3917">
        <v>348.73</v>
      </c>
      <c r="I3917">
        <v>77.886129999999994</v>
      </c>
    </row>
    <row r="3918" spans="2:9" x14ac:dyDescent="0.45">
      <c r="B3918">
        <v>90.13</v>
      </c>
      <c r="C3918">
        <v>98.140960000000007</v>
      </c>
      <c r="E3918">
        <v>89.07</v>
      </c>
      <c r="F3918">
        <v>89.762309999999999</v>
      </c>
      <c r="H3918">
        <v>348.81</v>
      </c>
      <c r="I3918">
        <v>77.864599999999996</v>
      </c>
    </row>
    <row r="3919" spans="2:9" x14ac:dyDescent="0.45">
      <c r="B3919">
        <v>90.14</v>
      </c>
      <c r="C3919">
        <v>98.140960000000007</v>
      </c>
      <c r="E3919">
        <v>89.09</v>
      </c>
      <c r="F3919">
        <v>89.765410000000003</v>
      </c>
      <c r="H3919">
        <v>348.9</v>
      </c>
      <c r="I3919">
        <v>77.859059999999999</v>
      </c>
    </row>
    <row r="3920" spans="2:9" x14ac:dyDescent="0.45">
      <c r="B3920">
        <v>90.16</v>
      </c>
      <c r="C3920">
        <v>98.140960000000007</v>
      </c>
      <c r="E3920">
        <v>89.12</v>
      </c>
      <c r="F3920">
        <v>89.753010000000003</v>
      </c>
      <c r="H3920">
        <v>348.98</v>
      </c>
      <c r="I3920">
        <v>77.863979999999998</v>
      </c>
    </row>
    <row r="3921" spans="2:9" x14ac:dyDescent="0.45">
      <c r="B3921">
        <v>90.18</v>
      </c>
      <c r="C3921">
        <v>98.140960000000007</v>
      </c>
      <c r="E3921">
        <v>89.14</v>
      </c>
      <c r="F3921">
        <v>89.73751</v>
      </c>
      <c r="H3921">
        <v>349.08</v>
      </c>
      <c r="I3921">
        <v>77.859679999999997</v>
      </c>
    </row>
    <row r="3922" spans="2:9" x14ac:dyDescent="0.45">
      <c r="B3922">
        <v>90.21</v>
      </c>
      <c r="C3922">
        <v>98.140960000000007</v>
      </c>
      <c r="E3922">
        <v>89.15</v>
      </c>
      <c r="F3922">
        <v>89.718909999999994</v>
      </c>
      <c r="H3922">
        <v>349.14</v>
      </c>
      <c r="I3922">
        <v>77.8566</v>
      </c>
    </row>
    <row r="3923" spans="2:9" x14ac:dyDescent="0.45">
      <c r="B3923">
        <v>90.24</v>
      </c>
      <c r="C3923">
        <v>98.140960000000007</v>
      </c>
      <c r="E3923">
        <v>89.17</v>
      </c>
      <c r="F3923">
        <v>89.725110000000001</v>
      </c>
      <c r="H3923">
        <v>349.23</v>
      </c>
      <c r="I3923">
        <v>77.8523</v>
      </c>
    </row>
    <row r="3924" spans="2:9" x14ac:dyDescent="0.45">
      <c r="B3924">
        <v>90.24</v>
      </c>
      <c r="C3924">
        <v>98.140960000000007</v>
      </c>
      <c r="E3924">
        <v>89.2</v>
      </c>
      <c r="F3924">
        <v>89.718909999999994</v>
      </c>
      <c r="H3924">
        <v>349.32</v>
      </c>
      <c r="I3924">
        <v>77.854140000000001</v>
      </c>
    </row>
    <row r="3925" spans="2:9" x14ac:dyDescent="0.45">
      <c r="B3925">
        <v>90.28</v>
      </c>
      <c r="C3925">
        <v>98.140960000000007</v>
      </c>
      <c r="E3925">
        <v>89.22</v>
      </c>
      <c r="F3925">
        <v>89.731309999999993</v>
      </c>
      <c r="H3925">
        <v>349.41</v>
      </c>
      <c r="I3925">
        <v>77.854759999999999</v>
      </c>
    </row>
    <row r="3926" spans="2:9" x14ac:dyDescent="0.45">
      <c r="B3926">
        <v>90.3</v>
      </c>
      <c r="C3926">
        <v>98.140960000000007</v>
      </c>
      <c r="E3926">
        <v>89.25</v>
      </c>
      <c r="F3926">
        <v>89.722009999999997</v>
      </c>
      <c r="H3926">
        <v>349.49</v>
      </c>
      <c r="I3926">
        <v>77.854759999999999</v>
      </c>
    </row>
    <row r="3927" spans="2:9" x14ac:dyDescent="0.45">
      <c r="B3927">
        <v>90.33</v>
      </c>
      <c r="C3927">
        <v>98.140960000000007</v>
      </c>
      <c r="E3927">
        <v>89.26</v>
      </c>
      <c r="F3927">
        <v>89.725110000000001</v>
      </c>
      <c r="H3927">
        <v>349.57</v>
      </c>
      <c r="I3927">
        <v>77.855369999999994</v>
      </c>
    </row>
    <row r="3928" spans="2:9" x14ac:dyDescent="0.45">
      <c r="B3928">
        <v>90.34</v>
      </c>
      <c r="C3928">
        <v>98.133650000000003</v>
      </c>
      <c r="E3928">
        <v>89.29</v>
      </c>
      <c r="F3928">
        <v>89.728210000000004</v>
      </c>
      <c r="H3928">
        <v>349.66</v>
      </c>
      <c r="I3928">
        <v>77.855990000000006</v>
      </c>
    </row>
    <row r="3929" spans="2:9" x14ac:dyDescent="0.45">
      <c r="B3929">
        <v>90.35</v>
      </c>
      <c r="C3929">
        <v>98.133650000000003</v>
      </c>
      <c r="E3929">
        <v>89.3</v>
      </c>
      <c r="F3929">
        <v>89.722009999999997</v>
      </c>
      <c r="H3929">
        <v>349.74</v>
      </c>
      <c r="I3929">
        <v>77.854140000000001</v>
      </c>
    </row>
    <row r="3930" spans="2:9" x14ac:dyDescent="0.45">
      <c r="B3930">
        <v>90.39</v>
      </c>
      <c r="C3930">
        <v>98.140960000000007</v>
      </c>
      <c r="E3930">
        <v>89.33</v>
      </c>
      <c r="F3930">
        <v>89.712710000000001</v>
      </c>
      <c r="H3930">
        <v>349.82</v>
      </c>
      <c r="I3930">
        <v>77.854140000000001</v>
      </c>
    </row>
    <row r="3931" spans="2:9" x14ac:dyDescent="0.45">
      <c r="B3931">
        <v>90.42</v>
      </c>
      <c r="C3931">
        <v>98.133650000000003</v>
      </c>
      <c r="E3931">
        <v>89.35</v>
      </c>
      <c r="F3931">
        <v>89.706509999999994</v>
      </c>
      <c r="H3931">
        <v>349.91</v>
      </c>
      <c r="I3931">
        <v>77.854140000000001</v>
      </c>
    </row>
    <row r="3932" spans="2:9" x14ac:dyDescent="0.45">
      <c r="B3932">
        <v>90.43</v>
      </c>
      <c r="C3932">
        <v>98.133650000000003</v>
      </c>
      <c r="E3932">
        <v>89.36</v>
      </c>
      <c r="F3932">
        <v>89.706509999999994</v>
      </c>
      <c r="H3932">
        <v>349.99</v>
      </c>
      <c r="I3932">
        <v>77.853530000000006</v>
      </c>
    </row>
    <row r="3933" spans="2:9" x14ac:dyDescent="0.45">
      <c r="B3933">
        <v>90.44</v>
      </c>
      <c r="C3933">
        <v>98.133650000000003</v>
      </c>
      <c r="E3933">
        <v>89.38</v>
      </c>
      <c r="F3933">
        <v>89.684820000000002</v>
      </c>
      <c r="H3933">
        <v>350.07</v>
      </c>
      <c r="I3933">
        <v>77.851680000000002</v>
      </c>
    </row>
    <row r="3934" spans="2:9" x14ac:dyDescent="0.45">
      <c r="B3934">
        <v>90.47</v>
      </c>
      <c r="C3934">
        <v>98.133650000000003</v>
      </c>
      <c r="E3934">
        <v>89.42</v>
      </c>
      <c r="F3934">
        <v>89.663120000000006</v>
      </c>
      <c r="H3934">
        <v>350.16</v>
      </c>
      <c r="I3934">
        <v>77.851680000000002</v>
      </c>
    </row>
    <row r="3935" spans="2:9" x14ac:dyDescent="0.45">
      <c r="B3935">
        <v>90.51</v>
      </c>
      <c r="C3935">
        <v>98.133650000000003</v>
      </c>
      <c r="E3935">
        <v>89.44</v>
      </c>
      <c r="F3935">
        <v>89.666219999999996</v>
      </c>
      <c r="H3935">
        <v>350.24</v>
      </c>
      <c r="I3935">
        <v>77.850449999999995</v>
      </c>
    </row>
    <row r="3936" spans="2:9" x14ac:dyDescent="0.45">
      <c r="B3936">
        <v>90.51</v>
      </c>
      <c r="C3936">
        <v>98.133650000000003</v>
      </c>
      <c r="E3936">
        <v>89.45</v>
      </c>
      <c r="F3936">
        <v>89.663120000000006</v>
      </c>
      <c r="H3936">
        <v>350.33</v>
      </c>
      <c r="I3936">
        <v>77.848609999999994</v>
      </c>
    </row>
    <row r="3937" spans="2:9" x14ac:dyDescent="0.45">
      <c r="B3937">
        <v>90.53</v>
      </c>
      <c r="C3937">
        <v>98.133650000000003</v>
      </c>
      <c r="E3937">
        <v>89.48</v>
      </c>
      <c r="F3937">
        <v>89.666219999999996</v>
      </c>
      <c r="H3937">
        <v>350.42</v>
      </c>
      <c r="I3937">
        <v>77.84984</v>
      </c>
    </row>
    <row r="3938" spans="2:9" x14ac:dyDescent="0.45">
      <c r="B3938">
        <v>90.57</v>
      </c>
      <c r="C3938">
        <v>98.133650000000003</v>
      </c>
      <c r="E3938">
        <v>89.51</v>
      </c>
      <c r="F3938">
        <v>89.675520000000006</v>
      </c>
      <c r="H3938">
        <v>350.49</v>
      </c>
      <c r="I3938">
        <v>77.847380000000001</v>
      </c>
    </row>
    <row r="3939" spans="2:9" x14ac:dyDescent="0.45">
      <c r="B3939">
        <v>90.57</v>
      </c>
      <c r="C3939">
        <v>98.133650000000003</v>
      </c>
      <c r="E3939">
        <v>89.54</v>
      </c>
      <c r="F3939">
        <v>89.638319999999993</v>
      </c>
      <c r="H3939">
        <v>350.58</v>
      </c>
      <c r="I3939">
        <v>77.847989999999996</v>
      </c>
    </row>
    <row r="3940" spans="2:9" x14ac:dyDescent="0.45">
      <c r="B3940">
        <v>90.6</v>
      </c>
      <c r="C3940">
        <v>98.133650000000003</v>
      </c>
      <c r="E3940">
        <v>89.55</v>
      </c>
      <c r="F3940">
        <v>89.64452</v>
      </c>
      <c r="H3940">
        <v>350.65</v>
      </c>
      <c r="I3940">
        <v>77.846149999999994</v>
      </c>
    </row>
    <row r="3941" spans="2:9" x14ac:dyDescent="0.45">
      <c r="B3941">
        <v>90.62</v>
      </c>
      <c r="C3941">
        <v>98.133650000000003</v>
      </c>
      <c r="E3941">
        <v>89.57</v>
      </c>
      <c r="F3941">
        <v>89.638319999999993</v>
      </c>
      <c r="H3941">
        <v>350.75</v>
      </c>
      <c r="I3941">
        <v>77.845529999999997</v>
      </c>
    </row>
    <row r="3942" spans="2:9" x14ac:dyDescent="0.45">
      <c r="B3942">
        <v>90.64</v>
      </c>
      <c r="C3942">
        <v>98.133650000000003</v>
      </c>
      <c r="E3942">
        <v>89.58</v>
      </c>
      <c r="F3942">
        <v>89.638319999999993</v>
      </c>
      <c r="H3942">
        <v>350.83</v>
      </c>
      <c r="I3942">
        <v>77.843680000000006</v>
      </c>
    </row>
    <row r="3943" spans="2:9" x14ac:dyDescent="0.45">
      <c r="B3943">
        <v>90.67</v>
      </c>
      <c r="C3943">
        <v>98.133650000000003</v>
      </c>
      <c r="E3943">
        <v>89.61</v>
      </c>
      <c r="F3943">
        <v>89.635220000000004</v>
      </c>
      <c r="H3943">
        <v>350.92</v>
      </c>
      <c r="I3943">
        <v>77.843069999999997</v>
      </c>
    </row>
    <row r="3944" spans="2:9" x14ac:dyDescent="0.45">
      <c r="B3944">
        <v>90.69</v>
      </c>
      <c r="C3944">
        <v>98.140960000000007</v>
      </c>
      <c r="E3944">
        <v>89.62</v>
      </c>
      <c r="F3944">
        <v>89.622820000000004</v>
      </c>
      <c r="H3944">
        <v>351</v>
      </c>
      <c r="I3944">
        <v>77.843680000000006</v>
      </c>
    </row>
    <row r="3945" spans="2:9" x14ac:dyDescent="0.45">
      <c r="B3945">
        <v>90.72</v>
      </c>
      <c r="C3945">
        <v>98.133650000000003</v>
      </c>
      <c r="E3945">
        <v>89.64</v>
      </c>
      <c r="F3945">
        <v>89.616630000000001</v>
      </c>
      <c r="H3945">
        <v>351.09</v>
      </c>
      <c r="I3945">
        <v>77.841840000000005</v>
      </c>
    </row>
    <row r="3946" spans="2:9" x14ac:dyDescent="0.45">
      <c r="B3946">
        <v>90.73</v>
      </c>
      <c r="C3946">
        <v>98.133650000000003</v>
      </c>
      <c r="E3946">
        <v>89.68</v>
      </c>
      <c r="F3946">
        <v>89.625919999999994</v>
      </c>
      <c r="H3946">
        <v>351.17</v>
      </c>
      <c r="I3946">
        <v>77.838149999999999</v>
      </c>
    </row>
    <row r="3947" spans="2:9" x14ac:dyDescent="0.45">
      <c r="B3947">
        <v>90.76</v>
      </c>
      <c r="C3947">
        <v>98.133650000000003</v>
      </c>
      <c r="E3947">
        <v>89.71</v>
      </c>
      <c r="F3947">
        <v>89.625919999999994</v>
      </c>
      <c r="H3947">
        <v>351.26</v>
      </c>
      <c r="I3947">
        <v>77.838149999999999</v>
      </c>
    </row>
    <row r="3948" spans="2:9" x14ac:dyDescent="0.45">
      <c r="B3948">
        <v>90.76</v>
      </c>
      <c r="C3948">
        <v>98.133650000000003</v>
      </c>
      <c r="E3948">
        <v>89.73</v>
      </c>
      <c r="F3948">
        <v>89.616630000000001</v>
      </c>
      <c r="H3948">
        <v>351.33</v>
      </c>
      <c r="I3948">
        <v>77.836299999999994</v>
      </c>
    </row>
    <row r="3949" spans="2:9" x14ac:dyDescent="0.45">
      <c r="B3949">
        <v>90.79</v>
      </c>
      <c r="C3949">
        <v>98.133650000000003</v>
      </c>
      <c r="E3949">
        <v>89.75</v>
      </c>
      <c r="F3949">
        <v>89.598029999999994</v>
      </c>
      <c r="H3949">
        <v>351.42</v>
      </c>
      <c r="I3949">
        <v>77.838149999999999</v>
      </c>
    </row>
    <row r="3950" spans="2:9" x14ac:dyDescent="0.45">
      <c r="B3950">
        <v>90.8</v>
      </c>
      <c r="C3950">
        <v>98.133650000000003</v>
      </c>
      <c r="E3950">
        <v>89.76</v>
      </c>
      <c r="F3950">
        <v>89.591830000000002</v>
      </c>
      <c r="H3950">
        <v>351.5</v>
      </c>
      <c r="I3950">
        <v>77.835070000000002</v>
      </c>
    </row>
    <row r="3951" spans="2:9" x14ac:dyDescent="0.45">
      <c r="B3951">
        <v>90.83</v>
      </c>
      <c r="C3951">
        <v>98.133650000000003</v>
      </c>
      <c r="E3951">
        <v>89.79</v>
      </c>
      <c r="F3951">
        <v>89.588729999999998</v>
      </c>
      <c r="H3951">
        <v>351.58</v>
      </c>
      <c r="I3951">
        <v>77.83569</v>
      </c>
    </row>
    <row r="3952" spans="2:9" x14ac:dyDescent="0.45">
      <c r="B3952">
        <v>90.87</v>
      </c>
      <c r="C3952">
        <v>98.133650000000003</v>
      </c>
      <c r="E3952">
        <v>89.81</v>
      </c>
      <c r="F3952">
        <v>89.582530000000006</v>
      </c>
      <c r="H3952">
        <v>351.67</v>
      </c>
      <c r="I3952">
        <v>77.834460000000007</v>
      </c>
    </row>
    <row r="3953" spans="2:9" x14ac:dyDescent="0.45">
      <c r="B3953">
        <v>90.88</v>
      </c>
      <c r="C3953">
        <v>98.133650000000003</v>
      </c>
      <c r="E3953">
        <v>89.83</v>
      </c>
      <c r="F3953">
        <v>89.557730000000006</v>
      </c>
      <c r="H3953">
        <v>351.75</v>
      </c>
      <c r="I3953">
        <v>77.831999999999994</v>
      </c>
    </row>
    <row r="3954" spans="2:9" x14ac:dyDescent="0.45">
      <c r="B3954">
        <v>90.89</v>
      </c>
      <c r="C3954">
        <v>98.133650000000003</v>
      </c>
      <c r="E3954">
        <v>89.84</v>
      </c>
      <c r="F3954">
        <v>89.55153</v>
      </c>
      <c r="H3954">
        <v>351.84</v>
      </c>
      <c r="I3954">
        <v>77.829539999999994</v>
      </c>
    </row>
    <row r="3955" spans="2:9" x14ac:dyDescent="0.45">
      <c r="B3955">
        <v>90.92</v>
      </c>
      <c r="C3955">
        <v>98.126329999999996</v>
      </c>
      <c r="E3955">
        <v>89.87</v>
      </c>
      <c r="F3955">
        <v>89.563929999999999</v>
      </c>
      <c r="H3955">
        <v>351.92</v>
      </c>
      <c r="I3955">
        <v>77.829539999999994</v>
      </c>
    </row>
    <row r="3956" spans="2:9" x14ac:dyDescent="0.45">
      <c r="B3956">
        <v>90.94</v>
      </c>
      <c r="C3956">
        <v>98.133650000000003</v>
      </c>
      <c r="E3956">
        <v>89.9</v>
      </c>
      <c r="F3956">
        <v>89.557730000000006</v>
      </c>
      <c r="H3956">
        <v>352.01</v>
      </c>
      <c r="I3956">
        <v>77.825230000000005</v>
      </c>
    </row>
    <row r="3957" spans="2:9" x14ac:dyDescent="0.45">
      <c r="B3957">
        <v>90.95</v>
      </c>
      <c r="C3957">
        <v>98.133650000000003</v>
      </c>
      <c r="E3957">
        <v>89.93</v>
      </c>
      <c r="F3957">
        <v>89.557730000000006</v>
      </c>
      <c r="H3957">
        <v>352.09</v>
      </c>
      <c r="I3957">
        <v>77.822770000000006</v>
      </c>
    </row>
    <row r="3958" spans="2:9" x14ac:dyDescent="0.45">
      <c r="B3958">
        <v>90.99</v>
      </c>
      <c r="C3958">
        <v>98.126329999999996</v>
      </c>
      <c r="E3958">
        <v>89.94</v>
      </c>
      <c r="F3958">
        <v>89.526740000000004</v>
      </c>
      <c r="H3958">
        <v>352.18</v>
      </c>
      <c r="I3958">
        <v>77.820310000000006</v>
      </c>
    </row>
    <row r="3959" spans="2:9" x14ac:dyDescent="0.45">
      <c r="B3959">
        <v>91</v>
      </c>
      <c r="C3959">
        <v>98.126329999999996</v>
      </c>
      <c r="E3959">
        <v>89.95</v>
      </c>
      <c r="F3959">
        <v>89.545330000000007</v>
      </c>
      <c r="H3959">
        <v>352.25</v>
      </c>
      <c r="I3959">
        <v>77.81662</v>
      </c>
    </row>
    <row r="3960" spans="2:9" x14ac:dyDescent="0.45">
      <c r="B3960">
        <v>91.02</v>
      </c>
      <c r="C3960">
        <v>98.133650000000003</v>
      </c>
      <c r="E3960">
        <v>89.97</v>
      </c>
      <c r="F3960">
        <v>89.563929999999999</v>
      </c>
      <c r="H3960">
        <v>352.34</v>
      </c>
      <c r="I3960">
        <v>77.81662</v>
      </c>
    </row>
    <row r="3961" spans="2:9" x14ac:dyDescent="0.45">
      <c r="B3961">
        <v>91.05</v>
      </c>
      <c r="C3961">
        <v>98.133650000000003</v>
      </c>
      <c r="E3961">
        <v>90.01</v>
      </c>
      <c r="F3961">
        <v>89.514340000000004</v>
      </c>
      <c r="H3961">
        <v>352.42</v>
      </c>
      <c r="I3961">
        <v>77.815389999999994</v>
      </c>
    </row>
    <row r="3962" spans="2:9" x14ac:dyDescent="0.45">
      <c r="B3962">
        <v>91.08</v>
      </c>
      <c r="C3962">
        <v>98.133650000000003</v>
      </c>
      <c r="E3962">
        <v>90.02</v>
      </c>
      <c r="F3962">
        <v>89.514340000000004</v>
      </c>
      <c r="H3962">
        <v>352.51</v>
      </c>
      <c r="I3962">
        <v>77.814769999999996</v>
      </c>
    </row>
    <row r="3963" spans="2:9" x14ac:dyDescent="0.45">
      <c r="B3963">
        <v>91.1</v>
      </c>
      <c r="C3963">
        <v>98.133650000000003</v>
      </c>
      <c r="E3963">
        <v>90.05</v>
      </c>
      <c r="F3963">
        <v>89.52364</v>
      </c>
      <c r="H3963">
        <v>352.59</v>
      </c>
      <c r="I3963">
        <v>77.813540000000003</v>
      </c>
    </row>
    <row r="3964" spans="2:9" x14ac:dyDescent="0.45">
      <c r="B3964">
        <v>91.12</v>
      </c>
      <c r="C3964">
        <v>98.133650000000003</v>
      </c>
      <c r="E3964">
        <v>90.07</v>
      </c>
      <c r="F3964">
        <v>89.517439999999993</v>
      </c>
      <c r="H3964">
        <v>352.67</v>
      </c>
      <c r="I3964">
        <v>77.811080000000004</v>
      </c>
    </row>
    <row r="3965" spans="2:9" x14ac:dyDescent="0.45">
      <c r="B3965">
        <v>91.15</v>
      </c>
      <c r="C3965">
        <v>98.133650000000003</v>
      </c>
      <c r="E3965">
        <v>90.1</v>
      </c>
      <c r="F3965">
        <v>89.514340000000004</v>
      </c>
      <c r="H3965">
        <v>352.76</v>
      </c>
      <c r="I3965">
        <v>77.810469999999995</v>
      </c>
    </row>
    <row r="3966" spans="2:9" x14ac:dyDescent="0.45">
      <c r="B3966">
        <v>91.14</v>
      </c>
      <c r="C3966">
        <v>98.133650000000003</v>
      </c>
      <c r="E3966">
        <v>90.12</v>
      </c>
      <c r="F3966">
        <v>89.486440000000002</v>
      </c>
      <c r="H3966">
        <v>352.84</v>
      </c>
      <c r="I3966">
        <v>77.808009999999996</v>
      </c>
    </row>
    <row r="3967" spans="2:9" x14ac:dyDescent="0.45">
      <c r="B3967">
        <v>91.18</v>
      </c>
      <c r="C3967">
        <v>98.133650000000003</v>
      </c>
      <c r="E3967">
        <v>90.13</v>
      </c>
      <c r="F3967">
        <v>89.486440000000002</v>
      </c>
      <c r="H3967">
        <v>352.92</v>
      </c>
      <c r="I3967">
        <v>77.803089999999997</v>
      </c>
    </row>
    <row r="3968" spans="2:9" x14ac:dyDescent="0.45">
      <c r="B3968">
        <v>91.18</v>
      </c>
      <c r="C3968">
        <v>98.133650000000003</v>
      </c>
      <c r="E3968">
        <v>90.16</v>
      </c>
      <c r="F3968">
        <v>89.517439999999993</v>
      </c>
      <c r="H3968">
        <v>353.02</v>
      </c>
      <c r="I3968">
        <v>77.805549999999997</v>
      </c>
    </row>
    <row r="3969" spans="2:9" x14ac:dyDescent="0.45">
      <c r="B3969">
        <v>91.23</v>
      </c>
      <c r="C3969">
        <v>98.133650000000003</v>
      </c>
      <c r="E3969">
        <v>90.18</v>
      </c>
      <c r="F3969">
        <v>89.495739999999998</v>
      </c>
      <c r="H3969">
        <v>353.09</v>
      </c>
      <c r="I3969">
        <v>77.801860000000005</v>
      </c>
    </row>
    <row r="3970" spans="2:9" x14ac:dyDescent="0.45">
      <c r="B3970">
        <v>91.24</v>
      </c>
      <c r="C3970">
        <v>98.140960000000007</v>
      </c>
      <c r="E3970">
        <v>90.19</v>
      </c>
      <c r="F3970">
        <v>89.495739999999998</v>
      </c>
      <c r="H3970">
        <v>353.18</v>
      </c>
      <c r="I3970">
        <v>77.800619999999995</v>
      </c>
    </row>
    <row r="3971" spans="2:9" x14ac:dyDescent="0.45">
      <c r="B3971">
        <v>91.26</v>
      </c>
      <c r="C3971">
        <v>98.133650000000003</v>
      </c>
      <c r="E3971">
        <v>90.22</v>
      </c>
      <c r="F3971">
        <v>89.489540000000005</v>
      </c>
      <c r="H3971">
        <v>353.26</v>
      </c>
      <c r="I3971">
        <v>77.80247</v>
      </c>
    </row>
    <row r="3972" spans="2:9" x14ac:dyDescent="0.45">
      <c r="B3972">
        <v>91.29</v>
      </c>
      <c r="C3972">
        <v>98.133650000000003</v>
      </c>
      <c r="E3972">
        <v>90.23</v>
      </c>
      <c r="F3972">
        <v>89.483339999999998</v>
      </c>
      <c r="H3972">
        <v>353.35</v>
      </c>
      <c r="I3972">
        <v>77.798159999999996</v>
      </c>
    </row>
    <row r="3973" spans="2:9" x14ac:dyDescent="0.45">
      <c r="B3973">
        <v>91.32</v>
      </c>
      <c r="C3973">
        <v>98.133650000000003</v>
      </c>
      <c r="E3973">
        <v>90.26</v>
      </c>
      <c r="F3973">
        <v>89.480239999999995</v>
      </c>
      <c r="H3973">
        <v>353.42</v>
      </c>
      <c r="I3973">
        <v>77.795699999999997</v>
      </c>
    </row>
    <row r="3974" spans="2:9" x14ac:dyDescent="0.45">
      <c r="B3974">
        <v>91.33</v>
      </c>
      <c r="C3974">
        <v>98.140960000000007</v>
      </c>
      <c r="E3974">
        <v>90.28</v>
      </c>
      <c r="F3974">
        <v>89.464740000000006</v>
      </c>
      <c r="H3974">
        <v>353.51</v>
      </c>
      <c r="I3974">
        <v>77.797550000000001</v>
      </c>
    </row>
    <row r="3975" spans="2:9" x14ac:dyDescent="0.45">
      <c r="B3975">
        <v>91.34</v>
      </c>
      <c r="C3975">
        <v>98.140960000000007</v>
      </c>
      <c r="E3975">
        <v>90.3</v>
      </c>
      <c r="F3975">
        <v>89.452340000000007</v>
      </c>
      <c r="H3975">
        <v>353.59</v>
      </c>
      <c r="I3975">
        <v>77.790779999999998</v>
      </c>
    </row>
    <row r="3976" spans="2:9" x14ac:dyDescent="0.45">
      <c r="B3976">
        <v>91.37</v>
      </c>
      <c r="C3976">
        <v>98.133650000000003</v>
      </c>
      <c r="E3976">
        <v>90.32</v>
      </c>
      <c r="F3976">
        <v>89.464740000000006</v>
      </c>
      <c r="H3976">
        <v>353.67</v>
      </c>
      <c r="I3976">
        <v>77.790170000000003</v>
      </c>
    </row>
    <row r="3977" spans="2:9" x14ac:dyDescent="0.45">
      <c r="B3977">
        <v>91.4</v>
      </c>
      <c r="C3977">
        <v>98.133650000000003</v>
      </c>
      <c r="E3977">
        <v>90.35</v>
      </c>
      <c r="F3977">
        <v>89.443049999999999</v>
      </c>
      <c r="H3977">
        <v>353.77</v>
      </c>
      <c r="I3977">
        <v>77.787090000000006</v>
      </c>
    </row>
    <row r="3978" spans="2:9" x14ac:dyDescent="0.45">
      <c r="B3978">
        <v>91.41</v>
      </c>
      <c r="C3978">
        <v>98.140960000000007</v>
      </c>
      <c r="E3978">
        <v>90.38</v>
      </c>
      <c r="F3978">
        <v>89.421350000000004</v>
      </c>
      <c r="H3978">
        <v>353.86</v>
      </c>
      <c r="I3978">
        <v>77.784630000000007</v>
      </c>
    </row>
    <row r="3979" spans="2:9" x14ac:dyDescent="0.45">
      <c r="B3979">
        <v>91.42</v>
      </c>
      <c r="C3979">
        <v>98.133650000000003</v>
      </c>
      <c r="E3979">
        <v>90.41</v>
      </c>
      <c r="F3979">
        <v>89.421350000000004</v>
      </c>
      <c r="H3979">
        <v>353.92</v>
      </c>
      <c r="I3979">
        <v>77.78586</v>
      </c>
    </row>
    <row r="3980" spans="2:9" x14ac:dyDescent="0.45">
      <c r="B3980">
        <v>91.47</v>
      </c>
      <c r="C3980">
        <v>98.133650000000003</v>
      </c>
      <c r="E3980">
        <v>90.42</v>
      </c>
      <c r="F3980">
        <v>89.415149999999997</v>
      </c>
      <c r="H3980">
        <v>354.01</v>
      </c>
      <c r="I3980">
        <v>77.782790000000006</v>
      </c>
    </row>
    <row r="3981" spans="2:9" x14ac:dyDescent="0.45">
      <c r="B3981">
        <v>91.46</v>
      </c>
      <c r="C3981">
        <v>98.133650000000003</v>
      </c>
      <c r="E3981">
        <v>90.43</v>
      </c>
      <c r="F3981">
        <v>89.41825</v>
      </c>
      <c r="H3981">
        <v>354.09</v>
      </c>
      <c r="I3981">
        <v>77.781559999999999</v>
      </c>
    </row>
    <row r="3982" spans="2:9" x14ac:dyDescent="0.45">
      <c r="B3982">
        <v>91.5</v>
      </c>
      <c r="C3982">
        <v>98.133650000000003</v>
      </c>
      <c r="E3982">
        <v>90.45</v>
      </c>
      <c r="F3982">
        <v>89.424449999999993</v>
      </c>
      <c r="H3982">
        <v>354.18</v>
      </c>
      <c r="I3982">
        <v>77.778480000000002</v>
      </c>
    </row>
    <row r="3983" spans="2:9" x14ac:dyDescent="0.45">
      <c r="B3983">
        <v>91.52</v>
      </c>
      <c r="C3983">
        <v>98.140960000000007</v>
      </c>
      <c r="E3983">
        <v>90.49</v>
      </c>
      <c r="F3983">
        <v>89.405850000000001</v>
      </c>
      <c r="H3983">
        <v>354.26</v>
      </c>
      <c r="I3983">
        <v>77.776020000000003</v>
      </c>
    </row>
    <row r="3984" spans="2:9" x14ac:dyDescent="0.45">
      <c r="B3984">
        <v>91.56</v>
      </c>
      <c r="C3984">
        <v>98.140960000000007</v>
      </c>
      <c r="E3984">
        <v>90.49</v>
      </c>
      <c r="F3984">
        <v>89.412049999999994</v>
      </c>
      <c r="H3984">
        <v>354.35</v>
      </c>
      <c r="I3984">
        <v>77.774169999999998</v>
      </c>
    </row>
    <row r="3985" spans="2:9" x14ac:dyDescent="0.45">
      <c r="B3985">
        <v>91.56</v>
      </c>
      <c r="C3985">
        <v>98.140960000000007</v>
      </c>
      <c r="E3985">
        <v>90.53</v>
      </c>
      <c r="F3985">
        <v>89.402749999999997</v>
      </c>
      <c r="H3985">
        <v>354.44</v>
      </c>
      <c r="I3985">
        <v>77.772940000000006</v>
      </c>
    </row>
    <row r="3986" spans="2:9" x14ac:dyDescent="0.45">
      <c r="B3986">
        <v>91.57</v>
      </c>
      <c r="C3986">
        <v>98.140960000000007</v>
      </c>
      <c r="E3986">
        <v>90.54</v>
      </c>
      <c r="F3986">
        <v>89.399649999999994</v>
      </c>
      <c r="H3986">
        <v>354.52</v>
      </c>
      <c r="I3986">
        <v>77.771100000000004</v>
      </c>
    </row>
    <row r="3987" spans="2:9" x14ac:dyDescent="0.45">
      <c r="B3987">
        <v>91.59</v>
      </c>
      <c r="C3987">
        <v>98.14828</v>
      </c>
      <c r="E3987">
        <v>90.57</v>
      </c>
      <c r="F3987">
        <v>89.390349999999998</v>
      </c>
      <c r="H3987">
        <v>354.61</v>
      </c>
      <c r="I3987">
        <v>77.771100000000004</v>
      </c>
    </row>
    <row r="3988" spans="2:9" x14ac:dyDescent="0.45">
      <c r="B3988">
        <v>91.63</v>
      </c>
      <c r="C3988">
        <v>98.14828</v>
      </c>
      <c r="E3988">
        <v>90.6</v>
      </c>
      <c r="F3988">
        <v>89.381050000000002</v>
      </c>
      <c r="H3988">
        <v>354.69</v>
      </c>
      <c r="I3988">
        <v>77.765559999999994</v>
      </c>
    </row>
    <row r="3989" spans="2:9" x14ac:dyDescent="0.45">
      <c r="B3989">
        <v>91.65</v>
      </c>
      <c r="C3989">
        <v>98.140960000000007</v>
      </c>
      <c r="E3989">
        <v>90.62</v>
      </c>
      <c r="F3989">
        <v>89.384150000000005</v>
      </c>
      <c r="H3989">
        <v>354.77</v>
      </c>
      <c r="I3989">
        <v>77.766180000000006</v>
      </c>
    </row>
    <row r="3990" spans="2:9" x14ac:dyDescent="0.45">
      <c r="B3990">
        <v>91.67</v>
      </c>
      <c r="C3990">
        <v>98.140960000000007</v>
      </c>
      <c r="E3990">
        <v>90.63</v>
      </c>
      <c r="F3990">
        <v>89.381050000000002</v>
      </c>
      <c r="H3990">
        <v>354.85</v>
      </c>
      <c r="I3990">
        <v>77.763720000000006</v>
      </c>
    </row>
    <row r="3991" spans="2:9" x14ac:dyDescent="0.45">
      <c r="B3991">
        <v>91.7</v>
      </c>
      <c r="C3991">
        <v>98.14828</v>
      </c>
      <c r="E3991">
        <v>90.67</v>
      </c>
      <c r="F3991">
        <v>89.368650000000002</v>
      </c>
      <c r="H3991">
        <v>354.94</v>
      </c>
      <c r="I3991">
        <v>77.760639999999995</v>
      </c>
    </row>
    <row r="3992" spans="2:9" x14ac:dyDescent="0.45">
      <c r="B3992">
        <v>91.73</v>
      </c>
      <c r="C3992">
        <v>98.14828</v>
      </c>
      <c r="E3992">
        <v>90.7</v>
      </c>
      <c r="F3992">
        <v>89.387249999999995</v>
      </c>
      <c r="H3992">
        <v>355.03</v>
      </c>
      <c r="I3992">
        <v>77.761259999999993</v>
      </c>
    </row>
    <row r="3993" spans="2:9" x14ac:dyDescent="0.45">
      <c r="B3993">
        <v>91.74</v>
      </c>
      <c r="C3993">
        <v>98.14828</v>
      </c>
      <c r="E3993">
        <v>90.7</v>
      </c>
      <c r="F3993">
        <v>89.371750000000006</v>
      </c>
      <c r="H3993">
        <v>355.11</v>
      </c>
      <c r="I3993">
        <v>77.758179999999996</v>
      </c>
    </row>
    <row r="3994" spans="2:9" x14ac:dyDescent="0.45">
      <c r="B3994">
        <v>91.74</v>
      </c>
      <c r="C3994">
        <v>98.14828</v>
      </c>
      <c r="E3994">
        <v>90.73</v>
      </c>
      <c r="F3994">
        <v>89.340760000000003</v>
      </c>
      <c r="H3994">
        <v>355.19</v>
      </c>
      <c r="I3994">
        <v>77.756950000000003</v>
      </c>
    </row>
    <row r="3995" spans="2:9" x14ac:dyDescent="0.45">
      <c r="B3995">
        <v>91.77</v>
      </c>
      <c r="C3995">
        <v>98.14828</v>
      </c>
      <c r="E3995">
        <v>90.75</v>
      </c>
      <c r="F3995">
        <v>89.319059999999993</v>
      </c>
      <c r="H3995">
        <v>355.27</v>
      </c>
      <c r="I3995">
        <v>77.756330000000005</v>
      </c>
    </row>
    <row r="3996" spans="2:9" x14ac:dyDescent="0.45">
      <c r="B3996">
        <v>91.8</v>
      </c>
      <c r="C3996">
        <v>98.155600000000007</v>
      </c>
      <c r="E3996">
        <v>90.77</v>
      </c>
      <c r="F3996">
        <v>89.32526</v>
      </c>
      <c r="H3996">
        <v>355.37</v>
      </c>
      <c r="I3996">
        <v>77.755099999999999</v>
      </c>
    </row>
    <row r="3997" spans="2:9" x14ac:dyDescent="0.45">
      <c r="B3997">
        <v>91.82</v>
      </c>
      <c r="C3997">
        <v>98.14828</v>
      </c>
      <c r="E3997">
        <v>90.78</v>
      </c>
      <c r="F3997">
        <v>89.303560000000004</v>
      </c>
      <c r="H3997">
        <v>355.44</v>
      </c>
      <c r="I3997">
        <v>77.753870000000006</v>
      </c>
    </row>
    <row r="3998" spans="2:9" x14ac:dyDescent="0.45">
      <c r="B3998">
        <v>91.84</v>
      </c>
      <c r="C3998">
        <v>98.14828</v>
      </c>
      <c r="E3998">
        <v>90.81</v>
      </c>
      <c r="F3998">
        <v>89.275670000000005</v>
      </c>
      <c r="H3998">
        <v>355.53</v>
      </c>
      <c r="I3998">
        <v>77.750799999999998</v>
      </c>
    </row>
    <row r="3999" spans="2:9" x14ac:dyDescent="0.45">
      <c r="B3999">
        <v>91.85</v>
      </c>
      <c r="C3999">
        <v>98.14828</v>
      </c>
      <c r="E3999">
        <v>90.84</v>
      </c>
      <c r="F3999">
        <v>89.266369999999995</v>
      </c>
      <c r="H3999">
        <v>355.61</v>
      </c>
      <c r="I3999">
        <v>77.74588</v>
      </c>
    </row>
    <row r="4000" spans="2:9" x14ac:dyDescent="0.45">
      <c r="B4000">
        <v>91.89</v>
      </c>
      <c r="C4000">
        <v>98.14828</v>
      </c>
      <c r="E4000">
        <v>90.86</v>
      </c>
      <c r="F4000">
        <v>89.281859999999995</v>
      </c>
      <c r="H4000">
        <v>355.7</v>
      </c>
      <c r="I4000">
        <v>77.74588</v>
      </c>
    </row>
    <row r="4001" spans="2:9" x14ac:dyDescent="0.45">
      <c r="B4001">
        <v>91.91</v>
      </c>
      <c r="C4001">
        <v>98.155600000000007</v>
      </c>
      <c r="E4001">
        <v>90.88</v>
      </c>
      <c r="F4001">
        <v>89.294259999999994</v>
      </c>
      <c r="H4001">
        <v>355.79</v>
      </c>
      <c r="I4001">
        <v>77.747110000000006</v>
      </c>
    </row>
    <row r="4002" spans="2:9" x14ac:dyDescent="0.45">
      <c r="B4002">
        <v>91.92</v>
      </c>
      <c r="C4002">
        <v>98.14828</v>
      </c>
      <c r="E4002">
        <v>90.9</v>
      </c>
      <c r="F4002">
        <v>89.315960000000004</v>
      </c>
      <c r="H4002">
        <v>355.86</v>
      </c>
      <c r="I4002">
        <v>77.745260000000002</v>
      </c>
    </row>
    <row r="4003" spans="2:9" x14ac:dyDescent="0.45">
      <c r="B4003">
        <v>91.94</v>
      </c>
      <c r="C4003">
        <v>98.14828</v>
      </c>
      <c r="E4003">
        <v>90.92</v>
      </c>
      <c r="F4003">
        <v>89.288060000000002</v>
      </c>
      <c r="H4003">
        <v>355.95</v>
      </c>
      <c r="I4003">
        <v>77.744649999999993</v>
      </c>
    </row>
    <row r="4004" spans="2:9" x14ac:dyDescent="0.45">
      <c r="B4004">
        <v>91.98</v>
      </c>
      <c r="C4004">
        <v>98.14828</v>
      </c>
      <c r="E4004">
        <v>90.95</v>
      </c>
      <c r="F4004">
        <v>89.297359999999998</v>
      </c>
      <c r="H4004">
        <v>356.02</v>
      </c>
      <c r="I4004">
        <v>77.741569999999996</v>
      </c>
    </row>
    <row r="4005" spans="2:9" x14ac:dyDescent="0.45">
      <c r="B4005">
        <v>91.98</v>
      </c>
      <c r="C4005">
        <v>98.14828</v>
      </c>
      <c r="E4005">
        <v>90.96</v>
      </c>
      <c r="F4005">
        <v>89.322159999999997</v>
      </c>
      <c r="H4005">
        <v>356.11</v>
      </c>
      <c r="I4005">
        <v>77.741569999999996</v>
      </c>
    </row>
    <row r="4006" spans="2:9" x14ac:dyDescent="0.45">
      <c r="B4006">
        <v>92</v>
      </c>
      <c r="C4006">
        <v>98.155600000000007</v>
      </c>
      <c r="E4006">
        <v>90.98</v>
      </c>
      <c r="F4006">
        <v>89.319059999999993</v>
      </c>
      <c r="H4006">
        <v>356.19</v>
      </c>
      <c r="I4006">
        <v>77.737880000000004</v>
      </c>
    </row>
    <row r="4007" spans="2:9" x14ac:dyDescent="0.45">
      <c r="B4007">
        <v>92.04</v>
      </c>
      <c r="C4007">
        <v>98.155600000000007</v>
      </c>
      <c r="E4007">
        <v>91</v>
      </c>
      <c r="F4007">
        <v>89.291160000000005</v>
      </c>
      <c r="H4007">
        <v>356.27</v>
      </c>
      <c r="I4007">
        <v>77.738500000000002</v>
      </c>
    </row>
    <row r="4008" spans="2:9" x14ac:dyDescent="0.45">
      <c r="B4008">
        <v>92.07</v>
      </c>
      <c r="C4008">
        <v>98.14828</v>
      </c>
      <c r="E4008">
        <v>91.04</v>
      </c>
      <c r="F4008">
        <v>89.284959999999998</v>
      </c>
      <c r="H4008">
        <v>356.36</v>
      </c>
      <c r="I4008">
        <v>77.737260000000006</v>
      </c>
    </row>
    <row r="4009" spans="2:9" x14ac:dyDescent="0.45">
      <c r="B4009">
        <v>92.09</v>
      </c>
      <c r="C4009">
        <v>98.14828</v>
      </c>
      <c r="E4009">
        <v>91.05</v>
      </c>
      <c r="F4009">
        <v>89.275670000000005</v>
      </c>
      <c r="H4009">
        <v>356.44</v>
      </c>
      <c r="I4009">
        <v>77.73357</v>
      </c>
    </row>
    <row r="4010" spans="2:9" x14ac:dyDescent="0.45">
      <c r="B4010">
        <v>92.1</v>
      </c>
      <c r="C4010">
        <v>98.14828</v>
      </c>
      <c r="E4010">
        <v>91.08</v>
      </c>
      <c r="F4010">
        <v>89.275670000000005</v>
      </c>
      <c r="H4010">
        <v>356.53</v>
      </c>
      <c r="I4010">
        <v>77.731729999999999</v>
      </c>
    </row>
    <row r="4011" spans="2:9" x14ac:dyDescent="0.45">
      <c r="B4011">
        <v>92.13</v>
      </c>
      <c r="C4011">
        <v>98.14828</v>
      </c>
      <c r="E4011">
        <v>91.1</v>
      </c>
      <c r="F4011">
        <v>89.257069999999999</v>
      </c>
      <c r="H4011">
        <v>356.62</v>
      </c>
      <c r="I4011">
        <v>77.728039999999993</v>
      </c>
    </row>
    <row r="4012" spans="2:9" x14ac:dyDescent="0.45">
      <c r="B4012">
        <v>92.14</v>
      </c>
      <c r="C4012">
        <v>98.14828</v>
      </c>
      <c r="E4012">
        <v>91.13</v>
      </c>
      <c r="F4012">
        <v>89.241569999999996</v>
      </c>
      <c r="H4012">
        <v>356.69</v>
      </c>
      <c r="I4012">
        <v>77.726190000000003</v>
      </c>
    </row>
    <row r="4013" spans="2:9" x14ac:dyDescent="0.45">
      <c r="B4013">
        <v>92.17</v>
      </c>
      <c r="C4013">
        <v>98.14828</v>
      </c>
      <c r="E4013">
        <v>91.14</v>
      </c>
      <c r="F4013">
        <v>89.229169999999996</v>
      </c>
      <c r="H4013">
        <v>356.78</v>
      </c>
      <c r="I4013">
        <v>77.723119999999994</v>
      </c>
    </row>
    <row r="4014" spans="2:9" x14ac:dyDescent="0.45">
      <c r="B4014">
        <v>92.19</v>
      </c>
      <c r="C4014">
        <v>98.14828</v>
      </c>
      <c r="E4014">
        <v>91.14</v>
      </c>
      <c r="F4014">
        <v>89.257069999999999</v>
      </c>
      <c r="H4014">
        <v>356.87</v>
      </c>
      <c r="I4014">
        <v>77.723730000000003</v>
      </c>
    </row>
    <row r="4015" spans="2:9" x14ac:dyDescent="0.45">
      <c r="B4015">
        <v>92.22</v>
      </c>
      <c r="C4015">
        <v>98.14828</v>
      </c>
      <c r="E4015">
        <v>91.19</v>
      </c>
      <c r="F4015">
        <v>89.238470000000007</v>
      </c>
      <c r="H4015">
        <v>356.95</v>
      </c>
      <c r="I4015">
        <v>77.723119999999994</v>
      </c>
    </row>
    <row r="4016" spans="2:9" x14ac:dyDescent="0.45">
      <c r="B4016">
        <v>92.23</v>
      </c>
      <c r="C4016">
        <v>98.14828</v>
      </c>
      <c r="E4016">
        <v>91.19</v>
      </c>
      <c r="F4016">
        <v>89.229169999999996</v>
      </c>
      <c r="H4016">
        <v>357.04</v>
      </c>
      <c r="I4016">
        <v>77.720039999999997</v>
      </c>
    </row>
    <row r="4017" spans="2:9" x14ac:dyDescent="0.45">
      <c r="B4017">
        <v>92.25</v>
      </c>
      <c r="C4017">
        <v>98.14828</v>
      </c>
      <c r="E4017">
        <v>91.22</v>
      </c>
      <c r="F4017">
        <v>89.216769999999997</v>
      </c>
      <c r="H4017">
        <v>357.12</v>
      </c>
      <c r="I4017">
        <v>77.720039999999997</v>
      </c>
    </row>
    <row r="4018" spans="2:9" x14ac:dyDescent="0.45">
      <c r="B4018">
        <v>92.27</v>
      </c>
      <c r="C4018">
        <v>98.14828</v>
      </c>
      <c r="E4018">
        <v>91.25</v>
      </c>
      <c r="F4018">
        <v>89.21987</v>
      </c>
      <c r="H4018">
        <v>357.2</v>
      </c>
      <c r="I4018">
        <v>77.717579999999998</v>
      </c>
    </row>
    <row r="4019" spans="2:9" x14ac:dyDescent="0.45">
      <c r="B4019">
        <v>92.3</v>
      </c>
      <c r="C4019">
        <v>98.14828</v>
      </c>
      <c r="E4019">
        <v>91.26</v>
      </c>
      <c r="F4019">
        <v>89.226070000000007</v>
      </c>
      <c r="H4019">
        <v>357.29</v>
      </c>
      <c r="I4019">
        <v>77.716350000000006</v>
      </c>
    </row>
    <row r="4020" spans="2:9" x14ac:dyDescent="0.45">
      <c r="B4020">
        <v>92.31</v>
      </c>
      <c r="C4020">
        <v>98.14828</v>
      </c>
      <c r="E4020">
        <v>91.29</v>
      </c>
      <c r="F4020">
        <v>89.216769999999997</v>
      </c>
      <c r="H4020">
        <v>357.38</v>
      </c>
      <c r="I4020">
        <v>77.713890000000006</v>
      </c>
    </row>
    <row r="4021" spans="2:9" x14ac:dyDescent="0.45">
      <c r="B4021">
        <v>92.35</v>
      </c>
      <c r="C4021">
        <v>98.140960000000007</v>
      </c>
      <c r="E4021">
        <v>91.31</v>
      </c>
      <c r="F4021">
        <v>89.210570000000004</v>
      </c>
      <c r="H4021">
        <v>357.46</v>
      </c>
      <c r="I4021">
        <v>77.715119999999999</v>
      </c>
    </row>
    <row r="4022" spans="2:9" x14ac:dyDescent="0.45">
      <c r="B4022">
        <v>92.36</v>
      </c>
      <c r="C4022">
        <v>98.14828</v>
      </c>
      <c r="E4022">
        <v>91.32</v>
      </c>
      <c r="F4022">
        <v>89.21987</v>
      </c>
      <c r="H4022">
        <v>357.54</v>
      </c>
      <c r="I4022">
        <v>77.713269999999994</v>
      </c>
    </row>
    <row r="4023" spans="2:9" x14ac:dyDescent="0.45">
      <c r="B4023">
        <v>92.38</v>
      </c>
      <c r="C4023">
        <v>98.14828</v>
      </c>
      <c r="E4023">
        <v>91.35</v>
      </c>
      <c r="F4023">
        <v>89.213669999999993</v>
      </c>
      <c r="H4023">
        <v>357.62</v>
      </c>
      <c r="I4023">
        <v>77.71266</v>
      </c>
    </row>
    <row r="4024" spans="2:9" x14ac:dyDescent="0.45">
      <c r="B4024">
        <v>92.4</v>
      </c>
      <c r="C4024">
        <v>98.14828</v>
      </c>
      <c r="E4024">
        <v>91.37</v>
      </c>
      <c r="F4024">
        <v>89.213669999999993</v>
      </c>
      <c r="H4024">
        <v>357.71</v>
      </c>
      <c r="I4024">
        <v>77.711429999999993</v>
      </c>
    </row>
    <row r="4025" spans="2:9" x14ac:dyDescent="0.45">
      <c r="B4025">
        <v>92.43</v>
      </c>
      <c r="C4025">
        <v>98.14828</v>
      </c>
      <c r="E4025">
        <v>91.4</v>
      </c>
      <c r="F4025">
        <v>89.198170000000005</v>
      </c>
      <c r="H4025">
        <v>357.79</v>
      </c>
      <c r="I4025">
        <v>77.710809999999995</v>
      </c>
    </row>
    <row r="4026" spans="2:9" x14ac:dyDescent="0.45">
      <c r="B4026">
        <v>92.44</v>
      </c>
      <c r="C4026">
        <v>98.14828</v>
      </c>
      <c r="E4026">
        <v>91.42</v>
      </c>
      <c r="F4026">
        <v>89.191980000000001</v>
      </c>
      <c r="H4026">
        <v>357.86</v>
      </c>
      <c r="I4026">
        <v>77.707120000000003</v>
      </c>
    </row>
    <row r="4027" spans="2:9" x14ac:dyDescent="0.45">
      <c r="B4027">
        <v>92.47</v>
      </c>
      <c r="C4027">
        <v>98.14828</v>
      </c>
      <c r="E4027">
        <v>91.44</v>
      </c>
      <c r="F4027">
        <v>89.195080000000004</v>
      </c>
      <c r="H4027">
        <v>357.96</v>
      </c>
      <c r="I4027">
        <v>77.704049999999995</v>
      </c>
    </row>
    <row r="4028" spans="2:9" x14ac:dyDescent="0.45">
      <c r="B4028">
        <v>92.49</v>
      </c>
      <c r="C4028">
        <v>98.14828</v>
      </c>
      <c r="E4028">
        <v>91.48</v>
      </c>
      <c r="F4028">
        <v>89.167180000000002</v>
      </c>
      <c r="H4028">
        <v>358.04</v>
      </c>
      <c r="I4028">
        <v>77.702820000000003</v>
      </c>
    </row>
    <row r="4029" spans="2:9" x14ac:dyDescent="0.45">
      <c r="B4029">
        <v>92.5</v>
      </c>
      <c r="C4029">
        <v>98.14828</v>
      </c>
      <c r="E4029">
        <v>91.5</v>
      </c>
      <c r="F4029">
        <v>89.179580000000001</v>
      </c>
      <c r="H4029">
        <v>358.12</v>
      </c>
      <c r="I4029">
        <v>77.704049999999995</v>
      </c>
    </row>
    <row r="4030" spans="2:9" x14ac:dyDescent="0.45">
      <c r="B4030">
        <v>92.53</v>
      </c>
      <c r="C4030">
        <v>98.155600000000007</v>
      </c>
      <c r="E4030">
        <v>91.51</v>
      </c>
      <c r="F4030">
        <v>89.179580000000001</v>
      </c>
      <c r="H4030">
        <v>358.2</v>
      </c>
      <c r="I4030">
        <v>77.700969999999998</v>
      </c>
    </row>
    <row r="4031" spans="2:9" x14ac:dyDescent="0.45">
      <c r="B4031">
        <v>92.55</v>
      </c>
      <c r="C4031">
        <v>98.14828</v>
      </c>
      <c r="E4031">
        <v>91.52</v>
      </c>
      <c r="F4031">
        <v>89.170280000000005</v>
      </c>
      <c r="H4031">
        <v>358.29</v>
      </c>
      <c r="I4031">
        <v>77.700360000000003</v>
      </c>
    </row>
    <row r="4032" spans="2:9" x14ac:dyDescent="0.45">
      <c r="B4032">
        <v>92.57</v>
      </c>
      <c r="C4032">
        <v>98.155600000000007</v>
      </c>
      <c r="E4032">
        <v>91.56</v>
      </c>
      <c r="F4032">
        <v>89.173379999999995</v>
      </c>
      <c r="H4032">
        <v>358.38</v>
      </c>
      <c r="I4032">
        <v>77.699129999999997</v>
      </c>
    </row>
    <row r="4033" spans="2:9" x14ac:dyDescent="0.45">
      <c r="B4033">
        <v>92.61</v>
      </c>
      <c r="C4033">
        <v>98.155600000000007</v>
      </c>
      <c r="E4033">
        <v>91.58</v>
      </c>
      <c r="F4033">
        <v>89.160979999999995</v>
      </c>
      <c r="H4033">
        <v>358.47</v>
      </c>
      <c r="I4033">
        <v>77.697900000000004</v>
      </c>
    </row>
    <row r="4034" spans="2:9" x14ac:dyDescent="0.45">
      <c r="B4034">
        <v>92.62</v>
      </c>
      <c r="C4034">
        <v>98.155600000000007</v>
      </c>
      <c r="E4034">
        <v>91.58</v>
      </c>
      <c r="F4034">
        <v>89.176479999999998</v>
      </c>
      <c r="H4034">
        <v>358.55</v>
      </c>
      <c r="I4034">
        <v>77.69359</v>
      </c>
    </row>
    <row r="4035" spans="2:9" x14ac:dyDescent="0.45">
      <c r="B4035">
        <v>92.63</v>
      </c>
      <c r="C4035">
        <v>98.155600000000007</v>
      </c>
      <c r="E4035">
        <v>91.61</v>
      </c>
      <c r="F4035">
        <v>89.160979999999995</v>
      </c>
      <c r="H4035">
        <v>358.62</v>
      </c>
      <c r="I4035">
        <v>77.694199999999995</v>
      </c>
    </row>
    <row r="4036" spans="2:9" x14ac:dyDescent="0.45">
      <c r="B4036">
        <v>92.66</v>
      </c>
      <c r="C4036">
        <v>98.155600000000007</v>
      </c>
      <c r="E4036">
        <v>91.65</v>
      </c>
      <c r="F4036">
        <v>89.139279999999999</v>
      </c>
      <c r="H4036">
        <v>358.71</v>
      </c>
      <c r="I4036">
        <v>77.691739999999996</v>
      </c>
    </row>
    <row r="4037" spans="2:9" x14ac:dyDescent="0.45">
      <c r="B4037">
        <v>92.69</v>
      </c>
      <c r="C4037">
        <v>98.155600000000007</v>
      </c>
      <c r="E4037">
        <v>91.67</v>
      </c>
      <c r="F4037">
        <v>89.12688</v>
      </c>
      <c r="H4037">
        <v>358.8</v>
      </c>
      <c r="I4037">
        <v>77.691739999999996</v>
      </c>
    </row>
    <row r="4038" spans="2:9" x14ac:dyDescent="0.45">
      <c r="B4038">
        <v>92.69</v>
      </c>
      <c r="C4038">
        <v>98.155600000000007</v>
      </c>
      <c r="E4038">
        <v>91.68</v>
      </c>
      <c r="F4038">
        <v>89.123779999999996</v>
      </c>
      <c r="H4038">
        <v>358.87</v>
      </c>
      <c r="I4038">
        <v>77.688670000000002</v>
      </c>
    </row>
    <row r="4039" spans="2:9" x14ac:dyDescent="0.45">
      <c r="B4039">
        <v>92.73</v>
      </c>
      <c r="C4039">
        <v>98.14828</v>
      </c>
      <c r="E4039">
        <v>91.7</v>
      </c>
      <c r="F4039">
        <v>89.108289999999997</v>
      </c>
      <c r="H4039">
        <v>358.96</v>
      </c>
      <c r="I4039">
        <v>77.686819999999997</v>
      </c>
    </row>
    <row r="4040" spans="2:9" x14ac:dyDescent="0.45">
      <c r="B4040">
        <v>92.75</v>
      </c>
      <c r="C4040">
        <v>98.14828</v>
      </c>
      <c r="E4040">
        <v>91.73</v>
      </c>
      <c r="F4040">
        <v>89.11139</v>
      </c>
      <c r="H4040">
        <v>359.04</v>
      </c>
      <c r="I4040">
        <v>77.685590000000005</v>
      </c>
    </row>
    <row r="4041" spans="2:9" x14ac:dyDescent="0.45">
      <c r="B4041">
        <v>92.77</v>
      </c>
      <c r="C4041">
        <v>98.155600000000007</v>
      </c>
      <c r="E4041">
        <v>91.76</v>
      </c>
      <c r="F4041">
        <v>89.077290000000005</v>
      </c>
      <c r="H4041">
        <v>359.14</v>
      </c>
      <c r="I4041">
        <v>77.682519999999997</v>
      </c>
    </row>
    <row r="4042" spans="2:9" x14ac:dyDescent="0.45">
      <c r="B4042">
        <v>92.79</v>
      </c>
      <c r="C4042">
        <v>98.155600000000007</v>
      </c>
      <c r="E4042">
        <v>91.76</v>
      </c>
      <c r="F4042">
        <v>89.086590000000001</v>
      </c>
      <c r="H4042">
        <v>359.22</v>
      </c>
      <c r="I4042">
        <v>77.683130000000006</v>
      </c>
    </row>
    <row r="4043" spans="2:9" x14ac:dyDescent="0.45">
      <c r="B4043">
        <v>92.81</v>
      </c>
      <c r="C4043">
        <v>98.14828</v>
      </c>
      <c r="E4043">
        <v>91.79</v>
      </c>
      <c r="F4043">
        <v>89.077290000000005</v>
      </c>
      <c r="H4043">
        <v>359.29</v>
      </c>
      <c r="I4043">
        <v>77.681899999999999</v>
      </c>
    </row>
    <row r="4044" spans="2:9" x14ac:dyDescent="0.45">
      <c r="B4044">
        <v>92.84</v>
      </c>
      <c r="C4044">
        <v>98.155600000000007</v>
      </c>
      <c r="E4044">
        <v>91.82</v>
      </c>
      <c r="F4044">
        <v>89.071089999999998</v>
      </c>
      <c r="H4044">
        <v>359.39</v>
      </c>
      <c r="I4044">
        <v>77.67944</v>
      </c>
    </row>
    <row r="4045" spans="2:9" x14ac:dyDescent="0.45">
      <c r="B4045">
        <v>92.86</v>
      </c>
      <c r="C4045">
        <v>98.155600000000007</v>
      </c>
      <c r="E4045">
        <v>91.84</v>
      </c>
      <c r="F4045">
        <v>89.074190000000002</v>
      </c>
      <c r="H4045">
        <v>359.46</v>
      </c>
      <c r="I4045">
        <v>77.67944</v>
      </c>
    </row>
    <row r="4046" spans="2:9" x14ac:dyDescent="0.45">
      <c r="B4046">
        <v>92.88</v>
      </c>
      <c r="C4046">
        <v>98.155600000000007</v>
      </c>
      <c r="E4046">
        <v>91.85</v>
      </c>
      <c r="F4046">
        <v>89.086590000000001</v>
      </c>
      <c r="H4046">
        <v>359.53</v>
      </c>
      <c r="I4046">
        <v>77.675749999999994</v>
      </c>
    </row>
    <row r="4047" spans="2:9" x14ac:dyDescent="0.45">
      <c r="B4047">
        <v>92.9</v>
      </c>
      <c r="C4047">
        <v>98.155600000000007</v>
      </c>
      <c r="E4047">
        <v>91.88</v>
      </c>
      <c r="F4047">
        <v>89.064890000000005</v>
      </c>
      <c r="H4047">
        <v>359.64</v>
      </c>
      <c r="I4047">
        <v>77.674520000000001</v>
      </c>
    </row>
    <row r="4048" spans="2:9" x14ac:dyDescent="0.45">
      <c r="B4048">
        <v>92.92</v>
      </c>
      <c r="C4048">
        <v>98.155600000000007</v>
      </c>
      <c r="E4048">
        <v>91.9</v>
      </c>
      <c r="F4048">
        <v>89.074190000000002</v>
      </c>
      <c r="H4048">
        <v>359.69</v>
      </c>
      <c r="I4048">
        <v>77.673900000000003</v>
      </c>
    </row>
    <row r="4049" spans="2:9" x14ac:dyDescent="0.45">
      <c r="B4049">
        <v>92.93</v>
      </c>
      <c r="C4049">
        <v>98.155600000000007</v>
      </c>
      <c r="E4049">
        <v>91.92</v>
      </c>
      <c r="F4049">
        <v>89.061790000000002</v>
      </c>
      <c r="H4049">
        <v>359.79</v>
      </c>
      <c r="I4049">
        <v>77.672669999999997</v>
      </c>
    </row>
    <row r="4050" spans="2:9" x14ac:dyDescent="0.45">
      <c r="B4050">
        <v>92.96</v>
      </c>
      <c r="C4050">
        <v>98.155600000000007</v>
      </c>
      <c r="E4050">
        <v>91.95</v>
      </c>
      <c r="F4050">
        <v>89.049390000000002</v>
      </c>
      <c r="H4050">
        <v>359.88</v>
      </c>
      <c r="I4050">
        <v>77.670209999999997</v>
      </c>
    </row>
    <row r="4051" spans="2:9" x14ac:dyDescent="0.45">
      <c r="B4051">
        <v>92.97</v>
      </c>
      <c r="C4051">
        <v>98.155600000000007</v>
      </c>
      <c r="E4051">
        <v>91.97</v>
      </c>
      <c r="F4051">
        <v>89.052490000000006</v>
      </c>
      <c r="H4051">
        <v>359.95</v>
      </c>
      <c r="I4051">
        <v>77.670829999999995</v>
      </c>
    </row>
    <row r="4052" spans="2:9" x14ac:dyDescent="0.45">
      <c r="B4052">
        <v>93</v>
      </c>
      <c r="C4052">
        <v>98.155600000000007</v>
      </c>
      <c r="E4052">
        <v>91.99</v>
      </c>
      <c r="F4052">
        <v>89.036990000000003</v>
      </c>
      <c r="H4052">
        <v>360.05</v>
      </c>
      <c r="I4052">
        <v>77.668369999999996</v>
      </c>
    </row>
    <row r="4053" spans="2:9" x14ac:dyDescent="0.45">
      <c r="B4053">
        <v>93.03</v>
      </c>
      <c r="C4053">
        <v>98.155600000000007</v>
      </c>
      <c r="E4053">
        <v>92.01</v>
      </c>
      <c r="F4053">
        <v>89.043189999999996</v>
      </c>
      <c r="H4053">
        <v>360.13</v>
      </c>
      <c r="I4053">
        <v>77.665909999999997</v>
      </c>
    </row>
    <row r="4054" spans="2:9" x14ac:dyDescent="0.45">
      <c r="B4054">
        <v>93.04</v>
      </c>
      <c r="C4054">
        <v>98.155600000000007</v>
      </c>
      <c r="E4054">
        <v>92.03</v>
      </c>
      <c r="F4054">
        <v>89.0184</v>
      </c>
      <c r="H4054">
        <v>360.21</v>
      </c>
      <c r="I4054">
        <v>77.665289999999999</v>
      </c>
    </row>
    <row r="4055" spans="2:9" x14ac:dyDescent="0.45">
      <c r="B4055">
        <v>93.08</v>
      </c>
      <c r="C4055">
        <v>98.16292</v>
      </c>
      <c r="E4055">
        <v>92.04</v>
      </c>
      <c r="F4055">
        <v>89.0184</v>
      </c>
      <c r="H4055">
        <v>360.3</v>
      </c>
      <c r="I4055">
        <v>77.662220000000005</v>
      </c>
    </row>
    <row r="4056" spans="2:9" x14ac:dyDescent="0.45">
      <c r="B4056">
        <v>93.1</v>
      </c>
      <c r="C4056">
        <v>98.155600000000007</v>
      </c>
      <c r="E4056">
        <v>92.07</v>
      </c>
      <c r="F4056">
        <v>89.015299999999996</v>
      </c>
      <c r="H4056">
        <v>360.38</v>
      </c>
      <c r="I4056">
        <v>77.660989999999998</v>
      </c>
    </row>
    <row r="4057" spans="2:9" x14ac:dyDescent="0.45">
      <c r="B4057">
        <v>93.11</v>
      </c>
      <c r="C4057">
        <v>98.155600000000007</v>
      </c>
      <c r="E4057">
        <v>92.1</v>
      </c>
      <c r="F4057">
        <v>89.009100000000004</v>
      </c>
      <c r="H4057">
        <v>360.45</v>
      </c>
      <c r="I4057">
        <v>77.66037</v>
      </c>
    </row>
    <row r="4058" spans="2:9" x14ac:dyDescent="0.45">
      <c r="B4058">
        <v>93.13</v>
      </c>
      <c r="C4058">
        <v>98.155600000000007</v>
      </c>
      <c r="E4058">
        <v>92.11</v>
      </c>
      <c r="F4058">
        <v>89.009100000000004</v>
      </c>
      <c r="H4058">
        <v>360.55</v>
      </c>
      <c r="I4058">
        <v>77.659139999999994</v>
      </c>
    </row>
    <row r="4059" spans="2:9" x14ac:dyDescent="0.45">
      <c r="B4059">
        <v>93.15</v>
      </c>
      <c r="C4059">
        <v>98.155600000000007</v>
      </c>
      <c r="E4059">
        <v>92.13</v>
      </c>
      <c r="F4059">
        <v>88.990499999999997</v>
      </c>
      <c r="H4059">
        <v>360.63</v>
      </c>
      <c r="I4059">
        <v>77.656679999999994</v>
      </c>
    </row>
    <row r="4060" spans="2:9" x14ac:dyDescent="0.45">
      <c r="B4060">
        <v>93.17</v>
      </c>
      <c r="C4060">
        <v>98.16292</v>
      </c>
      <c r="E4060">
        <v>92.17</v>
      </c>
      <c r="F4060">
        <v>88.981200000000001</v>
      </c>
      <c r="H4060">
        <v>360.72</v>
      </c>
      <c r="I4060">
        <v>77.657300000000006</v>
      </c>
    </row>
    <row r="4061" spans="2:9" x14ac:dyDescent="0.45">
      <c r="B4061">
        <v>93.2</v>
      </c>
      <c r="C4061">
        <v>98.155600000000007</v>
      </c>
      <c r="E4061">
        <v>92.18</v>
      </c>
      <c r="F4061">
        <v>89.002899999999997</v>
      </c>
      <c r="H4061">
        <v>360.8</v>
      </c>
      <c r="I4061">
        <v>77.654219999999995</v>
      </c>
    </row>
    <row r="4062" spans="2:9" x14ac:dyDescent="0.45">
      <c r="B4062">
        <v>93.21</v>
      </c>
      <c r="C4062">
        <v>98.16292</v>
      </c>
      <c r="E4062">
        <v>92.2</v>
      </c>
      <c r="F4062">
        <v>88.968800000000002</v>
      </c>
      <c r="H4062">
        <v>360.88</v>
      </c>
      <c r="I4062">
        <v>77.654839999999993</v>
      </c>
    </row>
    <row r="4063" spans="2:9" x14ac:dyDescent="0.45">
      <c r="B4063">
        <v>93.25</v>
      </c>
      <c r="C4063">
        <v>98.16292</v>
      </c>
      <c r="E4063">
        <v>92.22</v>
      </c>
      <c r="F4063">
        <v>88.981200000000001</v>
      </c>
      <c r="H4063">
        <v>360.96</v>
      </c>
      <c r="I4063">
        <v>77.652990000000003</v>
      </c>
    </row>
    <row r="4064" spans="2:9" x14ac:dyDescent="0.45">
      <c r="B4064">
        <v>93.26</v>
      </c>
      <c r="C4064">
        <v>98.155600000000007</v>
      </c>
      <c r="E4064">
        <v>92.25</v>
      </c>
      <c r="F4064">
        <v>88.990499999999997</v>
      </c>
      <c r="H4064">
        <v>361.05</v>
      </c>
      <c r="I4064">
        <v>77.651139999999998</v>
      </c>
    </row>
    <row r="4065" spans="2:9" x14ac:dyDescent="0.45">
      <c r="B4065">
        <v>93.28</v>
      </c>
      <c r="C4065">
        <v>98.155600000000007</v>
      </c>
      <c r="E4065">
        <v>92.26</v>
      </c>
      <c r="F4065">
        <v>88.978099999999998</v>
      </c>
      <c r="H4065">
        <v>361.13</v>
      </c>
      <c r="I4065">
        <v>77.648070000000004</v>
      </c>
    </row>
    <row r="4066" spans="2:9" x14ac:dyDescent="0.45">
      <c r="B4066">
        <v>93.29</v>
      </c>
      <c r="C4066">
        <v>98.16292</v>
      </c>
      <c r="E4066">
        <v>92.29</v>
      </c>
      <c r="F4066">
        <v>88.968800000000002</v>
      </c>
      <c r="H4066">
        <v>361.21</v>
      </c>
      <c r="I4066">
        <v>77.64622</v>
      </c>
    </row>
    <row r="4067" spans="2:9" x14ac:dyDescent="0.45">
      <c r="B4067">
        <v>93.32</v>
      </c>
      <c r="C4067">
        <v>98.16292</v>
      </c>
      <c r="E4067">
        <v>92.32</v>
      </c>
      <c r="F4067">
        <v>88.965699999999998</v>
      </c>
      <c r="H4067">
        <v>361.3</v>
      </c>
      <c r="I4067">
        <v>77.644379999999998</v>
      </c>
    </row>
    <row r="4068" spans="2:9" x14ac:dyDescent="0.45">
      <c r="B4068">
        <v>93.36</v>
      </c>
      <c r="C4068">
        <v>98.16292</v>
      </c>
      <c r="E4068">
        <v>92.33</v>
      </c>
      <c r="F4068">
        <v>88.956400000000002</v>
      </c>
      <c r="H4068">
        <v>361.38</v>
      </c>
      <c r="I4068">
        <v>77.642529999999994</v>
      </c>
    </row>
    <row r="4069" spans="2:9" x14ac:dyDescent="0.45">
      <c r="B4069">
        <v>93.38</v>
      </c>
      <c r="C4069">
        <v>98.155600000000007</v>
      </c>
      <c r="E4069">
        <v>92.36</v>
      </c>
      <c r="F4069">
        <v>88.944000000000003</v>
      </c>
      <c r="H4069">
        <v>361.47</v>
      </c>
      <c r="I4069">
        <v>77.643150000000006</v>
      </c>
    </row>
    <row r="4070" spans="2:9" x14ac:dyDescent="0.45">
      <c r="B4070">
        <v>93.39</v>
      </c>
      <c r="C4070">
        <v>98.155600000000007</v>
      </c>
      <c r="E4070">
        <v>92.37</v>
      </c>
      <c r="F4070">
        <v>88.940910000000002</v>
      </c>
      <c r="H4070">
        <v>361.55</v>
      </c>
      <c r="I4070">
        <v>77.642529999999994</v>
      </c>
    </row>
    <row r="4071" spans="2:9" x14ac:dyDescent="0.45">
      <c r="B4071">
        <v>93.43</v>
      </c>
      <c r="C4071">
        <v>98.16292</v>
      </c>
      <c r="E4071">
        <v>92.4</v>
      </c>
      <c r="F4071">
        <v>88.931610000000006</v>
      </c>
      <c r="H4071">
        <v>361.63</v>
      </c>
      <c r="I4071">
        <v>77.641300000000001</v>
      </c>
    </row>
    <row r="4072" spans="2:9" x14ac:dyDescent="0.45">
      <c r="B4072">
        <v>93.44</v>
      </c>
      <c r="C4072">
        <v>98.16292</v>
      </c>
      <c r="E4072">
        <v>92.42</v>
      </c>
      <c r="F4072">
        <v>88.916110000000003</v>
      </c>
      <c r="H4072">
        <v>361.72</v>
      </c>
      <c r="I4072">
        <v>77.640690000000006</v>
      </c>
    </row>
    <row r="4073" spans="2:9" x14ac:dyDescent="0.45">
      <c r="B4073">
        <v>93.45</v>
      </c>
      <c r="C4073">
        <v>98.16292</v>
      </c>
      <c r="E4073">
        <v>92.45</v>
      </c>
      <c r="F4073">
        <v>88.91301</v>
      </c>
      <c r="H4073">
        <v>361.79</v>
      </c>
      <c r="I4073">
        <v>77.63946</v>
      </c>
    </row>
    <row r="4074" spans="2:9" x14ac:dyDescent="0.45">
      <c r="B4074">
        <v>93.46</v>
      </c>
      <c r="C4074">
        <v>98.16292</v>
      </c>
      <c r="E4074">
        <v>92.47</v>
      </c>
      <c r="F4074">
        <v>88.916110000000003</v>
      </c>
      <c r="H4074">
        <v>361.89</v>
      </c>
      <c r="I4074">
        <v>77.635149999999996</v>
      </c>
    </row>
    <row r="4075" spans="2:9" x14ac:dyDescent="0.45">
      <c r="B4075">
        <v>93.5</v>
      </c>
      <c r="C4075">
        <v>98.16292</v>
      </c>
      <c r="E4075">
        <v>92.5</v>
      </c>
      <c r="F4075">
        <v>88.906809999999993</v>
      </c>
      <c r="H4075">
        <v>361.96</v>
      </c>
      <c r="I4075">
        <v>77.634540000000001</v>
      </c>
    </row>
    <row r="4076" spans="2:9" x14ac:dyDescent="0.45">
      <c r="B4076">
        <v>93.52</v>
      </c>
      <c r="C4076">
        <v>98.16292</v>
      </c>
      <c r="E4076">
        <v>92.52</v>
      </c>
      <c r="F4076">
        <v>88.928510000000003</v>
      </c>
      <c r="H4076">
        <v>362.05</v>
      </c>
      <c r="I4076">
        <v>77.632689999999997</v>
      </c>
    </row>
    <row r="4077" spans="2:9" x14ac:dyDescent="0.45">
      <c r="B4077">
        <v>93.53</v>
      </c>
      <c r="C4077">
        <v>98.16292</v>
      </c>
      <c r="E4077">
        <v>92.53</v>
      </c>
      <c r="F4077">
        <v>88.906809999999993</v>
      </c>
      <c r="H4077">
        <v>362.12</v>
      </c>
      <c r="I4077">
        <v>77.630840000000006</v>
      </c>
    </row>
    <row r="4078" spans="2:9" x14ac:dyDescent="0.45">
      <c r="B4078">
        <v>93.55</v>
      </c>
      <c r="C4078">
        <v>98.16292</v>
      </c>
      <c r="E4078">
        <v>92.56</v>
      </c>
      <c r="F4078">
        <v>88.903710000000004</v>
      </c>
      <c r="H4078">
        <v>362.22</v>
      </c>
      <c r="I4078">
        <v>77.627769999999998</v>
      </c>
    </row>
    <row r="4079" spans="2:9" x14ac:dyDescent="0.45">
      <c r="B4079">
        <v>93.59</v>
      </c>
      <c r="C4079">
        <v>98.16292</v>
      </c>
      <c r="E4079">
        <v>92.57</v>
      </c>
      <c r="F4079">
        <v>88.903710000000004</v>
      </c>
      <c r="H4079">
        <v>362.3</v>
      </c>
      <c r="I4079">
        <v>77.62715</v>
      </c>
    </row>
    <row r="4080" spans="2:9" x14ac:dyDescent="0.45">
      <c r="B4080">
        <v>93.61</v>
      </c>
      <c r="C4080">
        <v>98.170240000000007</v>
      </c>
      <c r="E4080">
        <v>92.59</v>
      </c>
      <c r="F4080">
        <v>88.916110000000003</v>
      </c>
      <c r="H4080">
        <v>362.39</v>
      </c>
      <c r="I4080">
        <v>77.625919999999994</v>
      </c>
    </row>
    <row r="4081" spans="2:9" x14ac:dyDescent="0.45">
      <c r="B4081">
        <v>93.63</v>
      </c>
      <c r="C4081">
        <v>98.170240000000007</v>
      </c>
      <c r="E4081">
        <v>92.62</v>
      </c>
      <c r="F4081">
        <v>88.882009999999994</v>
      </c>
      <c r="H4081">
        <v>362.47</v>
      </c>
      <c r="I4081">
        <v>77.624690000000001</v>
      </c>
    </row>
    <row r="4082" spans="2:9" x14ac:dyDescent="0.45">
      <c r="B4082">
        <v>93.64</v>
      </c>
      <c r="C4082">
        <v>98.170240000000007</v>
      </c>
      <c r="E4082">
        <v>92.64</v>
      </c>
      <c r="F4082">
        <v>88.891310000000004</v>
      </c>
      <c r="H4082">
        <v>362.55</v>
      </c>
      <c r="I4082">
        <v>77.624080000000006</v>
      </c>
    </row>
    <row r="4083" spans="2:9" x14ac:dyDescent="0.45">
      <c r="B4083">
        <v>93.68</v>
      </c>
      <c r="C4083">
        <v>98.170240000000007</v>
      </c>
      <c r="E4083">
        <v>92.67</v>
      </c>
      <c r="F4083">
        <v>88.888210000000001</v>
      </c>
      <c r="H4083">
        <v>362.63</v>
      </c>
      <c r="I4083">
        <v>77.625919999999994</v>
      </c>
    </row>
    <row r="4084" spans="2:9" x14ac:dyDescent="0.45">
      <c r="B4084">
        <v>93.71</v>
      </c>
      <c r="C4084">
        <v>98.16292</v>
      </c>
      <c r="E4084">
        <v>92.68</v>
      </c>
      <c r="F4084">
        <v>88.878910000000005</v>
      </c>
      <c r="H4084">
        <v>362.72</v>
      </c>
      <c r="I4084">
        <v>77.62285</v>
      </c>
    </row>
    <row r="4085" spans="2:9" x14ac:dyDescent="0.45">
      <c r="B4085">
        <v>93.72</v>
      </c>
      <c r="C4085">
        <v>98.170240000000007</v>
      </c>
      <c r="E4085">
        <v>92.7</v>
      </c>
      <c r="F4085">
        <v>88.863410000000002</v>
      </c>
      <c r="H4085">
        <v>362.8</v>
      </c>
      <c r="I4085">
        <v>77.621619999999993</v>
      </c>
    </row>
    <row r="4086" spans="2:9" x14ac:dyDescent="0.45">
      <c r="B4086">
        <v>93.74</v>
      </c>
      <c r="C4086">
        <v>98.16292</v>
      </c>
      <c r="E4086">
        <v>92.73</v>
      </c>
      <c r="F4086">
        <v>88.851020000000005</v>
      </c>
      <c r="H4086">
        <v>362.88</v>
      </c>
      <c r="I4086">
        <v>77.617930000000001</v>
      </c>
    </row>
    <row r="4087" spans="2:9" x14ac:dyDescent="0.45">
      <c r="B4087">
        <v>93.76</v>
      </c>
      <c r="C4087">
        <v>98.16292</v>
      </c>
      <c r="E4087">
        <v>92.75</v>
      </c>
      <c r="F4087">
        <v>88.857219999999998</v>
      </c>
      <c r="H4087">
        <v>362.97</v>
      </c>
      <c r="I4087">
        <v>77.615470000000002</v>
      </c>
    </row>
    <row r="4088" spans="2:9" x14ac:dyDescent="0.45">
      <c r="B4088">
        <v>93.79</v>
      </c>
      <c r="C4088">
        <v>98.16292</v>
      </c>
      <c r="E4088">
        <v>92.76</v>
      </c>
      <c r="F4088">
        <v>88.863410000000002</v>
      </c>
      <c r="H4088">
        <v>363.05</v>
      </c>
      <c r="I4088">
        <v>77.614239999999995</v>
      </c>
    </row>
    <row r="4089" spans="2:9" x14ac:dyDescent="0.45">
      <c r="B4089">
        <v>93.79</v>
      </c>
      <c r="C4089">
        <v>98.170240000000007</v>
      </c>
      <c r="E4089">
        <v>92.8</v>
      </c>
      <c r="F4089">
        <v>88.847920000000002</v>
      </c>
      <c r="H4089">
        <v>363.14</v>
      </c>
      <c r="I4089">
        <v>77.609309999999994</v>
      </c>
    </row>
    <row r="4090" spans="2:9" x14ac:dyDescent="0.45">
      <c r="B4090">
        <v>93.82</v>
      </c>
      <c r="C4090">
        <v>98.16292</v>
      </c>
      <c r="E4090">
        <v>92.82</v>
      </c>
      <c r="F4090">
        <v>88.826220000000006</v>
      </c>
      <c r="H4090">
        <v>363.22</v>
      </c>
      <c r="I4090">
        <v>77.609309999999994</v>
      </c>
    </row>
    <row r="4091" spans="2:9" x14ac:dyDescent="0.45">
      <c r="B4091">
        <v>93.86</v>
      </c>
      <c r="C4091">
        <v>98.16292</v>
      </c>
      <c r="E4091">
        <v>92.82</v>
      </c>
      <c r="F4091">
        <v>88.810720000000003</v>
      </c>
      <c r="H4091">
        <v>363.3</v>
      </c>
      <c r="I4091">
        <v>77.608699999999999</v>
      </c>
    </row>
    <row r="4092" spans="2:9" x14ac:dyDescent="0.45">
      <c r="B4092">
        <v>93.87</v>
      </c>
      <c r="C4092">
        <v>98.155600000000007</v>
      </c>
      <c r="E4092">
        <v>92.86</v>
      </c>
      <c r="F4092">
        <v>88.826220000000006</v>
      </c>
      <c r="H4092">
        <v>363.39</v>
      </c>
      <c r="I4092">
        <v>77.607470000000006</v>
      </c>
    </row>
    <row r="4093" spans="2:9" x14ac:dyDescent="0.45">
      <c r="B4093">
        <v>93.88</v>
      </c>
      <c r="C4093">
        <v>98.155600000000007</v>
      </c>
      <c r="E4093">
        <v>92.89</v>
      </c>
      <c r="F4093">
        <v>88.829319999999996</v>
      </c>
      <c r="H4093">
        <v>363.47</v>
      </c>
      <c r="I4093">
        <v>77.604389999999995</v>
      </c>
    </row>
    <row r="4094" spans="2:9" x14ac:dyDescent="0.45">
      <c r="B4094">
        <v>93.91</v>
      </c>
      <c r="C4094">
        <v>98.155600000000007</v>
      </c>
      <c r="E4094">
        <v>92.92</v>
      </c>
      <c r="F4094">
        <v>88.804519999999997</v>
      </c>
      <c r="H4094">
        <v>363.57</v>
      </c>
      <c r="I4094">
        <v>77.605009999999993</v>
      </c>
    </row>
    <row r="4095" spans="2:9" x14ac:dyDescent="0.45">
      <c r="B4095">
        <v>93.94</v>
      </c>
      <c r="C4095">
        <v>98.16292</v>
      </c>
      <c r="E4095">
        <v>92.92</v>
      </c>
      <c r="F4095">
        <v>88.792119999999997</v>
      </c>
      <c r="H4095">
        <v>363.64</v>
      </c>
      <c r="I4095">
        <v>77.603160000000003</v>
      </c>
    </row>
    <row r="4096" spans="2:9" x14ac:dyDescent="0.45">
      <c r="B4096">
        <v>93.97</v>
      </c>
      <c r="C4096">
        <v>98.16292</v>
      </c>
      <c r="E4096">
        <v>92.96</v>
      </c>
      <c r="F4096">
        <v>88.785920000000004</v>
      </c>
      <c r="H4096">
        <v>363.73</v>
      </c>
      <c r="I4096">
        <v>77.601320000000001</v>
      </c>
    </row>
    <row r="4097" spans="2:9" x14ac:dyDescent="0.45">
      <c r="B4097">
        <v>93.97</v>
      </c>
      <c r="C4097">
        <v>98.170240000000007</v>
      </c>
      <c r="E4097">
        <v>92.98</v>
      </c>
      <c r="F4097">
        <v>88.789019999999994</v>
      </c>
      <c r="H4097">
        <v>363.8</v>
      </c>
      <c r="I4097">
        <v>77.598860000000002</v>
      </c>
    </row>
    <row r="4098" spans="2:9" x14ac:dyDescent="0.45">
      <c r="B4098">
        <v>93.99</v>
      </c>
      <c r="C4098">
        <v>98.16292</v>
      </c>
      <c r="E4098">
        <v>93</v>
      </c>
      <c r="F4098">
        <v>88.80762</v>
      </c>
      <c r="H4098">
        <v>363.89</v>
      </c>
      <c r="I4098">
        <v>77.598240000000004</v>
      </c>
    </row>
    <row r="4099" spans="2:9" x14ac:dyDescent="0.45">
      <c r="B4099">
        <v>94.03</v>
      </c>
      <c r="C4099">
        <v>98.16292</v>
      </c>
      <c r="E4099">
        <v>93.01</v>
      </c>
      <c r="F4099">
        <v>88.789019999999994</v>
      </c>
      <c r="H4099">
        <v>363.98</v>
      </c>
      <c r="I4099">
        <v>77.597629999999995</v>
      </c>
    </row>
    <row r="4100" spans="2:9" x14ac:dyDescent="0.45">
      <c r="B4100">
        <v>94.04</v>
      </c>
      <c r="C4100">
        <v>98.16292</v>
      </c>
      <c r="E4100">
        <v>93.03</v>
      </c>
      <c r="F4100">
        <v>88.779719999999998</v>
      </c>
      <c r="H4100">
        <v>364.06</v>
      </c>
      <c r="I4100">
        <v>77.595780000000005</v>
      </c>
    </row>
    <row r="4101" spans="2:9" x14ac:dyDescent="0.45">
      <c r="B4101">
        <v>94.05</v>
      </c>
      <c r="C4101">
        <v>98.16292</v>
      </c>
      <c r="E4101">
        <v>93.08</v>
      </c>
      <c r="F4101">
        <v>88.779719999999998</v>
      </c>
      <c r="H4101">
        <v>364.15</v>
      </c>
      <c r="I4101">
        <v>77.595169999999996</v>
      </c>
    </row>
    <row r="4102" spans="2:9" x14ac:dyDescent="0.45">
      <c r="B4102">
        <v>94.08</v>
      </c>
      <c r="C4102">
        <v>98.16292</v>
      </c>
      <c r="E4102">
        <v>93.1</v>
      </c>
      <c r="F4102">
        <v>88.801419999999993</v>
      </c>
      <c r="H4102">
        <v>364.23</v>
      </c>
      <c r="I4102">
        <v>77.592709999999997</v>
      </c>
    </row>
    <row r="4103" spans="2:9" x14ac:dyDescent="0.45">
      <c r="B4103">
        <v>94.12</v>
      </c>
      <c r="C4103">
        <v>98.16292</v>
      </c>
      <c r="E4103">
        <v>93.09</v>
      </c>
      <c r="F4103">
        <v>88.823120000000003</v>
      </c>
      <c r="H4103">
        <v>364.31</v>
      </c>
      <c r="I4103">
        <v>77.592709999999997</v>
      </c>
    </row>
    <row r="4104" spans="2:9" x14ac:dyDescent="0.45">
      <c r="B4104">
        <v>94.13</v>
      </c>
      <c r="C4104">
        <v>98.16292</v>
      </c>
      <c r="E4104">
        <v>93.13</v>
      </c>
      <c r="F4104">
        <v>88.804519999999997</v>
      </c>
      <c r="H4104">
        <v>364.39</v>
      </c>
      <c r="I4104">
        <v>77.590860000000006</v>
      </c>
    </row>
    <row r="4105" spans="2:9" x14ac:dyDescent="0.45">
      <c r="B4105">
        <v>94.15</v>
      </c>
      <c r="C4105">
        <v>98.16292</v>
      </c>
      <c r="E4105">
        <v>93.14</v>
      </c>
      <c r="F4105">
        <v>88.804519999999997</v>
      </c>
      <c r="H4105">
        <v>364.47</v>
      </c>
      <c r="I4105">
        <v>77.589010000000002</v>
      </c>
    </row>
    <row r="4106" spans="2:9" x14ac:dyDescent="0.45">
      <c r="B4106">
        <v>94.17</v>
      </c>
      <c r="C4106">
        <v>98.16292</v>
      </c>
      <c r="E4106">
        <v>93.17</v>
      </c>
      <c r="F4106">
        <v>88.79522</v>
      </c>
      <c r="H4106">
        <v>364.56</v>
      </c>
      <c r="I4106">
        <v>77.588399999999993</v>
      </c>
    </row>
    <row r="4107" spans="2:9" x14ac:dyDescent="0.45">
      <c r="B4107">
        <v>94.21</v>
      </c>
      <c r="C4107">
        <v>98.170240000000007</v>
      </c>
      <c r="E4107">
        <v>93.18</v>
      </c>
      <c r="F4107">
        <v>88.798320000000004</v>
      </c>
      <c r="H4107">
        <v>364.65</v>
      </c>
      <c r="I4107">
        <v>77.58717</v>
      </c>
    </row>
    <row r="4108" spans="2:9" x14ac:dyDescent="0.45">
      <c r="B4108">
        <v>94.2</v>
      </c>
      <c r="C4108">
        <v>98.16292</v>
      </c>
      <c r="E4108">
        <v>93.21</v>
      </c>
      <c r="F4108">
        <v>88.801419999999993</v>
      </c>
      <c r="H4108">
        <v>364.72</v>
      </c>
      <c r="I4108">
        <v>77.585319999999996</v>
      </c>
    </row>
    <row r="4109" spans="2:9" x14ac:dyDescent="0.45">
      <c r="B4109">
        <v>94.22</v>
      </c>
      <c r="C4109">
        <v>98.170240000000007</v>
      </c>
      <c r="E4109">
        <v>93.23</v>
      </c>
      <c r="F4109">
        <v>88.764229999999998</v>
      </c>
      <c r="H4109">
        <v>364.81</v>
      </c>
      <c r="I4109">
        <v>77.584710000000001</v>
      </c>
    </row>
    <row r="4110" spans="2:9" x14ac:dyDescent="0.45">
      <c r="B4110">
        <v>94.25</v>
      </c>
      <c r="C4110">
        <v>98.170240000000007</v>
      </c>
      <c r="E4110">
        <v>93.25</v>
      </c>
      <c r="F4110">
        <v>88.730130000000003</v>
      </c>
      <c r="H4110">
        <v>364.89</v>
      </c>
      <c r="I4110">
        <v>77.584090000000003</v>
      </c>
    </row>
    <row r="4111" spans="2:9" x14ac:dyDescent="0.45">
      <c r="B4111">
        <v>94.28</v>
      </c>
      <c r="C4111">
        <v>98.16292</v>
      </c>
      <c r="E4111">
        <v>93.28</v>
      </c>
      <c r="F4111">
        <v>88.727029999999999</v>
      </c>
      <c r="H4111">
        <v>364.98</v>
      </c>
      <c r="I4111">
        <v>77.579790000000003</v>
      </c>
    </row>
    <row r="4112" spans="2:9" x14ac:dyDescent="0.45">
      <c r="B4112">
        <v>94.29</v>
      </c>
      <c r="C4112">
        <v>98.16292</v>
      </c>
      <c r="E4112">
        <v>93.3</v>
      </c>
      <c r="F4112">
        <v>88.717730000000003</v>
      </c>
      <c r="H4112">
        <v>365.06</v>
      </c>
      <c r="I4112">
        <v>77.579790000000003</v>
      </c>
    </row>
    <row r="4113" spans="2:9" x14ac:dyDescent="0.45">
      <c r="B4113">
        <v>94.32</v>
      </c>
      <c r="C4113">
        <v>98.16292</v>
      </c>
      <c r="E4113">
        <v>93.32</v>
      </c>
      <c r="F4113">
        <v>88.717730000000003</v>
      </c>
      <c r="H4113">
        <v>365.14</v>
      </c>
      <c r="I4113">
        <v>77.576710000000006</v>
      </c>
    </row>
    <row r="4114" spans="2:9" x14ac:dyDescent="0.45">
      <c r="B4114">
        <v>94.33</v>
      </c>
      <c r="C4114">
        <v>98.170240000000007</v>
      </c>
      <c r="E4114">
        <v>93.35</v>
      </c>
      <c r="F4114">
        <v>88.680539999999993</v>
      </c>
      <c r="H4114">
        <v>365.23</v>
      </c>
      <c r="I4114">
        <v>77.57302</v>
      </c>
    </row>
    <row r="4115" spans="2:9" x14ac:dyDescent="0.45">
      <c r="B4115">
        <v>94.36</v>
      </c>
      <c r="C4115">
        <v>98.170240000000007</v>
      </c>
      <c r="E4115">
        <v>93.38</v>
      </c>
      <c r="F4115">
        <v>88.671239999999997</v>
      </c>
      <c r="H4115">
        <v>365.31</v>
      </c>
      <c r="I4115">
        <v>77.572410000000005</v>
      </c>
    </row>
    <row r="4116" spans="2:9" x14ac:dyDescent="0.45">
      <c r="B4116">
        <v>94.39</v>
      </c>
      <c r="C4116">
        <v>98.16292</v>
      </c>
      <c r="E4116">
        <v>93.38</v>
      </c>
      <c r="F4116">
        <v>88.680539999999993</v>
      </c>
      <c r="H4116">
        <v>365.4</v>
      </c>
      <c r="I4116">
        <v>77.571789999999993</v>
      </c>
    </row>
    <row r="4117" spans="2:9" x14ac:dyDescent="0.45">
      <c r="B4117">
        <v>94.4</v>
      </c>
      <c r="C4117">
        <v>98.16292</v>
      </c>
      <c r="E4117">
        <v>93.4</v>
      </c>
      <c r="F4117">
        <v>88.699129999999997</v>
      </c>
      <c r="H4117">
        <v>365.48</v>
      </c>
      <c r="I4117">
        <v>77.569329999999994</v>
      </c>
    </row>
    <row r="4118" spans="2:9" x14ac:dyDescent="0.45">
      <c r="B4118">
        <v>94.42</v>
      </c>
      <c r="C4118">
        <v>98.170240000000007</v>
      </c>
      <c r="E4118">
        <v>93.43</v>
      </c>
      <c r="F4118">
        <v>88.696029999999993</v>
      </c>
      <c r="H4118">
        <v>365.57</v>
      </c>
      <c r="I4118">
        <v>77.567480000000003</v>
      </c>
    </row>
    <row r="4119" spans="2:9" x14ac:dyDescent="0.45">
      <c r="B4119">
        <v>94.46</v>
      </c>
      <c r="C4119">
        <v>98.170240000000007</v>
      </c>
      <c r="E4119">
        <v>93.46</v>
      </c>
      <c r="F4119">
        <v>88.70223</v>
      </c>
      <c r="H4119">
        <v>365.65</v>
      </c>
      <c r="I4119">
        <v>77.568100000000001</v>
      </c>
    </row>
    <row r="4120" spans="2:9" x14ac:dyDescent="0.45">
      <c r="B4120">
        <v>94.48</v>
      </c>
      <c r="C4120">
        <v>98.170240000000007</v>
      </c>
      <c r="E4120">
        <v>93.49</v>
      </c>
      <c r="F4120">
        <v>88.68674</v>
      </c>
      <c r="H4120">
        <v>365.74</v>
      </c>
      <c r="I4120">
        <v>77.566249999999997</v>
      </c>
    </row>
    <row r="4121" spans="2:9" x14ac:dyDescent="0.45">
      <c r="B4121">
        <v>94.49</v>
      </c>
      <c r="C4121">
        <v>98.170240000000007</v>
      </c>
      <c r="E4121">
        <v>93.51</v>
      </c>
      <c r="F4121">
        <v>88.70223</v>
      </c>
      <c r="H4121">
        <v>365.81</v>
      </c>
      <c r="I4121">
        <v>77.565020000000004</v>
      </c>
    </row>
    <row r="4122" spans="2:9" x14ac:dyDescent="0.45">
      <c r="B4122">
        <v>94.51</v>
      </c>
      <c r="C4122">
        <v>98.170240000000007</v>
      </c>
      <c r="E4122">
        <v>93.51</v>
      </c>
      <c r="F4122">
        <v>88.727029999999999</v>
      </c>
      <c r="H4122">
        <v>365.89</v>
      </c>
      <c r="I4122">
        <v>77.563180000000003</v>
      </c>
    </row>
    <row r="4123" spans="2:9" x14ac:dyDescent="0.45">
      <c r="B4123">
        <v>94.52</v>
      </c>
      <c r="C4123">
        <v>98.170240000000007</v>
      </c>
      <c r="E4123">
        <v>93.54</v>
      </c>
      <c r="F4123">
        <v>88.708430000000007</v>
      </c>
      <c r="H4123">
        <v>365.98</v>
      </c>
      <c r="I4123">
        <v>77.563180000000003</v>
      </c>
    </row>
    <row r="4124" spans="2:9" x14ac:dyDescent="0.45">
      <c r="B4124">
        <v>94.56</v>
      </c>
      <c r="C4124">
        <v>98.170240000000007</v>
      </c>
      <c r="E4124">
        <v>93.57</v>
      </c>
      <c r="F4124">
        <v>88.68674</v>
      </c>
      <c r="H4124">
        <v>366.06</v>
      </c>
      <c r="I4124">
        <v>77.562560000000005</v>
      </c>
    </row>
    <row r="4125" spans="2:9" x14ac:dyDescent="0.45">
      <c r="B4125">
        <v>94.57</v>
      </c>
      <c r="C4125">
        <v>98.170240000000007</v>
      </c>
      <c r="E4125">
        <v>93.58</v>
      </c>
      <c r="F4125">
        <v>88.696029999999993</v>
      </c>
      <c r="H4125">
        <v>366.15</v>
      </c>
      <c r="I4125">
        <v>77.560720000000003</v>
      </c>
    </row>
    <row r="4126" spans="2:9" x14ac:dyDescent="0.45">
      <c r="B4126">
        <v>94.59</v>
      </c>
      <c r="C4126">
        <v>98.17756</v>
      </c>
      <c r="E4126">
        <v>93.61</v>
      </c>
      <c r="F4126">
        <v>88.652640000000005</v>
      </c>
      <c r="H4126">
        <v>366.24</v>
      </c>
      <c r="I4126">
        <v>77.559489999999997</v>
      </c>
    </row>
    <row r="4127" spans="2:9" x14ac:dyDescent="0.45">
      <c r="B4127">
        <v>94.62</v>
      </c>
      <c r="C4127">
        <v>98.170240000000007</v>
      </c>
      <c r="E4127">
        <v>93.64</v>
      </c>
      <c r="F4127">
        <v>88.674340000000001</v>
      </c>
      <c r="H4127">
        <v>366.31</v>
      </c>
      <c r="I4127">
        <v>77.558260000000004</v>
      </c>
    </row>
    <row r="4128" spans="2:9" x14ac:dyDescent="0.45">
      <c r="B4128">
        <v>94.65</v>
      </c>
      <c r="C4128">
        <v>98.17756</v>
      </c>
      <c r="E4128">
        <v>93.65</v>
      </c>
      <c r="F4128">
        <v>88.661940000000001</v>
      </c>
      <c r="H4128">
        <v>366.4</v>
      </c>
      <c r="I4128">
        <v>77.557640000000006</v>
      </c>
    </row>
    <row r="4129" spans="2:9" x14ac:dyDescent="0.45">
      <c r="B4129">
        <v>94.66</v>
      </c>
      <c r="C4129">
        <v>98.170240000000007</v>
      </c>
      <c r="E4129">
        <v>93.67</v>
      </c>
      <c r="F4129">
        <v>88.621639999999999</v>
      </c>
      <c r="H4129">
        <v>366.48</v>
      </c>
      <c r="I4129">
        <v>77.55641</v>
      </c>
    </row>
    <row r="4130" spans="2:9" x14ac:dyDescent="0.45">
      <c r="B4130">
        <v>94.69</v>
      </c>
      <c r="C4130">
        <v>98.170240000000007</v>
      </c>
      <c r="E4130">
        <v>93.69</v>
      </c>
      <c r="F4130">
        <v>88.630939999999995</v>
      </c>
      <c r="H4130">
        <v>366.57</v>
      </c>
      <c r="I4130">
        <v>77.555179999999993</v>
      </c>
    </row>
    <row r="4131" spans="2:9" x14ac:dyDescent="0.45">
      <c r="B4131">
        <v>94.71</v>
      </c>
      <c r="C4131">
        <v>98.170240000000007</v>
      </c>
      <c r="E4131">
        <v>93.71</v>
      </c>
      <c r="F4131">
        <v>88.615440000000007</v>
      </c>
      <c r="H4131">
        <v>366.65</v>
      </c>
      <c r="I4131">
        <v>77.552109999999999</v>
      </c>
    </row>
    <row r="4132" spans="2:9" x14ac:dyDescent="0.45">
      <c r="B4132">
        <v>94.73</v>
      </c>
      <c r="C4132">
        <v>98.17756</v>
      </c>
      <c r="E4132">
        <v>93.74</v>
      </c>
      <c r="F4132">
        <v>88.612340000000003</v>
      </c>
      <c r="H4132">
        <v>366.74</v>
      </c>
      <c r="I4132">
        <v>77.550259999999994</v>
      </c>
    </row>
    <row r="4133" spans="2:9" x14ac:dyDescent="0.45">
      <c r="B4133">
        <v>94.73</v>
      </c>
      <c r="C4133">
        <v>98.170240000000007</v>
      </c>
      <c r="E4133">
        <v>93.77</v>
      </c>
      <c r="F4133">
        <v>88.624740000000003</v>
      </c>
      <c r="H4133">
        <v>366.83</v>
      </c>
      <c r="I4133">
        <v>77.54965</v>
      </c>
    </row>
    <row r="4134" spans="2:9" x14ac:dyDescent="0.45">
      <c r="B4134">
        <v>94.77</v>
      </c>
      <c r="C4134">
        <v>98.17756</v>
      </c>
      <c r="E4134">
        <v>93.78</v>
      </c>
      <c r="F4134">
        <v>88.584450000000004</v>
      </c>
      <c r="H4134">
        <v>366.91</v>
      </c>
      <c r="I4134">
        <v>77.548419999999993</v>
      </c>
    </row>
    <row r="4135" spans="2:9" x14ac:dyDescent="0.45">
      <c r="B4135">
        <v>94.81</v>
      </c>
      <c r="C4135">
        <v>98.17756</v>
      </c>
      <c r="E4135">
        <v>93.8</v>
      </c>
      <c r="F4135">
        <v>88.587549999999993</v>
      </c>
      <c r="H4135">
        <v>367</v>
      </c>
      <c r="I4135">
        <v>77.546570000000003</v>
      </c>
    </row>
    <row r="4136" spans="2:9" x14ac:dyDescent="0.45">
      <c r="B4136">
        <v>94.83</v>
      </c>
      <c r="C4136">
        <v>98.170240000000007</v>
      </c>
      <c r="E4136">
        <v>93.81</v>
      </c>
      <c r="F4136">
        <v>88.58135</v>
      </c>
      <c r="H4136">
        <v>367.08</v>
      </c>
      <c r="I4136">
        <v>77.545339999999996</v>
      </c>
    </row>
    <row r="4137" spans="2:9" x14ac:dyDescent="0.45">
      <c r="B4137">
        <v>94.83</v>
      </c>
      <c r="C4137">
        <v>98.170240000000007</v>
      </c>
      <c r="E4137">
        <v>93.85</v>
      </c>
      <c r="F4137">
        <v>88.587549999999993</v>
      </c>
      <c r="H4137">
        <v>367.16</v>
      </c>
      <c r="I4137">
        <v>77.544110000000003</v>
      </c>
    </row>
    <row r="4138" spans="2:9" x14ac:dyDescent="0.45">
      <c r="B4138">
        <v>94.85</v>
      </c>
      <c r="C4138">
        <v>98.17756</v>
      </c>
      <c r="E4138">
        <v>93.88</v>
      </c>
      <c r="F4138">
        <v>88.565849999999998</v>
      </c>
      <c r="H4138">
        <v>367.25</v>
      </c>
      <c r="I4138">
        <v>77.542879999999997</v>
      </c>
    </row>
    <row r="4139" spans="2:9" x14ac:dyDescent="0.45">
      <c r="B4139">
        <v>94.88</v>
      </c>
      <c r="C4139">
        <v>98.17756</v>
      </c>
      <c r="E4139">
        <v>93.89</v>
      </c>
      <c r="F4139">
        <v>88.568950000000001</v>
      </c>
      <c r="H4139">
        <v>367.33</v>
      </c>
      <c r="I4139">
        <v>77.5398</v>
      </c>
    </row>
    <row r="4140" spans="2:9" x14ac:dyDescent="0.45">
      <c r="B4140">
        <v>94.9</v>
      </c>
      <c r="C4140">
        <v>98.17756</v>
      </c>
      <c r="E4140">
        <v>93.91</v>
      </c>
      <c r="F4140">
        <v>88.568950000000001</v>
      </c>
      <c r="H4140">
        <v>367.41</v>
      </c>
      <c r="I4140">
        <v>77.535499999999999</v>
      </c>
    </row>
    <row r="4141" spans="2:9" x14ac:dyDescent="0.45">
      <c r="B4141">
        <v>94.92</v>
      </c>
      <c r="C4141">
        <v>98.17756</v>
      </c>
      <c r="E4141">
        <v>93.93</v>
      </c>
      <c r="F4141">
        <v>88.578249999999997</v>
      </c>
      <c r="H4141">
        <v>367.49</v>
      </c>
      <c r="I4141">
        <v>77.537959999999998</v>
      </c>
    </row>
    <row r="4142" spans="2:9" x14ac:dyDescent="0.45">
      <c r="B4142">
        <v>94.95</v>
      </c>
      <c r="C4142">
        <v>98.17756</v>
      </c>
      <c r="E4142">
        <v>93.97</v>
      </c>
      <c r="F4142">
        <v>88.575149999999994</v>
      </c>
      <c r="H4142">
        <v>367.58</v>
      </c>
      <c r="I4142">
        <v>77.533649999999994</v>
      </c>
    </row>
    <row r="4143" spans="2:9" x14ac:dyDescent="0.45">
      <c r="B4143">
        <v>94.97</v>
      </c>
      <c r="C4143">
        <v>98.170240000000007</v>
      </c>
      <c r="E4143">
        <v>93.99</v>
      </c>
      <c r="F4143">
        <v>88.572050000000004</v>
      </c>
      <c r="H4143">
        <v>367.65</v>
      </c>
      <c r="I4143">
        <v>77.534270000000006</v>
      </c>
    </row>
    <row r="4144" spans="2:9" x14ac:dyDescent="0.45">
      <c r="B4144">
        <v>95.01</v>
      </c>
      <c r="C4144">
        <v>98.170240000000007</v>
      </c>
      <c r="E4144">
        <v>93.99</v>
      </c>
      <c r="F4144">
        <v>88.556550000000001</v>
      </c>
      <c r="H4144">
        <v>367.75</v>
      </c>
      <c r="I4144">
        <v>77.533649999999994</v>
      </c>
    </row>
    <row r="4145" spans="2:9" x14ac:dyDescent="0.45">
      <c r="B4145">
        <v>95</v>
      </c>
      <c r="C4145">
        <v>98.17756</v>
      </c>
      <c r="E4145">
        <v>94.02</v>
      </c>
      <c r="F4145">
        <v>88.575149999999994</v>
      </c>
      <c r="H4145">
        <v>367.83</v>
      </c>
      <c r="I4145">
        <v>77.533649999999994</v>
      </c>
    </row>
    <row r="4146" spans="2:9" x14ac:dyDescent="0.45">
      <c r="B4146">
        <v>95.03</v>
      </c>
      <c r="C4146">
        <v>98.17756</v>
      </c>
      <c r="E4146">
        <v>94.05</v>
      </c>
      <c r="F4146">
        <v>88.550349999999995</v>
      </c>
      <c r="H4146">
        <v>367.91</v>
      </c>
      <c r="I4146">
        <v>77.529349999999994</v>
      </c>
    </row>
    <row r="4147" spans="2:9" x14ac:dyDescent="0.45">
      <c r="B4147">
        <v>95.06</v>
      </c>
      <c r="C4147">
        <v>98.17756</v>
      </c>
      <c r="E4147">
        <v>94.07</v>
      </c>
      <c r="F4147">
        <v>88.534850000000006</v>
      </c>
      <c r="H4147">
        <v>368</v>
      </c>
      <c r="I4147">
        <v>77.529349999999994</v>
      </c>
    </row>
    <row r="4148" spans="2:9" x14ac:dyDescent="0.45">
      <c r="B4148">
        <v>95.09</v>
      </c>
      <c r="C4148">
        <v>98.17756</v>
      </c>
      <c r="E4148">
        <v>94.07</v>
      </c>
      <c r="F4148">
        <v>88.541049999999998</v>
      </c>
      <c r="H4148">
        <v>368.08</v>
      </c>
      <c r="I4148">
        <v>77.527500000000003</v>
      </c>
    </row>
    <row r="4149" spans="2:9" x14ac:dyDescent="0.45">
      <c r="B4149">
        <v>95.09</v>
      </c>
      <c r="C4149">
        <v>98.17756</v>
      </c>
      <c r="E4149">
        <v>94.09</v>
      </c>
      <c r="F4149">
        <v>88.544150000000002</v>
      </c>
      <c r="H4149">
        <v>368.15</v>
      </c>
      <c r="I4149">
        <v>77.524420000000006</v>
      </c>
    </row>
    <row r="4150" spans="2:9" x14ac:dyDescent="0.45">
      <c r="B4150">
        <v>95.1</v>
      </c>
      <c r="C4150">
        <v>98.17756</v>
      </c>
      <c r="E4150">
        <v>94.13</v>
      </c>
      <c r="F4150">
        <v>88.522450000000006</v>
      </c>
      <c r="H4150">
        <v>368.24</v>
      </c>
      <c r="I4150">
        <v>77.524420000000006</v>
      </c>
    </row>
    <row r="4151" spans="2:9" x14ac:dyDescent="0.45">
      <c r="B4151">
        <v>95.14</v>
      </c>
      <c r="C4151">
        <v>98.17756</v>
      </c>
      <c r="E4151">
        <v>94.16</v>
      </c>
      <c r="F4151">
        <v>88.519350000000003</v>
      </c>
      <c r="H4151">
        <v>368.32</v>
      </c>
      <c r="I4151">
        <v>77.522580000000005</v>
      </c>
    </row>
    <row r="4152" spans="2:9" x14ac:dyDescent="0.45">
      <c r="B4152">
        <v>95.16</v>
      </c>
      <c r="C4152">
        <v>98.17756</v>
      </c>
      <c r="E4152">
        <v>94.18</v>
      </c>
      <c r="F4152">
        <v>88.513159999999999</v>
      </c>
      <c r="H4152">
        <v>368.41</v>
      </c>
      <c r="I4152">
        <v>77.52073</v>
      </c>
    </row>
    <row r="4153" spans="2:9" x14ac:dyDescent="0.45">
      <c r="B4153">
        <v>95.17</v>
      </c>
      <c r="C4153">
        <v>98.17756</v>
      </c>
      <c r="E4153">
        <v>94.19</v>
      </c>
      <c r="F4153">
        <v>88.513159999999999</v>
      </c>
      <c r="H4153">
        <v>368.49</v>
      </c>
      <c r="I4153">
        <v>77.521349999999998</v>
      </c>
    </row>
    <row r="4154" spans="2:9" x14ac:dyDescent="0.45">
      <c r="B4154">
        <v>95.18</v>
      </c>
      <c r="C4154">
        <v>98.17756</v>
      </c>
      <c r="E4154">
        <v>94.22</v>
      </c>
      <c r="F4154">
        <v>88.516260000000003</v>
      </c>
      <c r="H4154">
        <v>368.58</v>
      </c>
      <c r="I4154">
        <v>77.520120000000006</v>
      </c>
    </row>
    <row r="4155" spans="2:9" x14ac:dyDescent="0.45">
      <c r="B4155">
        <v>95.23</v>
      </c>
      <c r="C4155">
        <v>98.17756</v>
      </c>
      <c r="E4155">
        <v>94.24</v>
      </c>
      <c r="F4155">
        <v>88.482159999999993</v>
      </c>
      <c r="H4155">
        <v>368.65</v>
      </c>
      <c r="I4155">
        <v>77.520120000000006</v>
      </c>
    </row>
    <row r="4156" spans="2:9" x14ac:dyDescent="0.45">
      <c r="B4156">
        <v>95.25</v>
      </c>
      <c r="C4156">
        <v>98.184880000000007</v>
      </c>
      <c r="E4156">
        <v>94.26</v>
      </c>
      <c r="F4156">
        <v>88.475960000000001</v>
      </c>
      <c r="H4156">
        <v>368.74</v>
      </c>
      <c r="I4156">
        <v>77.519499999999994</v>
      </c>
    </row>
    <row r="4157" spans="2:9" x14ac:dyDescent="0.45">
      <c r="B4157">
        <v>95.26</v>
      </c>
      <c r="C4157">
        <v>98.184880000000007</v>
      </c>
      <c r="E4157">
        <v>94.28</v>
      </c>
      <c r="F4157">
        <v>88.48836</v>
      </c>
      <c r="H4157">
        <v>368.83</v>
      </c>
      <c r="I4157">
        <v>77.518889999999999</v>
      </c>
    </row>
    <row r="4158" spans="2:9" x14ac:dyDescent="0.45">
      <c r="B4158">
        <v>95.27</v>
      </c>
      <c r="C4158">
        <v>98.184880000000007</v>
      </c>
      <c r="E4158">
        <v>94.31</v>
      </c>
      <c r="F4158">
        <v>88.482159999999993</v>
      </c>
      <c r="H4158">
        <v>368.91</v>
      </c>
      <c r="I4158">
        <v>77.51643</v>
      </c>
    </row>
    <row r="4159" spans="2:9" x14ac:dyDescent="0.45">
      <c r="B4159">
        <v>95.31</v>
      </c>
      <c r="C4159">
        <v>98.184880000000007</v>
      </c>
      <c r="E4159">
        <v>94.35</v>
      </c>
      <c r="F4159">
        <v>88.475960000000001</v>
      </c>
      <c r="H4159">
        <v>369</v>
      </c>
      <c r="I4159">
        <v>77.514579999999995</v>
      </c>
    </row>
    <row r="4160" spans="2:9" x14ac:dyDescent="0.45">
      <c r="B4160">
        <v>95.33</v>
      </c>
      <c r="C4160">
        <v>98.17756</v>
      </c>
      <c r="E4160">
        <v>94.35</v>
      </c>
      <c r="F4160">
        <v>88.469759999999994</v>
      </c>
      <c r="H4160">
        <v>369.09</v>
      </c>
      <c r="I4160">
        <v>77.513350000000003</v>
      </c>
    </row>
    <row r="4161" spans="2:9" x14ac:dyDescent="0.45">
      <c r="B4161">
        <v>95.35</v>
      </c>
      <c r="C4161">
        <v>98.17756</v>
      </c>
      <c r="E4161">
        <v>94.37</v>
      </c>
      <c r="F4161">
        <v>88.460459999999998</v>
      </c>
      <c r="H4161">
        <v>369.16</v>
      </c>
      <c r="I4161">
        <v>77.512119999999996</v>
      </c>
    </row>
    <row r="4162" spans="2:9" x14ac:dyDescent="0.45">
      <c r="B4162">
        <v>95.38</v>
      </c>
      <c r="C4162">
        <v>98.17756</v>
      </c>
      <c r="E4162">
        <v>94.39</v>
      </c>
      <c r="F4162">
        <v>88.479060000000004</v>
      </c>
      <c r="H4162">
        <v>369.25</v>
      </c>
      <c r="I4162">
        <v>77.510890000000003</v>
      </c>
    </row>
    <row r="4163" spans="2:9" x14ac:dyDescent="0.45">
      <c r="B4163">
        <v>95.39</v>
      </c>
      <c r="C4163">
        <v>98.17756</v>
      </c>
      <c r="E4163">
        <v>94.44</v>
      </c>
      <c r="F4163">
        <v>88.482159999999993</v>
      </c>
      <c r="H4163">
        <v>369.32</v>
      </c>
      <c r="I4163">
        <v>77.508430000000004</v>
      </c>
    </row>
    <row r="4164" spans="2:9" x14ac:dyDescent="0.45">
      <c r="B4164">
        <v>95.42</v>
      </c>
      <c r="C4164">
        <v>98.184880000000007</v>
      </c>
      <c r="E4164">
        <v>94.43</v>
      </c>
      <c r="F4164">
        <v>88.463560000000001</v>
      </c>
      <c r="H4164">
        <v>369.41</v>
      </c>
      <c r="I4164">
        <v>77.507819999999995</v>
      </c>
    </row>
    <row r="4165" spans="2:9" x14ac:dyDescent="0.45">
      <c r="B4165">
        <v>95.44</v>
      </c>
      <c r="C4165">
        <v>98.184880000000007</v>
      </c>
      <c r="E4165">
        <v>94.45</v>
      </c>
      <c r="F4165">
        <v>88.441860000000005</v>
      </c>
      <c r="H4165">
        <v>369.5</v>
      </c>
      <c r="I4165">
        <v>77.507819999999995</v>
      </c>
    </row>
    <row r="4166" spans="2:9" x14ac:dyDescent="0.45">
      <c r="B4166">
        <v>95.46</v>
      </c>
      <c r="C4166">
        <v>98.184880000000007</v>
      </c>
      <c r="E4166">
        <v>94.49</v>
      </c>
      <c r="F4166">
        <v>88.466660000000005</v>
      </c>
      <c r="H4166">
        <v>369.58</v>
      </c>
      <c r="I4166">
        <v>77.506590000000003</v>
      </c>
    </row>
    <row r="4167" spans="2:9" x14ac:dyDescent="0.45">
      <c r="B4167">
        <v>95.48</v>
      </c>
      <c r="C4167">
        <v>98.184880000000007</v>
      </c>
      <c r="E4167">
        <v>94.5</v>
      </c>
      <c r="F4167">
        <v>88.441860000000005</v>
      </c>
      <c r="H4167">
        <v>369.66</v>
      </c>
      <c r="I4167">
        <v>77.50412</v>
      </c>
    </row>
    <row r="4168" spans="2:9" x14ac:dyDescent="0.45">
      <c r="B4168">
        <v>95.5</v>
      </c>
      <c r="C4168">
        <v>98.184880000000007</v>
      </c>
      <c r="E4168">
        <v>94.53</v>
      </c>
      <c r="F4168">
        <v>88.441860000000005</v>
      </c>
      <c r="H4168">
        <v>369.75</v>
      </c>
      <c r="I4168">
        <v>77.503510000000006</v>
      </c>
    </row>
    <row r="4169" spans="2:9" x14ac:dyDescent="0.45">
      <c r="B4169">
        <v>95.52</v>
      </c>
      <c r="C4169">
        <v>98.184880000000007</v>
      </c>
      <c r="E4169">
        <v>94.55</v>
      </c>
      <c r="F4169">
        <v>88.432569999999998</v>
      </c>
      <c r="H4169">
        <v>369.83</v>
      </c>
      <c r="I4169">
        <v>77.501050000000006</v>
      </c>
    </row>
    <row r="4170" spans="2:9" x14ac:dyDescent="0.45">
      <c r="B4170">
        <v>95.54</v>
      </c>
      <c r="C4170">
        <v>98.17756</v>
      </c>
      <c r="E4170">
        <v>94.57</v>
      </c>
      <c r="F4170">
        <v>88.417069999999995</v>
      </c>
      <c r="H4170">
        <v>369.91</v>
      </c>
      <c r="I4170">
        <v>77.501660000000001</v>
      </c>
    </row>
    <row r="4171" spans="2:9" x14ac:dyDescent="0.45">
      <c r="B4171">
        <v>95.57</v>
      </c>
      <c r="C4171">
        <v>98.17756</v>
      </c>
      <c r="E4171">
        <v>94.59</v>
      </c>
      <c r="F4171">
        <v>88.423270000000002</v>
      </c>
      <c r="H4171">
        <v>370</v>
      </c>
      <c r="I4171">
        <v>77.497969999999995</v>
      </c>
    </row>
    <row r="4172" spans="2:9" x14ac:dyDescent="0.45">
      <c r="B4172">
        <v>95.6</v>
      </c>
      <c r="C4172">
        <v>98.184880000000007</v>
      </c>
      <c r="E4172">
        <v>94.6</v>
      </c>
      <c r="F4172">
        <v>88.429469999999995</v>
      </c>
      <c r="H4172">
        <v>370.09</v>
      </c>
      <c r="I4172">
        <v>77.49736</v>
      </c>
    </row>
    <row r="4173" spans="2:9" x14ac:dyDescent="0.45">
      <c r="B4173">
        <v>95.6</v>
      </c>
      <c r="C4173">
        <v>98.184880000000007</v>
      </c>
      <c r="E4173">
        <v>94.64</v>
      </c>
      <c r="F4173">
        <v>88.407769999999999</v>
      </c>
      <c r="H4173">
        <v>370.17</v>
      </c>
      <c r="I4173">
        <v>77.495509999999996</v>
      </c>
    </row>
    <row r="4174" spans="2:9" x14ac:dyDescent="0.45">
      <c r="B4174">
        <v>95.64</v>
      </c>
      <c r="C4174">
        <v>98.184880000000007</v>
      </c>
      <c r="E4174">
        <v>94.65</v>
      </c>
      <c r="F4174">
        <v>88.407769999999999</v>
      </c>
      <c r="H4174">
        <v>370.25</v>
      </c>
      <c r="I4174">
        <v>77.493669999999995</v>
      </c>
    </row>
    <row r="4175" spans="2:9" x14ac:dyDescent="0.45">
      <c r="B4175">
        <v>95.66</v>
      </c>
      <c r="C4175">
        <v>98.184880000000007</v>
      </c>
      <c r="E4175">
        <v>94.69</v>
      </c>
      <c r="F4175">
        <v>88.39537</v>
      </c>
      <c r="H4175">
        <v>370.33</v>
      </c>
      <c r="I4175">
        <v>77.489980000000003</v>
      </c>
    </row>
    <row r="4176" spans="2:9" x14ac:dyDescent="0.45">
      <c r="B4176">
        <v>95.68</v>
      </c>
      <c r="C4176">
        <v>98.184880000000007</v>
      </c>
      <c r="E4176">
        <v>94.7</v>
      </c>
      <c r="F4176">
        <v>88.389169999999993</v>
      </c>
      <c r="H4176">
        <v>370.41</v>
      </c>
      <c r="I4176">
        <v>77.489360000000005</v>
      </c>
    </row>
    <row r="4177" spans="2:9" x14ac:dyDescent="0.45">
      <c r="B4177">
        <v>95.7</v>
      </c>
      <c r="C4177">
        <v>98.184880000000007</v>
      </c>
      <c r="E4177">
        <v>94.72</v>
      </c>
      <c r="F4177">
        <v>88.398470000000003</v>
      </c>
      <c r="H4177">
        <v>370.5</v>
      </c>
      <c r="I4177">
        <v>77.488749999999996</v>
      </c>
    </row>
    <row r="4178" spans="2:9" x14ac:dyDescent="0.45">
      <c r="B4178">
        <v>95.73</v>
      </c>
      <c r="C4178">
        <v>98.184880000000007</v>
      </c>
      <c r="E4178">
        <v>94.74</v>
      </c>
      <c r="F4178">
        <v>88.398470000000003</v>
      </c>
      <c r="H4178">
        <v>370.59</v>
      </c>
      <c r="I4178">
        <v>77.488129999999998</v>
      </c>
    </row>
    <row r="4179" spans="2:9" x14ac:dyDescent="0.45">
      <c r="B4179">
        <v>95.74</v>
      </c>
      <c r="C4179">
        <v>98.184880000000007</v>
      </c>
      <c r="E4179">
        <v>94.77</v>
      </c>
      <c r="F4179">
        <v>88.392269999999996</v>
      </c>
      <c r="H4179">
        <v>370.67</v>
      </c>
      <c r="I4179">
        <v>77.486900000000006</v>
      </c>
    </row>
    <row r="4180" spans="2:9" x14ac:dyDescent="0.45">
      <c r="B4180">
        <v>95.76</v>
      </c>
      <c r="C4180">
        <v>98.1922</v>
      </c>
      <c r="E4180">
        <v>94.79</v>
      </c>
      <c r="F4180">
        <v>88.364369999999994</v>
      </c>
      <c r="H4180">
        <v>370.76</v>
      </c>
      <c r="I4180">
        <v>77.487520000000004</v>
      </c>
    </row>
    <row r="4181" spans="2:9" x14ac:dyDescent="0.45">
      <c r="B4181">
        <v>95.78</v>
      </c>
      <c r="C4181">
        <v>98.1922</v>
      </c>
      <c r="E4181">
        <v>94.82</v>
      </c>
      <c r="F4181">
        <v>88.376769999999993</v>
      </c>
      <c r="H4181">
        <v>370.83</v>
      </c>
      <c r="I4181">
        <v>77.485669999999999</v>
      </c>
    </row>
    <row r="4182" spans="2:9" x14ac:dyDescent="0.45">
      <c r="B4182">
        <v>95.8</v>
      </c>
      <c r="C4182">
        <v>98.1922</v>
      </c>
      <c r="E4182">
        <v>94.84</v>
      </c>
      <c r="F4182">
        <v>88.379869999999997</v>
      </c>
      <c r="H4182">
        <v>370.92</v>
      </c>
      <c r="I4182">
        <v>77.484440000000006</v>
      </c>
    </row>
    <row r="4183" spans="2:9" x14ac:dyDescent="0.45">
      <c r="B4183">
        <v>95.83</v>
      </c>
      <c r="C4183">
        <v>98.1922</v>
      </c>
      <c r="E4183">
        <v>94.85</v>
      </c>
      <c r="F4183">
        <v>88.370570000000001</v>
      </c>
      <c r="H4183">
        <v>371.01</v>
      </c>
      <c r="I4183">
        <v>77.483819999999994</v>
      </c>
    </row>
    <row r="4184" spans="2:9" x14ac:dyDescent="0.45">
      <c r="B4184">
        <v>95.86</v>
      </c>
      <c r="C4184">
        <v>98.184880000000007</v>
      </c>
      <c r="E4184">
        <v>94.88</v>
      </c>
      <c r="F4184">
        <v>88.355069999999998</v>
      </c>
      <c r="H4184">
        <v>371.08</v>
      </c>
      <c r="I4184">
        <v>77.483819999999994</v>
      </c>
    </row>
    <row r="4185" spans="2:9" x14ac:dyDescent="0.45">
      <c r="B4185">
        <v>95.86</v>
      </c>
      <c r="C4185">
        <v>98.184880000000007</v>
      </c>
      <c r="E4185">
        <v>94.9</v>
      </c>
      <c r="F4185">
        <v>88.348879999999994</v>
      </c>
      <c r="H4185">
        <v>371.17</v>
      </c>
      <c r="I4185">
        <v>77.481979999999993</v>
      </c>
    </row>
    <row r="4186" spans="2:9" x14ac:dyDescent="0.45">
      <c r="B4186">
        <v>95.9</v>
      </c>
      <c r="C4186">
        <v>98.1922</v>
      </c>
      <c r="E4186">
        <v>94.92</v>
      </c>
      <c r="F4186">
        <v>88.324079999999995</v>
      </c>
      <c r="H4186">
        <v>371.25</v>
      </c>
      <c r="I4186">
        <v>77.48075</v>
      </c>
    </row>
    <row r="4187" spans="2:9" x14ac:dyDescent="0.45">
      <c r="B4187">
        <v>95.91</v>
      </c>
      <c r="C4187">
        <v>98.184880000000007</v>
      </c>
      <c r="E4187">
        <v>94.95</v>
      </c>
      <c r="F4187">
        <v>88.336479999999995</v>
      </c>
      <c r="H4187">
        <v>371.34</v>
      </c>
      <c r="I4187">
        <v>77.478899999999996</v>
      </c>
    </row>
    <row r="4188" spans="2:9" x14ac:dyDescent="0.45">
      <c r="B4188">
        <v>95.94</v>
      </c>
      <c r="C4188">
        <v>98.184880000000007</v>
      </c>
      <c r="E4188">
        <v>94.98</v>
      </c>
      <c r="F4188">
        <v>88.333380000000005</v>
      </c>
      <c r="H4188">
        <v>371.43</v>
      </c>
      <c r="I4188">
        <v>77.479519999999994</v>
      </c>
    </row>
    <row r="4189" spans="2:9" x14ac:dyDescent="0.45">
      <c r="B4189">
        <v>95.95</v>
      </c>
      <c r="C4189">
        <v>98.1922</v>
      </c>
      <c r="E4189">
        <v>94.99</v>
      </c>
      <c r="F4189">
        <v>88.330280000000002</v>
      </c>
      <c r="H4189">
        <v>371.49</v>
      </c>
      <c r="I4189">
        <v>77.478899999999996</v>
      </c>
    </row>
    <row r="4190" spans="2:9" x14ac:dyDescent="0.45">
      <c r="B4190">
        <v>95.97</v>
      </c>
      <c r="C4190">
        <v>98.1922</v>
      </c>
      <c r="E4190">
        <v>95</v>
      </c>
      <c r="F4190">
        <v>88.302379999999999</v>
      </c>
      <c r="H4190">
        <v>371.6</v>
      </c>
      <c r="I4190">
        <v>77.477670000000003</v>
      </c>
    </row>
    <row r="4191" spans="2:9" x14ac:dyDescent="0.45">
      <c r="B4191">
        <v>96</v>
      </c>
      <c r="C4191">
        <v>98.1922</v>
      </c>
      <c r="E4191">
        <v>95.04</v>
      </c>
      <c r="F4191">
        <v>88.28998</v>
      </c>
      <c r="H4191">
        <v>371.66</v>
      </c>
      <c r="I4191">
        <v>77.477059999999994</v>
      </c>
    </row>
    <row r="4192" spans="2:9" x14ac:dyDescent="0.45">
      <c r="B4192">
        <v>96.02</v>
      </c>
      <c r="C4192">
        <v>98.1922</v>
      </c>
      <c r="E4192">
        <v>95.05</v>
      </c>
      <c r="F4192">
        <v>88.28998</v>
      </c>
      <c r="H4192">
        <v>371.75</v>
      </c>
      <c r="I4192">
        <v>77.475830000000002</v>
      </c>
    </row>
    <row r="4193" spans="2:9" x14ac:dyDescent="0.45">
      <c r="B4193">
        <v>96.05</v>
      </c>
      <c r="C4193">
        <v>98.1922</v>
      </c>
      <c r="E4193">
        <v>95.07</v>
      </c>
      <c r="F4193">
        <v>88.305480000000003</v>
      </c>
      <c r="H4193">
        <v>371.84</v>
      </c>
      <c r="I4193">
        <v>77.475210000000004</v>
      </c>
    </row>
    <row r="4194" spans="2:9" x14ac:dyDescent="0.45">
      <c r="B4194">
        <v>96.07</v>
      </c>
      <c r="C4194">
        <v>98.1922</v>
      </c>
      <c r="E4194">
        <v>95.09</v>
      </c>
      <c r="F4194">
        <v>88.293080000000003</v>
      </c>
      <c r="H4194">
        <v>371.92</v>
      </c>
      <c r="I4194">
        <v>77.474599999999995</v>
      </c>
    </row>
    <row r="4195" spans="2:9" x14ac:dyDescent="0.45">
      <c r="B4195">
        <v>96.08</v>
      </c>
      <c r="C4195">
        <v>98.1922</v>
      </c>
      <c r="E4195">
        <v>95.13</v>
      </c>
      <c r="F4195">
        <v>88.274479999999997</v>
      </c>
      <c r="H4195">
        <v>372</v>
      </c>
      <c r="I4195">
        <v>77.472139999999996</v>
      </c>
    </row>
    <row r="4196" spans="2:9" x14ac:dyDescent="0.45">
      <c r="B4196">
        <v>96.1</v>
      </c>
      <c r="C4196">
        <v>98.1922</v>
      </c>
      <c r="E4196">
        <v>95.14</v>
      </c>
      <c r="F4196">
        <v>88.271379999999994</v>
      </c>
      <c r="H4196">
        <v>372.09</v>
      </c>
      <c r="I4196">
        <v>77.471519999999998</v>
      </c>
    </row>
    <row r="4197" spans="2:9" x14ac:dyDescent="0.45">
      <c r="B4197">
        <v>96.14</v>
      </c>
      <c r="C4197">
        <v>98.1922</v>
      </c>
      <c r="E4197">
        <v>95.17</v>
      </c>
      <c r="F4197">
        <v>88.296180000000007</v>
      </c>
      <c r="H4197">
        <v>372.16</v>
      </c>
      <c r="I4197">
        <v>77.471519999999998</v>
      </c>
    </row>
    <row r="4198" spans="2:9" x14ac:dyDescent="0.45">
      <c r="B4198">
        <v>96.15</v>
      </c>
      <c r="C4198">
        <v>98.1922</v>
      </c>
      <c r="E4198">
        <v>95.19</v>
      </c>
      <c r="F4198">
        <v>88.283779999999993</v>
      </c>
      <c r="H4198">
        <v>372.26</v>
      </c>
      <c r="I4198">
        <v>77.469679999999997</v>
      </c>
    </row>
    <row r="4199" spans="2:9" x14ac:dyDescent="0.45">
      <c r="B4199">
        <v>96.18</v>
      </c>
      <c r="C4199">
        <v>98.1922</v>
      </c>
      <c r="E4199">
        <v>95.21</v>
      </c>
      <c r="F4199">
        <v>88.268280000000004</v>
      </c>
      <c r="H4199">
        <v>372.34</v>
      </c>
      <c r="I4199">
        <v>77.468450000000004</v>
      </c>
    </row>
    <row r="4200" spans="2:9" x14ac:dyDescent="0.45">
      <c r="B4200">
        <v>96.18</v>
      </c>
      <c r="C4200">
        <v>98.1922</v>
      </c>
      <c r="E4200">
        <v>95.23</v>
      </c>
      <c r="F4200">
        <v>88.258989999999997</v>
      </c>
      <c r="H4200">
        <v>372.43</v>
      </c>
      <c r="I4200">
        <v>77.467830000000006</v>
      </c>
    </row>
    <row r="4201" spans="2:9" x14ac:dyDescent="0.45">
      <c r="B4201">
        <v>96.21</v>
      </c>
      <c r="C4201">
        <v>98.1922</v>
      </c>
      <c r="E4201">
        <v>95.25</v>
      </c>
      <c r="F4201">
        <v>88.265180000000001</v>
      </c>
      <c r="H4201">
        <v>372.51</v>
      </c>
      <c r="I4201">
        <v>77.4666</v>
      </c>
    </row>
    <row r="4202" spans="2:9" x14ac:dyDescent="0.45">
      <c r="B4202">
        <v>96.23</v>
      </c>
      <c r="C4202">
        <v>98.1922</v>
      </c>
      <c r="E4202">
        <v>95.27</v>
      </c>
      <c r="F4202">
        <v>88.265180000000001</v>
      </c>
      <c r="H4202">
        <v>372.6</v>
      </c>
      <c r="I4202">
        <v>77.467219999999998</v>
      </c>
    </row>
    <row r="4203" spans="2:9" x14ac:dyDescent="0.45">
      <c r="B4203">
        <v>96.25</v>
      </c>
      <c r="C4203">
        <v>98.1922</v>
      </c>
      <c r="E4203">
        <v>95.3</v>
      </c>
      <c r="F4203">
        <v>88.258989999999997</v>
      </c>
      <c r="H4203">
        <v>372.68</v>
      </c>
      <c r="I4203">
        <v>77.464759999999998</v>
      </c>
    </row>
    <row r="4204" spans="2:9" x14ac:dyDescent="0.45">
      <c r="B4204">
        <v>96.28</v>
      </c>
      <c r="C4204">
        <v>98.1922</v>
      </c>
      <c r="E4204">
        <v>95.31</v>
      </c>
      <c r="F4204">
        <v>88.249690000000001</v>
      </c>
      <c r="H4204">
        <v>372.76</v>
      </c>
      <c r="I4204">
        <v>77.46414</v>
      </c>
    </row>
    <row r="4205" spans="2:9" x14ac:dyDescent="0.45">
      <c r="B4205">
        <v>96.3</v>
      </c>
      <c r="C4205">
        <v>98.1922</v>
      </c>
      <c r="E4205">
        <v>95.34</v>
      </c>
      <c r="F4205">
        <v>88.255889999999994</v>
      </c>
      <c r="H4205">
        <v>372.84</v>
      </c>
      <c r="I4205">
        <v>77.462909999999994</v>
      </c>
    </row>
    <row r="4206" spans="2:9" x14ac:dyDescent="0.45">
      <c r="B4206">
        <v>96.32</v>
      </c>
      <c r="C4206">
        <v>98.1922</v>
      </c>
      <c r="E4206">
        <v>95.36</v>
      </c>
      <c r="F4206">
        <v>88.255889999999994</v>
      </c>
      <c r="H4206">
        <v>372.94</v>
      </c>
      <c r="I4206">
        <v>77.459829999999997</v>
      </c>
    </row>
    <row r="4207" spans="2:9" x14ac:dyDescent="0.45">
      <c r="B4207">
        <v>96.35</v>
      </c>
      <c r="C4207">
        <v>98.1922</v>
      </c>
      <c r="E4207">
        <v>95.39</v>
      </c>
      <c r="F4207">
        <v>88.258989999999997</v>
      </c>
      <c r="H4207">
        <v>373.01</v>
      </c>
      <c r="I4207">
        <v>77.459829999999997</v>
      </c>
    </row>
    <row r="4208" spans="2:9" x14ac:dyDescent="0.45">
      <c r="B4208">
        <v>96.36</v>
      </c>
      <c r="C4208">
        <v>98.199520000000007</v>
      </c>
      <c r="E4208">
        <v>95.42</v>
      </c>
      <c r="F4208">
        <v>88.227990000000005</v>
      </c>
      <c r="H4208">
        <v>373.09</v>
      </c>
      <c r="I4208">
        <v>77.457369999999997</v>
      </c>
    </row>
    <row r="4209" spans="2:9" x14ac:dyDescent="0.45">
      <c r="B4209">
        <v>96.39</v>
      </c>
      <c r="C4209">
        <v>98.199520000000007</v>
      </c>
      <c r="E4209">
        <v>95.43</v>
      </c>
      <c r="F4209">
        <v>88.231089999999995</v>
      </c>
      <c r="H4209">
        <v>373.18</v>
      </c>
      <c r="I4209">
        <v>77.455529999999996</v>
      </c>
    </row>
    <row r="4210" spans="2:9" x14ac:dyDescent="0.45">
      <c r="B4210">
        <v>96.41</v>
      </c>
      <c r="C4210">
        <v>98.199520000000007</v>
      </c>
      <c r="E4210">
        <v>95.45</v>
      </c>
      <c r="F4210">
        <v>88.227990000000005</v>
      </c>
      <c r="H4210">
        <v>373.26</v>
      </c>
      <c r="I4210">
        <v>77.452449999999999</v>
      </c>
    </row>
    <row r="4211" spans="2:9" x14ac:dyDescent="0.45">
      <c r="B4211">
        <v>96.43</v>
      </c>
      <c r="C4211">
        <v>98.1922</v>
      </c>
      <c r="E4211">
        <v>95.47</v>
      </c>
      <c r="F4211">
        <v>88.218689999999995</v>
      </c>
      <c r="H4211">
        <v>373.34</v>
      </c>
      <c r="I4211">
        <v>77.452449999999999</v>
      </c>
    </row>
    <row r="4212" spans="2:9" x14ac:dyDescent="0.45">
      <c r="B4212">
        <v>96.46</v>
      </c>
      <c r="C4212">
        <v>98.199520000000007</v>
      </c>
      <c r="E4212">
        <v>95.51</v>
      </c>
      <c r="F4212">
        <v>88.209389999999999</v>
      </c>
      <c r="H4212">
        <v>373.43</v>
      </c>
      <c r="I4212">
        <v>77.451840000000004</v>
      </c>
    </row>
    <row r="4213" spans="2:9" x14ac:dyDescent="0.45">
      <c r="B4213">
        <v>96.48</v>
      </c>
      <c r="C4213">
        <v>98.199520000000007</v>
      </c>
      <c r="E4213">
        <v>95.51</v>
      </c>
      <c r="F4213">
        <v>88.200090000000003</v>
      </c>
      <c r="H4213">
        <v>373.51</v>
      </c>
      <c r="I4213">
        <v>77.451840000000004</v>
      </c>
    </row>
    <row r="4214" spans="2:9" x14ac:dyDescent="0.45">
      <c r="B4214">
        <v>96.5</v>
      </c>
      <c r="C4214">
        <v>98.199520000000007</v>
      </c>
      <c r="E4214">
        <v>95.54</v>
      </c>
      <c r="F4214">
        <v>88.203190000000006</v>
      </c>
      <c r="H4214">
        <v>373.59</v>
      </c>
      <c r="I4214">
        <v>77.449380000000005</v>
      </c>
    </row>
    <row r="4215" spans="2:9" x14ac:dyDescent="0.45">
      <c r="B4215">
        <v>96.53</v>
      </c>
      <c r="C4215">
        <v>98.20684</v>
      </c>
      <c r="E4215">
        <v>95.58</v>
      </c>
      <c r="F4215">
        <v>88.206289999999996</v>
      </c>
      <c r="H4215">
        <v>373.67</v>
      </c>
      <c r="I4215">
        <v>77.449380000000005</v>
      </c>
    </row>
    <row r="4216" spans="2:9" x14ac:dyDescent="0.45">
      <c r="B4216">
        <v>96.54</v>
      </c>
      <c r="C4216">
        <v>98.199520000000007</v>
      </c>
      <c r="E4216">
        <v>95.59</v>
      </c>
      <c r="F4216">
        <v>88.190790000000007</v>
      </c>
      <c r="H4216">
        <v>373.76</v>
      </c>
      <c r="I4216">
        <v>77.44753</v>
      </c>
    </row>
    <row r="4217" spans="2:9" x14ac:dyDescent="0.45">
      <c r="B4217">
        <v>96.57</v>
      </c>
      <c r="C4217">
        <v>98.20684</v>
      </c>
      <c r="E4217">
        <v>95.6</v>
      </c>
      <c r="F4217">
        <v>88.187690000000003</v>
      </c>
      <c r="H4217">
        <v>373.84</v>
      </c>
      <c r="I4217">
        <v>77.445070000000001</v>
      </c>
    </row>
    <row r="4218" spans="2:9" x14ac:dyDescent="0.45">
      <c r="B4218">
        <v>96.58</v>
      </c>
      <c r="C4218">
        <v>98.20684</v>
      </c>
      <c r="E4218">
        <v>95.62</v>
      </c>
      <c r="F4218">
        <v>88.190790000000007</v>
      </c>
      <c r="H4218">
        <v>373.93</v>
      </c>
      <c r="I4218">
        <v>77.444460000000007</v>
      </c>
    </row>
    <row r="4219" spans="2:9" x14ac:dyDescent="0.45">
      <c r="B4219">
        <v>96.6</v>
      </c>
      <c r="C4219">
        <v>98.199520000000007</v>
      </c>
      <c r="E4219">
        <v>95.66</v>
      </c>
      <c r="F4219">
        <v>88.181489999999997</v>
      </c>
      <c r="H4219">
        <v>374.01</v>
      </c>
      <c r="I4219">
        <v>77.441990000000004</v>
      </c>
    </row>
    <row r="4220" spans="2:9" x14ac:dyDescent="0.45">
      <c r="B4220">
        <v>96.63</v>
      </c>
      <c r="C4220">
        <v>98.199520000000007</v>
      </c>
      <c r="E4220">
        <v>95.68</v>
      </c>
      <c r="F4220">
        <v>88.1691</v>
      </c>
      <c r="H4220">
        <v>374.1</v>
      </c>
      <c r="I4220">
        <v>77.441990000000004</v>
      </c>
    </row>
    <row r="4221" spans="2:9" x14ac:dyDescent="0.45">
      <c r="B4221">
        <v>96.65</v>
      </c>
      <c r="C4221">
        <v>98.20684</v>
      </c>
      <c r="E4221">
        <v>95.69</v>
      </c>
      <c r="F4221">
        <v>88.162899999999993</v>
      </c>
      <c r="H4221">
        <v>374.18</v>
      </c>
      <c r="I4221">
        <v>77.441379999999995</v>
      </c>
    </row>
    <row r="4222" spans="2:9" x14ac:dyDescent="0.45">
      <c r="B4222">
        <v>96.66</v>
      </c>
      <c r="C4222">
        <v>98.20684</v>
      </c>
      <c r="E4222">
        <v>95.71</v>
      </c>
      <c r="F4222">
        <v>88.165999999999997</v>
      </c>
      <c r="H4222">
        <v>374.26</v>
      </c>
      <c r="I4222">
        <v>77.440759999999997</v>
      </c>
    </row>
    <row r="4223" spans="2:9" x14ac:dyDescent="0.45">
      <c r="B4223">
        <v>96.69</v>
      </c>
      <c r="C4223">
        <v>98.20684</v>
      </c>
      <c r="E4223">
        <v>95.74</v>
      </c>
      <c r="F4223">
        <v>88.162899999999993</v>
      </c>
      <c r="H4223">
        <v>374.35</v>
      </c>
      <c r="I4223">
        <v>77.439530000000005</v>
      </c>
    </row>
    <row r="4224" spans="2:9" x14ac:dyDescent="0.45">
      <c r="B4224">
        <v>96.72</v>
      </c>
      <c r="C4224">
        <v>98.20684</v>
      </c>
      <c r="E4224">
        <v>95.76</v>
      </c>
      <c r="F4224">
        <v>88.147400000000005</v>
      </c>
      <c r="H4224">
        <v>374.43</v>
      </c>
      <c r="I4224">
        <v>77.437690000000003</v>
      </c>
    </row>
    <row r="4225" spans="2:9" x14ac:dyDescent="0.45">
      <c r="B4225">
        <v>96.74</v>
      </c>
      <c r="C4225">
        <v>98.20684</v>
      </c>
      <c r="E4225">
        <v>95.78</v>
      </c>
      <c r="F4225">
        <v>88.144300000000001</v>
      </c>
      <c r="H4225">
        <v>374.52</v>
      </c>
      <c r="I4225">
        <v>77.437070000000006</v>
      </c>
    </row>
    <row r="4226" spans="2:9" x14ac:dyDescent="0.45">
      <c r="B4226">
        <v>96.76</v>
      </c>
      <c r="C4226">
        <v>98.20684</v>
      </c>
      <c r="E4226">
        <v>95.8</v>
      </c>
      <c r="F4226">
        <v>88.144300000000001</v>
      </c>
      <c r="H4226">
        <v>374.6</v>
      </c>
      <c r="I4226">
        <v>77.435839999999999</v>
      </c>
    </row>
    <row r="4227" spans="2:9" x14ac:dyDescent="0.45">
      <c r="B4227">
        <v>96.78</v>
      </c>
      <c r="C4227">
        <v>98.20684</v>
      </c>
      <c r="E4227">
        <v>95.84</v>
      </c>
      <c r="F4227">
        <v>88.138099999999994</v>
      </c>
      <c r="H4227">
        <v>374.68</v>
      </c>
      <c r="I4227">
        <v>77.434610000000006</v>
      </c>
    </row>
    <row r="4228" spans="2:9" x14ac:dyDescent="0.45">
      <c r="B4228">
        <v>96.81</v>
      </c>
      <c r="C4228">
        <v>98.20684</v>
      </c>
      <c r="E4228">
        <v>95.85</v>
      </c>
      <c r="F4228">
        <v>88.119500000000002</v>
      </c>
      <c r="H4228">
        <v>374.77</v>
      </c>
      <c r="I4228">
        <v>77.432149999999993</v>
      </c>
    </row>
    <row r="4229" spans="2:9" x14ac:dyDescent="0.45">
      <c r="B4229">
        <v>96.83</v>
      </c>
      <c r="C4229">
        <v>98.20684</v>
      </c>
      <c r="E4229">
        <v>95.87</v>
      </c>
      <c r="F4229">
        <v>88.107100000000003</v>
      </c>
      <c r="H4229">
        <v>374.85</v>
      </c>
      <c r="I4229">
        <v>77.432149999999993</v>
      </c>
    </row>
    <row r="4230" spans="2:9" x14ac:dyDescent="0.45">
      <c r="B4230">
        <v>96.83</v>
      </c>
      <c r="C4230">
        <v>98.20684</v>
      </c>
      <c r="E4230">
        <v>95.9</v>
      </c>
      <c r="F4230">
        <v>88.103999999999999</v>
      </c>
      <c r="H4230">
        <v>374.94</v>
      </c>
      <c r="I4230">
        <v>77.431539999999998</v>
      </c>
    </row>
    <row r="4231" spans="2:9" x14ac:dyDescent="0.45">
      <c r="B4231">
        <v>96.86</v>
      </c>
      <c r="C4231">
        <v>98.214160000000007</v>
      </c>
      <c r="E4231">
        <v>95.93</v>
      </c>
      <c r="F4231">
        <v>88.097800000000007</v>
      </c>
      <c r="H4231">
        <v>375.03</v>
      </c>
      <c r="I4231">
        <v>77.430310000000006</v>
      </c>
    </row>
    <row r="4232" spans="2:9" x14ac:dyDescent="0.45">
      <c r="B4232">
        <v>96.88</v>
      </c>
      <c r="C4232">
        <v>98.214160000000007</v>
      </c>
      <c r="E4232">
        <v>95.94</v>
      </c>
      <c r="F4232">
        <v>88.088509999999999</v>
      </c>
      <c r="H4232">
        <v>375.1</v>
      </c>
      <c r="I4232">
        <v>77.429689999999994</v>
      </c>
    </row>
    <row r="4233" spans="2:9" x14ac:dyDescent="0.45">
      <c r="B4233">
        <v>96.91</v>
      </c>
      <c r="C4233">
        <v>98.20684</v>
      </c>
      <c r="E4233">
        <v>95.97</v>
      </c>
      <c r="F4233">
        <v>88.103999999999999</v>
      </c>
      <c r="H4233">
        <v>375.19</v>
      </c>
      <c r="I4233">
        <v>77.427850000000007</v>
      </c>
    </row>
    <row r="4234" spans="2:9" x14ac:dyDescent="0.45">
      <c r="B4234">
        <v>96.93</v>
      </c>
      <c r="C4234">
        <v>98.20684</v>
      </c>
      <c r="E4234">
        <v>95.98</v>
      </c>
      <c r="F4234">
        <v>88.088509999999999</v>
      </c>
      <c r="H4234">
        <v>375.27</v>
      </c>
      <c r="I4234">
        <v>77.427850000000007</v>
      </c>
    </row>
    <row r="4235" spans="2:9" x14ac:dyDescent="0.45">
      <c r="B4235">
        <v>96.95</v>
      </c>
      <c r="C4235">
        <v>98.20684</v>
      </c>
      <c r="E4235">
        <v>96</v>
      </c>
      <c r="F4235">
        <v>88.07611</v>
      </c>
      <c r="H4235">
        <v>375.36</v>
      </c>
      <c r="I4235">
        <v>77.426000000000002</v>
      </c>
    </row>
    <row r="4236" spans="2:9" x14ac:dyDescent="0.45">
      <c r="B4236">
        <v>96.98</v>
      </c>
      <c r="C4236">
        <v>98.214160000000007</v>
      </c>
      <c r="E4236">
        <v>96.03</v>
      </c>
      <c r="F4236">
        <v>88.082310000000007</v>
      </c>
      <c r="H4236">
        <v>375.44</v>
      </c>
      <c r="I4236">
        <v>77.42662</v>
      </c>
    </row>
    <row r="4237" spans="2:9" x14ac:dyDescent="0.45">
      <c r="B4237">
        <v>97</v>
      </c>
      <c r="C4237">
        <v>98.214160000000007</v>
      </c>
      <c r="E4237">
        <v>96.05</v>
      </c>
      <c r="F4237">
        <v>88.082310000000007</v>
      </c>
      <c r="H4237">
        <v>375.53</v>
      </c>
      <c r="I4237">
        <v>77.423540000000003</v>
      </c>
    </row>
    <row r="4238" spans="2:9" x14ac:dyDescent="0.45">
      <c r="B4238">
        <v>97.01</v>
      </c>
      <c r="C4238">
        <v>98.20684</v>
      </c>
      <c r="E4238">
        <v>96.07</v>
      </c>
      <c r="F4238">
        <v>88.082310000000007</v>
      </c>
      <c r="H4238">
        <v>375.61</v>
      </c>
      <c r="I4238">
        <v>77.423540000000003</v>
      </c>
    </row>
    <row r="4239" spans="2:9" x14ac:dyDescent="0.45">
      <c r="B4239">
        <v>97.03</v>
      </c>
      <c r="C4239">
        <v>98.20684</v>
      </c>
      <c r="E4239">
        <v>96.09</v>
      </c>
      <c r="F4239">
        <v>88.048209999999997</v>
      </c>
      <c r="H4239">
        <v>375.69</v>
      </c>
      <c r="I4239">
        <v>77.421080000000003</v>
      </c>
    </row>
    <row r="4240" spans="2:9" x14ac:dyDescent="0.45">
      <c r="B4240">
        <v>97.06</v>
      </c>
      <c r="C4240">
        <v>98.20684</v>
      </c>
      <c r="E4240">
        <v>96.11</v>
      </c>
      <c r="F4240">
        <v>88.026510000000002</v>
      </c>
      <c r="H4240">
        <v>375.78</v>
      </c>
      <c r="I4240">
        <v>77.419849999999997</v>
      </c>
    </row>
    <row r="4241" spans="2:9" x14ac:dyDescent="0.45">
      <c r="B4241">
        <v>97.08</v>
      </c>
      <c r="C4241">
        <v>98.20684</v>
      </c>
      <c r="E4241">
        <v>96.13</v>
      </c>
      <c r="F4241">
        <v>88.051310000000001</v>
      </c>
      <c r="H4241">
        <v>375.85</v>
      </c>
      <c r="I4241">
        <v>77.419229999999999</v>
      </c>
    </row>
    <row r="4242" spans="2:9" x14ac:dyDescent="0.45">
      <c r="B4242">
        <v>97.1</v>
      </c>
      <c r="C4242">
        <v>98.20684</v>
      </c>
      <c r="E4242">
        <v>96.15</v>
      </c>
      <c r="F4242">
        <v>88.057509999999994</v>
      </c>
      <c r="H4242">
        <v>375.93</v>
      </c>
      <c r="I4242">
        <v>77.415539999999993</v>
      </c>
    </row>
    <row r="4243" spans="2:9" x14ac:dyDescent="0.45">
      <c r="B4243">
        <v>97.13</v>
      </c>
      <c r="C4243">
        <v>98.20684</v>
      </c>
      <c r="E4243">
        <v>96.19</v>
      </c>
      <c r="F4243">
        <v>88.038910000000001</v>
      </c>
      <c r="H4243">
        <v>376.01</v>
      </c>
      <c r="I4243">
        <v>77.414929999999998</v>
      </c>
    </row>
    <row r="4244" spans="2:9" x14ac:dyDescent="0.45">
      <c r="B4244">
        <v>97.15</v>
      </c>
      <c r="C4244">
        <v>98.20684</v>
      </c>
      <c r="E4244">
        <v>96.2</v>
      </c>
      <c r="F4244">
        <v>88.032709999999994</v>
      </c>
      <c r="H4244">
        <v>376.11</v>
      </c>
      <c r="I4244">
        <v>77.413700000000006</v>
      </c>
    </row>
    <row r="4245" spans="2:9" x14ac:dyDescent="0.45">
      <c r="B4245">
        <v>97.17</v>
      </c>
      <c r="C4245">
        <v>98.20684</v>
      </c>
      <c r="E4245">
        <v>96.22</v>
      </c>
      <c r="F4245">
        <v>88.029610000000005</v>
      </c>
      <c r="H4245">
        <v>376.19</v>
      </c>
      <c r="I4245">
        <v>77.413700000000006</v>
      </c>
    </row>
    <row r="4246" spans="2:9" x14ac:dyDescent="0.45">
      <c r="B4246">
        <v>97.18</v>
      </c>
      <c r="C4246">
        <v>98.20684</v>
      </c>
      <c r="E4246">
        <v>96.25</v>
      </c>
      <c r="F4246">
        <v>88.042010000000005</v>
      </c>
      <c r="H4246">
        <v>376.28</v>
      </c>
      <c r="I4246">
        <v>77.411850000000001</v>
      </c>
    </row>
    <row r="4247" spans="2:9" x14ac:dyDescent="0.45">
      <c r="B4247">
        <v>97.22</v>
      </c>
      <c r="C4247">
        <v>98.20684</v>
      </c>
      <c r="E4247">
        <v>96.28</v>
      </c>
      <c r="F4247">
        <v>88.038910000000001</v>
      </c>
      <c r="H4247">
        <v>376.36</v>
      </c>
      <c r="I4247">
        <v>77.412469999999999</v>
      </c>
    </row>
    <row r="4248" spans="2:9" x14ac:dyDescent="0.45">
      <c r="B4248">
        <v>97.25</v>
      </c>
      <c r="C4248">
        <v>98.214160000000007</v>
      </c>
      <c r="E4248">
        <v>96.31</v>
      </c>
      <c r="F4248">
        <v>88.020309999999995</v>
      </c>
      <c r="H4248">
        <v>376.44</v>
      </c>
      <c r="I4248">
        <v>77.412469999999999</v>
      </c>
    </row>
    <row r="4249" spans="2:9" x14ac:dyDescent="0.45">
      <c r="B4249">
        <v>97.25</v>
      </c>
      <c r="C4249">
        <v>98.214160000000007</v>
      </c>
      <c r="E4249">
        <v>96.32</v>
      </c>
      <c r="F4249">
        <v>88.017210000000006</v>
      </c>
      <c r="H4249">
        <v>376.53</v>
      </c>
      <c r="I4249">
        <v>77.41001</v>
      </c>
    </row>
    <row r="4250" spans="2:9" x14ac:dyDescent="0.45">
      <c r="B4250">
        <v>97.28</v>
      </c>
      <c r="C4250">
        <v>98.214160000000007</v>
      </c>
      <c r="E4250">
        <v>96.34</v>
      </c>
      <c r="F4250">
        <v>88.017210000000006</v>
      </c>
      <c r="H4250">
        <v>376.62</v>
      </c>
      <c r="I4250">
        <v>77.408159999999995</v>
      </c>
    </row>
    <row r="4251" spans="2:9" x14ac:dyDescent="0.45">
      <c r="B4251">
        <v>97.29</v>
      </c>
      <c r="C4251">
        <v>98.214160000000007</v>
      </c>
      <c r="E4251">
        <v>96.36</v>
      </c>
      <c r="F4251">
        <v>88.011009999999999</v>
      </c>
      <c r="H4251">
        <v>376.7</v>
      </c>
      <c r="I4251">
        <v>77.406319999999994</v>
      </c>
    </row>
    <row r="4252" spans="2:9" x14ac:dyDescent="0.45">
      <c r="B4252">
        <v>97.33</v>
      </c>
      <c r="C4252">
        <v>98.214160000000007</v>
      </c>
      <c r="E4252">
        <v>96.39</v>
      </c>
      <c r="F4252">
        <v>88.004819999999995</v>
      </c>
      <c r="H4252">
        <v>376.77</v>
      </c>
      <c r="I4252">
        <v>77.406319999999994</v>
      </c>
    </row>
    <row r="4253" spans="2:9" x14ac:dyDescent="0.45">
      <c r="B4253">
        <v>97.33</v>
      </c>
      <c r="C4253">
        <v>98.214160000000007</v>
      </c>
      <c r="E4253">
        <v>96.4</v>
      </c>
      <c r="F4253">
        <v>88.007919999999999</v>
      </c>
      <c r="H4253">
        <v>376.87</v>
      </c>
      <c r="I4253">
        <v>77.403239999999997</v>
      </c>
    </row>
    <row r="4254" spans="2:9" x14ac:dyDescent="0.45">
      <c r="B4254">
        <v>97.35</v>
      </c>
      <c r="C4254">
        <v>98.214160000000007</v>
      </c>
      <c r="E4254">
        <v>96.42</v>
      </c>
      <c r="F4254">
        <v>87.992419999999996</v>
      </c>
      <c r="H4254">
        <v>376.95</v>
      </c>
      <c r="I4254">
        <v>77.401399999999995</v>
      </c>
    </row>
    <row r="4255" spans="2:9" x14ac:dyDescent="0.45">
      <c r="B4255">
        <v>97.38</v>
      </c>
      <c r="C4255">
        <v>98.20684</v>
      </c>
      <c r="E4255">
        <v>96.46</v>
      </c>
      <c r="F4255">
        <v>87.980019999999996</v>
      </c>
      <c r="H4255">
        <v>377.04</v>
      </c>
      <c r="I4255">
        <v>77.402630000000002</v>
      </c>
    </row>
    <row r="4256" spans="2:9" x14ac:dyDescent="0.45">
      <c r="B4256">
        <v>97.41</v>
      </c>
      <c r="C4256">
        <v>98.20684</v>
      </c>
      <c r="E4256">
        <v>96.47</v>
      </c>
      <c r="F4256">
        <v>87.973820000000003</v>
      </c>
      <c r="H4256">
        <v>377.11</v>
      </c>
      <c r="I4256">
        <v>77.400779999999997</v>
      </c>
    </row>
    <row r="4257" spans="2:9" x14ac:dyDescent="0.45">
      <c r="B4257">
        <v>97.44</v>
      </c>
      <c r="C4257">
        <v>98.20684</v>
      </c>
      <c r="E4257">
        <v>96.49</v>
      </c>
      <c r="F4257">
        <v>87.98312</v>
      </c>
      <c r="H4257">
        <v>377.2</v>
      </c>
      <c r="I4257">
        <v>77.399550000000005</v>
      </c>
    </row>
    <row r="4258" spans="2:9" x14ac:dyDescent="0.45">
      <c r="B4258">
        <v>97.44</v>
      </c>
      <c r="C4258">
        <v>98.214160000000007</v>
      </c>
      <c r="E4258">
        <v>96.51</v>
      </c>
      <c r="F4258">
        <v>87.97072</v>
      </c>
      <c r="H4258">
        <v>377.28</v>
      </c>
      <c r="I4258">
        <v>77.3977</v>
      </c>
    </row>
    <row r="4259" spans="2:9" x14ac:dyDescent="0.45">
      <c r="B4259">
        <v>97.47</v>
      </c>
      <c r="C4259">
        <v>98.214160000000007</v>
      </c>
      <c r="E4259">
        <v>96.53</v>
      </c>
      <c r="F4259">
        <v>87.961420000000004</v>
      </c>
      <c r="H4259">
        <v>377.36</v>
      </c>
      <c r="I4259">
        <v>77.399550000000005</v>
      </c>
    </row>
    <row r="4260" spans="2:9" x14ac:dyDescent="0.45">
      <c r="B4260">
        <v>97.5</v>
      </c>
      <c r="C4260">
        <v>98.214160000000007</v>
      </c>
      <c r="E4260">
        <v>96.56</v>
      </c>
      <c r="F4260">
        <v>87.952119999999994</v>
      </c>
      <c r="H4260">
        <v>377.45</v>
      </c>
      <c r="I4260">
        <v>77.398319999999998</v>
      </c>
    </row>
    <row r="4261" spans="2:9" x14ac:dyDescent="0.45">
      <c r="B4261">
        <v>97.52</v>
      </c>
      <c r="C4261">
        <v>98.214160000000007</v>
      </c>
      <c r="E4261">
        <v>96.58</v>
      </c>
      <c r="F4261">
        <v>87.964519999999993</v>
      </c>
      <c r="H4261">
        <v>377.53</v>
      </c>
      <c r="I4261">
        <v>77.397090000000006</v>
      </c>
    </row>
    <row r="4262" spans="2:9" x14ac:dyDescent="0.45">
      <c r="B4262">
        <v>97.53</v>
      </c>
      <c r="C4262">
        <v>98.214160000000007</v>
      </c>
      <c r="E4262">
        <v>96.58</v>
      </c>
      <c r="F4262">
        <v>87.973820000000003</v>
      </c>
      <c r="H4262">
        <v>377.61</v>
      </c>
      <c r="I4262">
        <v>77.395240000000001</v>
      </c>
    </row>
    <row r="4263" spans="2:9" x14ac:dyDescent="0.45">
      <c r="B4263">
        <v>97.54</v>
      </c>
      <c r="C4263">
        <v>98.214160000000007</v>
      </c>
      <c r="E4263">
        <v>96.62</v>
      </c>
      <c r="F4263">
        <v>87.955219999999997</v>
      </c>
      <c r="H4263">
        <v>377.7</v>
      </c>
      <c r="I4263">
        <v>77.3934</v>
      </c>
    </row>
    <row r="4264" spans="2:9" x14ac:dyDescent="0.45">
      <c r="B4264">
        <v>97.58</v>
      </c>
      <c r="C4264">
        <v>98.214160000000007</v>
      </c>
      <c r="E4264">
        <v>96.65</v>
      </c>
      <c r="F4264">
        <v>87.924229999999994</v>
      </c>
      <c r="H4264">
        <v>377.78</v>
      </c>
      <c r="I4264">
        <v>77.3934</v>
      </c>
    </row>
    <row r="4265" spans="2:9" x14ac:dyDescent="0.45">
      <c r="B4265">
        <v>97.6</v>
      </c>
      <c r="C4265">
        <v>98.214160000000007</v>
      </c>
      <c r="E4265">
        <v>96.67</v>
      </c>
      <c r="F4265">
        <v>87.949020000000004</v>
      </c>
      <c r="H4265">
        <v>377.87</v>
      </c>
      <c r="I4265">
        <v>77.394009999999994</v>
      </c>
    </row>
    <row r="4266" spans="2:9" x14ac:dyDescent="0.45">
      <c r="B4266">
        <v>97.63</v>
      </c>
      <c r="C4266">
        <v>98.214160000000007</v>
      </c>
      <c r="E4266">
        <v>96.68</v>
      </c>
      <c r="F4266">
        <v>87.939719999999994</v>
      </c>
      <c r="H4266">
        <v>377.95</v>
      </c>
      <c r="I4266">
        <v>77.392169999999993</v>
      </c>
    </row>
    <row r="4267" spans="2:9" x14ac:dyDescent="0.45">
      <c r="B4267">
        <v>97.64</v>
      </c>
      <c r="C4267">
        <v>98.214160000000007</v>
      </c>
      <c r="E4267">
        <v>96.69</v>
      </c>
      <c r="F4267">
        <v>87.936620000000005</v>
      </c>
      <c r="H4267">
        <v>378.02</v>
      </c>
      <c r="I4267">
        <v>77.389709999999994</v>
      </c>
    </row>
    <row r="4268" spans="2:9" x14ac:dyDescent="0.45">
      <c r="B4268">
        <v>97.67</v>
      </c>
      <c r="C4268">
        <v>98.214160000000007</v>
      </c>
      <c r="E4268">
        <v>96.74</v>
      </c>
      <c r="F4268">
        <v>87.924229999999994</v>
      </c>
      <c r="H4268">
        <v>378.11</v>
      </c>
      <c r="I4268">
        <v>77.389709999999994</v>
      </c>
    </row>
    <row r="4269" spans="2:9" x14ac:dyDescent="0.45">
      <c r="B4269">
        <v>97.69</v>
      </c>
      <c r="C4269">
        <v>98.214160000000007</v>
      </c>
      <c r="E4269">
        <v>96.76</v>
      </c>
      <c r="F4269">
        <v>87.911829999999995</v>
      </c>
      <c r="H4269">
        <v>378.21</v>
      </c>
      <c r="I4269">
        <v>77.388480000000001</v>
      </c>
    </row>
    <row r="4270" spans="2:9" x14ac:dyDescent="0.45">
      <c r="B4270">
        <v>97.71</v>
      </c>
      <c r="C4270">
        <v>98.214160000000007</v>
      </c>
      <c r="E4270">
        <v>96.76</v>
      </c>
      <c r="F4270">
        <v>87.936620000000005</v>
      </c>
      <c r="H4270">
        <v>378.28</v>
      </c>
      <c r="I4270">
        <v>77.387860000000003</v>
      </c>
    </row>
    <row r="4271" spans="2:9" x14ac:dyDescent="0.45">
      <c r="B4271">
        <v>97.73</v>
      </c>
      <c r="C4271">
        <v>98.214160000000007</v>
      </c>
      <c r="E4271">
        <v>96.8</v>
      </c>
      <c r="F4271">
        <v>87.939719999999994</v>
      </c>
      <c r="H4271">
        <v>378.36</v>
      </c>
      <c r="I4271">
        <v>77.386020000000002</v>
      </c>
    </row>
    <row r="4272" spans="2:9" x14ac:dyDescent="0.45">
      <c r="B4272">
        <v>97.75</v>
      </c>
      <c r="C4272">
        <v>98.214160000000007</v>
      </c>
      <c r="E4272">
        <v>96.82</v>
      </c>
      <c r="F4272">
        <v>87.908730000000006</v>
      </c>
      <c r="H4272">
        <v>378.45</v>
      </c>
      <c r="I4272">
        <v>77.382940000000005</v>
      </c>
    </row>
    <row r="4273" spans="2:9" x14ac:dyDescent="0.45">
      <c r="B4273">
        <v>97.78</v>
      </c>
      <c r="C4273">
        <v>98.214160000000007</v>
      </c>
      <c r="E4273">
        <v>96.85</v>
      </c>
      <c r="F4273">
        <v>87.899429999999995</v>
      </c>
      <c r="H4273">
        <v>378.54</v>
      </c>
      <c r="I4273">
        <v>77.384169999999997</v>
      </c>
    </row>
    <row r="4274" spans="2:9" x14ac:dyDescent="0.45">
      <c r="B4274">
        <v>97.79</v>
      </c>
      <c r="C4274">
        <v>98.20684</v>
      </c>
      <c r="E4274">
        <v>96.86</v>
      </c>
      <c r="F4274">
        <v>87.902529999999999</v>
      </c>
      <c r="H4274">
        <v>378.61</v>
      </c>
      <c r="I4274">
        <v>77.382940000000005</v>
      </c>
    </row>
    <row r="4275" spans="2:9" x14ac:dyDescent="0.45">
      <c r="B4275">
        <v>97.82</v>
      </c>
      <c r="C4275">
        <v>98.20684</v>
      </c>
      <c r="E4275">
        <v>96.88</v>
      </c>
      <c r="F4275">
        <v>87.899429999999995</v>
      </c>
      <c r="H4275">
        <v>378.71</v>
      </c>
      <c r="I4275">
        <v>77.382329999999996</v>
      </c>
    </row>
    <row r="4276" spans="2:9" x14ac:dyDescent="0.45">
      <c r="B4276">
        <v>97.85</v>
      </c>
      <c r="C4276">
        <v>98.20684</v>
      </c>
      <c r="E4276">
        <v>96.9</v>
      </c>
      <c r="F4276">
        <v>87.896330000000006</v>
      </c>
      <c r="H4276">
        <v>378.78</v>
      </c>
      <c r="I4276">
        <v>77.381100000000004</v>
      </c>
    </row>
    <row r="4277" spans="2:9" x14ac:dyDescent="0.45">
      <c r="B4277">
        <v>97.86</v>
      </c>
      <c r="C4277">
        <v>98.214160000000007</v>
      </c>
      <c r="E4277">
        <v>96.93</v>
      </c>
      <c r="F4277">
        <v>87.87773</v>
      </c>
      <c r="H4277">
        <v>378.87</v>
      </c>
      <c r="I4277">
        <v>77.379249999999999</v>
      </c>
    </row>
    <row r="4278" spans="2:9" x14ac:dyDescent="0.45">
      <c r="B4278">
        <v>97.87</v>
      </c>
      <c r="C4278">
        <v>98.20684</v>
      </c>
      <c r="E4278">
        <v>96.96</v>
      </c>
      <c r="F4278">
        <v>87.87773</v>
      </c>
      <c r="H4278">
        <v>378.95</v>
      </c>
      <c r="I4278">
        <v>77.378630000000001</v>
      </c>
    </row>
    <row r="4279" spans="2:9" x14ac:dyDescent="0.45">
      <c r="B4279">
        <v>97.9</v>
      </c>
      <c r="C4279">
        <v>98.20684</v>
      </c>
      <c r="E4279">
        <v>96.97</v>
      </c>
      <c r="F4279">
        <v>87.868430000000004</v>
      </c>
      <c r="H4279">
        <v>379.04</v>
      </c>
      <c r="I4279">
        <v>77.37679</v>
      </c>
    </row>
    <row r="4280" spans="2:9" x14ac:dyDescent="0.45">
      <c r="B4280">
        <v>97.92</v>
      </c>
      <c r="C4280">
        <v>98.20684</v>
      </c>
      <c r="E4280">
        <v>97</v>
      </c>
      <c r="F4280">
        <v>87.86533</v>
      </c>
      <c r="H4280">
        <v>379.12</v>
      </c>
      <c r="I4280">
        <v>77.376170000000002</v>
      </c>
    </row>
    <row r="4281" spans="2:9" x14ac:dyDescent="0.45">
      <c r="B4281">
        <v>97.95</v>
      </c>
      <c r="C4281">
        <v>98.20684</v>
      </c>
      <c r="E4281">
        <v>97.04</v>
      </c>
      <c r="F4281">
        <v>87.859129999999993</v>
      </c>
      <c r="H4281">
        <v>379.2</v>
      </c>
      <c r="I4281">
        <v>77.373099999999994</v>
      </c>
    </row>
    <row r="4282" spans="2:9" x14ac:dyDescent="0.45">
      <c r="B4282">
        <v>97.96</v>
      </c>
      <c r="C4282">
        <v>98.20684</v>
      </c>
      <c r="E4282">
        <v>97.03</v>
      </c>
      <c r="F4282">
        <v>87.852930000000001</v>
      </c>
      <c r="H4282">
        <v>379.28</v>
      </c>
      <c r="I4282">
        <v>77.373099999999994</v>
      </c>
    </row>
    <row r="4283" spans="2:9" x14ac:dyDescent="0.45">
      <c r="B4283">
        <v>97.99</v>
      </c>
      <c r="C4283">
        <v>98.20684</v>
      </c>
      <c r="E4283">
        <v>97.05</v>
      </c>
      <c r="F4283">
        <v>87.831239999999994</v>
      </c>
      <c r="H4283">
        <v>379.37</v>
      </c>
      <c r="I4283">
        <v>77.371250000000003</v>
      </c>
    </row>
    <row r="4284" spans="2:9" x14ac:dyDescent="0.45">
      <c r="B4284">
        <v>98</v>
      </c>
      <c r="C4284">
        <v>98.20684</v>
      </c>
      <c r="E4284">
        <v>97.07</v>
      </c>
      <c r="F4284">
        <v>87.834339999999997</v>
      </c>
      <c r="H4284">
        <v>379.45</v>
      </c>
      <c r="I4284">
        <v>77.370639999999995</v>
      </c>
    </row>
    <row r="4285" spans="2:9" x14ac:dyDescent="0.45">
      <c r="B4285">
        <v>98.01</v>
      </c>
      <c r="C4285">
        <v>98.20684</v>
      </c>
      <c r="E4285">
        <v>97.11</v>
      </c>
      <c r="F4285">
        <v>87.821939999999998</v>
      </c>
      <c r="H4285">
        <v>379.54</v>
      </c>
      <c r="I4285">
        <v>77.370019999999997</v>
      </c>
    </row>
    <row r="4286" spans="2:9" x14ac:dyDescent="0.45">
      <c r="B4286">
        <v>98.05</v>
      </c>
      <c r="C4286">
        <v>98.20684</v>
      </c>
      <c r="E4286">
        <v>97.13</v>
      </c>
      <c r="F4286">
        <v>87.812640000000002</v>
      </c>
      <c r="H4286">
        <v>379.62</v>
      </c>
      <c r="I4286">
        <v>77.370019999999997</v>
      </c>
    </row>
    <row r="4287" spans="2:9" x14ac:dyDescent="0.45">
      <c r="B4287">
        <v>98.07</v>
      </c>
      <c r="C4287">
        <v>98.20684</v>
      </c>
      <c r="E4287">
        <v>97.16</v>
      </c>
      <c r="F4287">
        <v>87.815740000000005</v>
      </c>
      <c r="H4287">
        <v>379.7</v>
      </c>
      <c r="I4287">
        <v>77.368790000000004</v>
      </c>
    </row>
    <row r="4288" spans="2:9" x14ac:dyDescent="0.45">
      <c r="B4288">
        <v>98.1</v>
      </c>
      <c r="C4288">
        <v>98.20684</v>
      </c>
      <c r="E4288">
        <v>97.16</v>
      </c>
      <c r="F4288">
        <v>87.800240000000002</v>
      </c>
      <c r="H4288">
        <v>379.79</v>
      </c>
      <c r="I4288">
        <v>77.369410000000002</v>
      </c>
    </row>
    <row r="4289" spans="2:9" x14ac:dyDescent="0.45">
      <c r="B4289">
        <v>98.13</v>
      </c>
      <c r="C4289">
        <v>98.20684</v>
      </c>
      <c r="E4289">
        <v>97.19</v>
      </c>
      <c r="F4289">
        <v>87.794039999999995</v>
      </c>
      <c r="H4289">
        <v>379.87</v>
      </c>
      <c r="I4289">
        <v>77.367559999999997</v>
      </c>
    </row>
    <row r="4290" spans="2:9" x14ac:dyDescent="0.45">
      <c r="B4290">
        <v>98.16</v>
      </c>
      <c r="C4290">
        <v>98.214160000000007</v>
      </c>
      <c r="E4290">
        <v>97.22</v>
      </c>
      <c r="F4290">
        <v>87.806439999999995</v>
      </c>
      <c r="H4290">
        <v>379.96</v>
      </c>
      <c r="I4290">
        <v>77.367559999999997</v>
      </c>
    </row>
    <row r="4291" spans="2:9" x14ac:dyDescent="0.45">
      <c r="B4291">
        <v>98.15</v>
      </c>
      <c r="C4291">
        <v>98.20684</v>
      </c>
      <c r="E4291">
        <v>97.25</v>
      </c>
      <c r="F4291">
        <v>87.797139999999999</v>
      </c>
      <c r="H4291">
        <v>380.04</v>
      </c>
      <c r="I4291">
        <v>77.365719999999996</v>
      </c>
    </row>
    <row r="4292" spans="2:9" x14ac:dyDescent="0.45">
      <c r="B4292">
        <v>98.18</v>
      </c>
      <c r="C4292">
        <v>98.214160000000007</v>
      </c>
      <c r="E4292">
        <v>97.26</v>
      </c>
      <c r="F4292">
        <v>87.800240000000002</v>
      </c>
      <c r="H4292">
        <v>380.12</v>
      </c>
      <c r="I4292">
        <v>77.363870000000006</v>
      </c>
    </row>
    <row r="4293" spans="2:9" x14ac:dyDescent="0.45">
      <c r="B4293">
        <v>98.2</v>
      </c>
      <c r="C4293">
        <v>98.20684</v>
      </c>
      <c r="E4293">
        <v>97.28</v>
      </c>
      <c r="F4293">
        <v>87.794039999999995</v>
      </c>
      <c r="H4293">
        <v>380.2</v>
      </c>
      <c r="I4293">
        <v>77.361410000000006</v>
      </c>
    </row>
    <row r="4294" spans="2:9" x14ac:dyDescent="0.45">
      <c r="B4294">
        <v>98.23</v>
      </c>
      <c r="C4294">
        <v>98.20684</v>
      </c>
      <c r="E4294">
        <v>97.31</v>
      </c>
      <c r="F4294">
        <v>87.769239999999996</v>
      </c>
      <c r="H4294">
        <v>380.28</v>
      </c>
      <c r="I4294">
        <v>77.362030000000004</v>
      </c>
    </row>
    <row r="4295" spans="2:9" x14ac:dyDescent="0.45">
      <c r="B4295">
        <v>98.24</v>
      </c>
      <c r="C4295">
        <v>98.20684</v>
      </c>
      <c r="E4295">
        <v>97.32</v>
      </c>
      <c r="F4295">
        <v>87.77234</v>
      </c>
      <c r="H4295">
        <v>380.38</v>
      </c>
      <c r="I4295">
        <v>77.358949999999993</v>
      </c>
    </row>
    <row r="4296" spans="2:9" x14ac:dyDescent="0.45">
      <c r="B4296">
        <v>98.28</v>
      </c>
      <c r="C4296">
        <v>98.20684</v>
      </c>
      <c r="E4296">
        <v>97.35</v>
      </c>
      <c r="F4296">
        <v>87.784739999999999</v>
      </c>
      <c r="H4296">
        <v>380.46</v>
      </c>
      <c r="I4296">
        <v>77.358339999999998</v>
      </c>
    </row>
    <row r="4297" spans="2:9" x14ac:dyDescent="0.45">
      <c r="B4297">
        <v>98.29</v>
      </c>
      <c r="C4297">
        <v>98.20684</v>
      </c>
      <c r="E4297">
        <v>97.38</v>
      </c>
      <c r="F4297">
        <v>87.77234</v>
      </c>
      <c r="H4297">
        <v>380.54</v>
      </c>
      <c r="I4297">
        <v>77.356489999999994</v>
      </c>
    </row>
    <row r="4298" spans="2:9" x14ac:dyDescent="0.45">
      <c r="B4298">
        <v>98.32</v>
      </c>
      <c r="C4298">
        <v>98.20684</v>
      </c>
      <c r="E4298">
        <v>97.39</v>
      </c>
      <c r="F4298">
        <v>87.750649999999993</v>
      </c>
      <c r="H4298">
        <v>380.62</v>
      </c>
      <c r="I4298">
        <v>77.357100000000003</v>
      </c>
    </row>
    <row r="4299" spans="2:9" x14ac:dyDescent="0.45">
      <c r="B4299">
        <v>98.33</v>
      </c>
      <c r="C4299">
        <v>98.20684</v>
      </c>
      <c r="E4299">
        <v>97.42</v>
      </c>
      <c r="F4299">
        <v>87.732050000000001</v>
      </c>
      <c r="H4299">
        <v>380.7</v>
      </c>
      <c r="I4299">
        <v>77.35772</v>
      </c>
    </row>
    <row r="4300" spans="2:9" x14ac:dyDescent="0.45">
      <c r="B4300">
        <v>98.35</v>
      </c>
      <c r="C4300">
        <v>98.199520000000007</v>
      </c>
      <c r="E4300">
        <v>97.44</v>
      </c>
      <c r="F4300">
        <v>87.735150000000004</v>
      </c>
      <c r="H4300">
        <v>380.8</v>
      </c>
      <c r="I4300">
        <v>77.356489999999994</v>
      </c>
    </row>
    <row r="4301" spans="2:9" x14ac:dyDescent="0.45">
      <c r="B4301">
        <v>98.38</v>
      </c>
      <c r="C4301">
        <v>98.199520000000007</v>
      </c>
      <c r="E4301">
        <v>97.45</v>
      </c>
      <c r="F4301">
        <v>87.756839999999997</v>
      </c>
      <c r="H4301">
        <v>380.87</v>
      </c>
      <c r="I4301">
        <v>77.355260000000001</v>
      </c>
    </row>
    <row r="4302" spans="2:9" x14ac:dyDescent="0.45">
      <c r="B4302">
        <v>98.4</v>
      </c>
      <c r="C4302">
        <v>98.20684</v>
      </c>
      <c r="E4302">
        <v>97.48</v>
      </c>
      <c r="F4302">
        <v>87.766139999999993</v>
      </c>
      <c r="H4302">
        <v>380.95</v>
      </c>
      <c r="I4302">
        <v>77.354029999999995</v>
      </c>
    </row>
    <row r="4303" spans="2:9" x14ac:dyDescent="0.45">
      <c r="B4303">
        <v>98.42</v>
      </c>
      <c r="C4303">
        <v>98.199520000000007</v>
      </c>
      <c r="E4303">
        <v>97.5</v>
      </c>
      <c r="F4303">
        <v>87.728949999999998</v>
      </c>
      <c r="H4303">
        <v>381.03</v>
      </c>
      <c r="I4303">
        <v>77.353409999999997</v>
      </c>
    </row>
    <row r="4304" spans="2:9" x14ac:dyDescent="0.45">
      <c r="B4304">
        <v>98.44</v>
      </c>
      <c r="C4304">
        <v>98.20684</v>
      </c>
      <c r="E4304">
        <v>97.52</v>
      </c>
      <c r="F4304">
        <v>87.719650000000001</v>
      </c>
      <c r="H4304">
        <v>381.13</v>
      </c>
      <c r="I4304">
        <v>77.351569999999995</v>
      </c>
    </row>
    <row r="4305" spans="2:9" x14ac:dyDescent="0.45">
      <c r="B4305">
        <v>98.47</v>
      </c>
      <c r="C4305">
        <v>98.20684</v>
      </c>
      <c r="E4305">
        <v>97.55</v>
      </c>
      <c r="F4305">
        <v>87.732050000000001</v>
      </c>
      <c r="H4305">
        <v>381.22</v>
      </c>
      <c r="I4305">
        <v>77.352180000000004</v>
      </c>
    </row>
    <row r="4306" spans="2:9" x14ac:dyDescent="0.45">
      <c r="B4306">
        <v>98.49</v>
      </c>
      <c r="C4306">
        <v>98.199520000000007</v>
      </c>
      <c r="E4306">
        <v>97.57</v>
      </c>
      <c r="F4306">
        <v>87.738249999999994</v>
      </c>
      <c r="H4306">
        <v>381.28</v>
      </c>
      <c r="I4306">
        <v>77.349109999999996</v>
      </c>
    </row>
    <row r="4307" spans="2:9" x14ac:dyDescent="0.45">
      <c r="B4307">
        <v>98.51</v>
      </c>
      <c r="C4307">
        <v>98.199520000000007</v>
      </c>
      <c r="E4307">
        <v>97.6</v>
      </c>
      <c r="F4307">
        <v>87.735150000000004</v>
      </c>
      <c r="H4307">
        <v>381.38</v>
      </c>
      <c r="I4307">
        <v>77.348489999999998</v>
      </c>
    </row>
    <row r="4308" spans="2:9" x14ac:dyDescent="0.45">
      <c r="B4308">
        <v>98.53</v>
      </c>
      <c r="C4308">
        <v>98.199520000000007</v>
      </c>
      <c r="E4308">
        <v>97.62</v>
      </c>
      <c r="F4308">
        <v>87.713449999999995</v>
      </c>
      <c r="H4308">
        <v>381.47</v>
      </c>
      <c r="I4308">
        <v>77.347260000000006</v>
      </c>
    </row>
    <row r="4309" spans="2:9" x14ac:dyDescent="0.45">
      <c r="B4309">
        <v>98.56</v>
      </c>
      <c r="C4309">
        <v>98.199520000000007</v>
      </c>
      <c r="E4309">
        <v>97.65</v>
      </c>
      <c r="F4309">
        <v>87.694850000000002</v>
      </c>
      <c r="H4309">
        <v>381.55</v>
      </c>
      <c r="I4309">
        <v>77.346649999999997</v>
      </c>
    </row>
    <row r="4310" spans="2:9" x14ac:dyDescent="0.45">
      <c r="B4310">
        <v>98.56</v>
      </c>
      <c r="C4310">
        <v>98.20684</v>
      </c>
      <c r="E4310">
        <v>97.66</v>
      </c>
      <c r="F4310">
        <v>87.710350000000005</v>
      </c>
      <c r="H4310">
        <v>381.64</v>
      </c>
      <c r="I4310">
        <v>77.347260000000006</v>
      </c>
    </row>
    <row r="4311" spans="2:9" x14ac:dyDescent="0.45">
      <c r="B4311">
        <v>98.6</v>
      </c>
      <c r="C4311">
        <v>98.199520000000007</v>
      </c>
      <c r="E4311">
        <v>97.68</v>
      </c>
      <c r="F4311">
        <v>87.704149999999998</v>
      </c>
      <c r="H4311">
        <v>381.71</v>
      </c>
      <c r="I4311">
        <v>77.345420000000004</v>
      </c>
    </row>
    <row r="4312" spans="2:9" x14ac:dyDescent="0.45">
      <c r="B4312">
        <v>98.62</v>
      </c>
      <c r="C4312">
        <v>98.1922</v>
      </c>
      <c r="E4312">
        <v>97.7</v>
      </c>
      <c r="F4312">
        <v>87.694850000000002</v>
      </c>
      <c r="H4312">
        <v>381.8</v>
      </c>
      <c r="I4312">
        <v>77.34357</v>
      </c>
    </row>
    <row r="4313" spans="2:9" x14ac:dyDescent="0.45">
      <c r="B4313">
        <v>98.64</v>
      </c>
      <c r="C4313">
        <v>98.1922</v>
      </c>
      <c r="E4313">
        <v>97.72</v>
      </c>
      <c r="F4313">
        <v>87.694850000000002</v>
      </c>
      <c r="H4313">
        <v>381.88</v>
      </c>
      <c r="I4313">
        <v>77.34357</v>
      </c>
    </row>
    <row r="4314" spans="2:9" x14ac:dyDescent="0.45">
      <c r="B4314">
        <v>98.67</v>
      </c>
      <c r="C4314">
        <v>98.1922</v>
      </c>
      <c r="E4314">
        <v>97.75</v>
      </c>
      <c r="F4314">
        <v>87.682450000000003</v>
      </c>
      <c r="H4314">
        <v>381.97</v>
      </c>
      <c r="I4314">
        <v>77.342339999999993</v>
      </c>
    </row>
    <row r="4315" spans="2:9" x14ac:dyDescent="0.45">
      <c r="B4315">
        <v>98.67</v>
      </c>
      <c r="C4315">
        <v>98.199520000000007</v>
      </c>
      <c r="E4315">
        <v>97.76</v>
      </c>
      <c r="F4315">
        <v>87.676249999999996</v>
      </c>
      <c r="H4315">
        <v>382.05</v>
      </c>
      <c r="I4315">
        <v>77.339879999999994</v>
      </c>
    </row>
    <row r="4316" spans="2:9" x14ac:dyDescent="0.45">
      <c r="B4316">
        <v>98.69</v>
      </c>
      <c r="C4316">
        <v>98.1922</v>
      </c>
      <c r="E4316">
        <v>97.79</v>
      </c>
      <c r="F4316">
        <v>87.666960000000003</v>
      </c>
      <c r="H4316">
        <v>382.13</v>
      </c>
      <c r="I4316">
        <v>77.339269999999999</v>
      </c>
    </row>
    <row r="4317" spans="2:9" x14ac:dyDescent="0.45">
      <c r="B4317">
        <v>98.74</v>
      </c>
      <c r="C4317">
        <v>98.1922</v>
      </c>
      <c r="E4317">
        <v>97.82</v>
      </c>
      <c r="F4317">
        <v>87.673150000000007</v>
      </c>
      <c r="H4317">
        <v>382.22</v>
      </c>
      <c r="I4317">
        <v>77.338650000000001</v>
      </c>
    </row>
    <row r="4318" spans="2:9" x14ac:dyDescent="0.45">
      <c r="B4318">
        <v>98.75</v>
      </c>
      <c r="C4318">
        <v>98.199520000000007</v>
      </c>
      <c r="E4318">
        <v>97.83</v>
      </c>
      <c r="F4318">
        <v>87.676249999999996</v>
      </c>
      <c r="H4318">
        <v>382.29</v>
      </c>
      <c r="I4318">
        <v>77.338040000000007</v>
      </c>
    </row>
    <row r="4319" spans="2:9" x14ac:dyDescent="0.45">
      <c r="B4319">
        <v>98.77</v>
      </c>
      <c r="C4319">
        <v>98.1922</v>
      </c>
      <c r="E4319">
        <v>97.87</v>
      </c>
      <c r="F4319">
        <v>87.666960000000003</v>
      </c>
      <c r="H4319">
        <v>382.38</v>
      </c>
      <c r="I4319">
        <v>77.337419999999995</v>
      </c>
    </row>
    <row r="4320" spans="2:9" x14ac:dyDescent="0.45">
      <c r="B4320">
        <v>98.79</v>
      </c>
      <c r="C4320">
        <v>98.1922</v>
      </c>
      <c r="E4320">
        <v>97.88</v>
      </c>
      <c r="F4320">
        <v>87.65146</v>
      </c>
      <c r="H4320">
        <v>382.46</v>
      </c>
      <c r="I4320">
        <v>77.338040000000007</v>
      </c>
    </row>
    <row r="4321" spans="2:9" x14ac:dyDescent="0.45">
      <c r="B4321">
        <v>98.81</v>
      </c>
      <c r="C4321">
        <v>98.1922</v>
      </c>
      <c r="E4321">
        <v>97.92</v>
      </c>
      <c r="F4321">
        <v>87.648359999999997</v>
      </c>
      <c r="H4321">
        <v>382.54</v>
      </c>
      <c r="I4321">
        <v>77.336799999999997</v>
      </c>
    </row>
    <row r="4322" spans="2:9" x14ac:dyDescent="0.45">
      <c r="B4322">
        <v>98.84</v>
      </c>
      <c r="C4322">
        <v>98.1922</v>
      </c>
      <c r="E4322">
        <v>97.92</v>
      </c>
      <c r="F4322">
        <v>87.65146</v>
      </c>
      <c r="H4322">
        <v>382.63</v>
      </c>
      <c r="I4322">
        <v>77.335570000000004</v>
      </c>
    </row>
    <row r="4323" spans="2:9" x14ac:dyDescent="0.45">
      <c r="B4323">
        <v>98.85</v>
      </c>
      <c r="C4323">
        <v>98.199520000000007</v>
      </c>
      <c r="E4323">
        <v>97.94</v>
      </c>
      <c r="F4323">
        <v>87.648359999999997</v>
      </c>
      <c r="H4323">
        <v>382.72</v>
      </c>
      <c r="I4323">
        <v>77.334959999999995</v>
      </c>
    </row>
    <row r="4324" spans="2:9" x14ac:dyDescent="0.45">
      <c r="B4324">
        <v>98.86</v>
      </c>
      <c r="C4324">
        <v>98.1922</v>
      </c>
      <c r="E4324">
        <v>97.97</v>
      </c>
      <c r="F4324">
        <v>87.626660000000001</v>
      </c>
      <c r="H4324">
        <v>382.8</v>
      </c>
      <c r="I4324">
        <v>77.334959999999995</v>
      </c>
    </row>
    <row r="4325" spans="2:9" x14ac:dyDescent="0.45">
      <c r="B4325">
        <v>98.91</v>
      </c>
      <c r="C4325">
        <v>98.199520000000007</v>
      </c>
      <c r="E4325">
        <v>97.99</v>
      </c>
      <c r="F4325">
        <v>87.629760000000005</v>
      </c>
      <c r="H4325">
        <v>382.88</v>
      </c>
      <c r="I4325">
        <v>77.333730000000003</v>
      </c>
    </row>
    <row r="4326" spans="2:9" x14ac:dyDescent="0.45">
      <c r="B4326">
        <v>98.93</v>
      </c>
      <c r="C4326">
        <v>98.1922</v>
      </c>
      <c r="E4326">
        <v>98.02</v>
      </c>
      <c r="F4326">
        <v>87.635959999999997</v>
      </c>
      <c r="H4326">
        <v>382.97</v>
      </c>
      <c r="I4326">
        <v>77.333110000000005</v>
      </c>
    </row>
    <row r="4327" spans="2:9" x14ac:dyDescent="0.45">
      <c r="B4327">
        <v>98.94</v>
      </c>
      <c r="C4327">
        <v>98.1922</v>
      </c>
      <c r="E4327">
        <v>98.03</v>
      </c>
      <c r="F4327">
        <v>87.620459999999994</v>
      </c>
      <c r="H4327">
        <v>383.06</v>
      </c>
      <c r="I4327">
        <v>77.332499999999996</v>
      </c>
    </row>
    <row r="4328" spans="2:9" x14ac:dyDescent="0.45">
      <c r="B4328">
        <v>98.96</v>
      </c>
      <c r="C4328">
        <v>98.1922</v>
      </c>
      <c r="E4328">
        <v>98.05</v>
      </c>
      <c r="F4328">
        <v>87.626660000000001</v>
      </c>
      <c r="H4328">
        <v>383.14</v>
      </c>
      <c r="I4328">
        <v>77.330650000000006</v>
      </c>
    </row>
    <row r="4329" spans="2:9" x14ac:dyDescent="0.45">
      <c r="B4329">
        <v>99.01</v>
      </c>
      <c r="C4329">
        <v>98.1922</v>
      </c>
      <c r="E4329">
        <v>98.08</v>
      </c>
      <c r="F4329">
        <v>87.620459999999994</v>
      </c>
      <c r="H4329">
        <v>383.22</v>
      </c>
      <c r="I4329">
        <v>77.329419999999999</v>
      </c>
    </row>
    <row r="4330" spans="2:9" x14ac:dyDescent="0.45">
      <c r="B4330">
        <v>99.02</v>
      </c>
      <c r="C4330">
        <v>98.1922</v>
      </c>
      <c r="E4330">
        <v>98.09</v>
      </c>
      <c r="F4330">
        <v>87.608059999999995</v>
      </c>
      <c r="H4330">
        <v>383.31</v>
      </c>
      <c r="I4330">
        <v>77.328190000000006</v>
      </c>
    </row>
    <row r="4331" spans="2:9" x14ac:dyDescent="0.45">
      <c r="B4331">
        <v>99.01</v>
      </c>
      <c r="C4331">
        <v>98.1922</v>
      </c>
      <c r="E4331">
        <v>98.12</v>
      </c>
      <c r="F4331">
        <v>87.623559999999998</v>
      </c>
      <c r="H4331">
        <v>383.4</v>
      </c>
      <c r="I4331">
        <v>77.326350000000005</v>
      </c>
    </row>
    <row r="4332" spans="2:9" x14ac:dyDescent="0.45">
      <c r="B4332">
        <v>99.04</v>
      </c>
      <c r="C4332">
        <v>98.1922</v>
      </c>
      <c r="E4332">
        <v>98.15</v>
      </c>
      <c r="F4332">
        <v>87.611159999999998</v>
      </c>
      <c r="H4332">
        <v>383.47</v>
      </c>
      <c r="I4332">
        <v>77.326350000000005</v>
      </c>
    </row>
    <row r="4333" spans="2:9" x14ac:dyDescent="0.45">
      <c r="B4333">
        <v>99.07</v>
      </c>
      <c r="C4333">
        <v>98.1922</v>
      </c>
      <c r="E4333">
        <v>98.18</v>
      </c>
      <c r="F4333">
        <v>87.589460000000003</v>
      </c>
      <c r="H4333">
        <v>383.56</v>
      </c>
      <c r="I4333">
        <v>77.3245</v>
      </c>
    </row>
    <row r="4334" spans="2:9" x14ac:dyDescent="0.45">
      <c r="B4334">
        <v>99.1</v>
      </c>
      <c r="C4334">
        <v>98.199520000000007</v>
      </c>
      <c r="E4334">
        <v>98.19</v>
      </c>
      <c r="F4334">
        <v>87.604960000000005</v>
      </c>
      <c r="H4334">
        <v>383.64</v>
      </c>
      <c r="I4334">
        <v>77.323269999999994</v>
      </c>
    </row>
    <row r="4335" spans="2:9" x14ac:dyDescent="0.45">
      <c r="B4335">
        <v>99.12</v>
      </c>
      <c r="C4335">
        <v>98.199520000000007</v>
      </c>
      <c r="E4335">
        <v>98.21</v>
      </c>
      <c r="F4335">
        <v>87.595659999999995</v>
      </c>
      <c r="H4335">
        <v>383.73</v>
      </c>
      <c r="I4335">
        <v>77.322040000000001</v>
      </c>
    </row>
    <row r="4336" spans="2:9" x14ac:dyDescent="0.45">
      <c r="B4336">
        <v>99.13</v>
      </c>
      <c r="C4336">
        <v>98.1922</v>
      </c>
      <c r="E4336">
        <v>98.24</v>
      </c>
      <c r="F4336">
        <v>87.592560000000006</v>
      </c>
      <c r="H4336">
        <v>383.82</v>
      </c>
      <c r="I4336">
        <v>77.321430000000007</v>
      </c>
    </row>
    <row r="4337" spans="2:9" x14ac:dyDescent="0.45">
      <c r="B4337">
        <v>99.15</v>
      </c>
      <c r="C4337">
        <v>98.1922</v>
      </c>
      <c r="E4337">
        <v>98.26</v>
      </c>
      <c r="F4337">
        <v>87.583269999999999</v>
      </c>
      <c r="H4337">
        <v>383.89</v>
      </c>
      <c r="I4337">
        <v>77.321430000000007</v>
      </c>
    </row>
    <row r="4338" spans="2:9" x14ac:dyDescent="0.45">
      <c r="B4338">
        <v>99.18</v>
      </c>
      <c r="C4338">
        <v>98.199520000000007</v>
      </c>
      <c r="E4338">
        <v>98.29</v>
      </c>
      <c r="F4338">
        <v>87.55847</v>
      </c>
      <c r="H4338">
        <v>383.97</v>
      </c>
      <c r="I4338">
        <v>77.320809999999994</v>
      </c>
    </row>
    <row r="4339" spans="2:9" x14ac:dyDescent="0.45">
      <c r="B4339">
        <v>99.2</v>
      </c>
      <c r="C4339">
        <v>98.1922</v>
      </c>
      <c r="E4339">
        <v>98.29</v>
      </c>
      <c r="F4339">
        <v>87.570869999999999</v>
      </c>
      <c r="H4339">
        <v>384.06</v>
      </c>
      <c r="I4339">
        <v>77.3202</v>
      </c>
    </row>
    <row r="4340" spans="2:9" x14ac:dyDescent="0.45">
      <c r="B4340">
        <v>99.21</v>
      </c>
      <c r="C4340">
        <v>98.199520000000007</v>
      </c>
      <c r="E4340">
        <v>98.32</v>
      </c>
      <c r="F4340">
        <v>87.577070000000006</v>
      </c>
      <c r="H4340">
        <v>384.16</v>
      </c>
      <c r="I4340">
        <v>77.317740000000001</v>
      </c>
    </row>
    <row r="4341" spans="2:9" x14ac:dyDescent="0.45">
      <c r="B4341">
        <v>99.25</v>
      </c>
      <c r="C4341">
        <v>98.1922</v>
      </c>
      <c r="E4341">
        <v>98.35</v>
      </c>
      <c r="F4341">
        <v>87.564670000000007</v>
      </c>
      <c r="H4341">
        <v>384.24</v>
      </c>
      <c r="I4341">
        <v>77.318969999999993</v>
      </c>
    </row>
    <row r="4342" spans="2:9" x14ac:dyDescent="0.45">
      <c r="B4342">
        <v>99.26</v>
      </c>
      <c r="C4342">
        <v>98.1922</v>
      </c>
      <c r="E4342">
        <v>98.36</v>
      </c>
      <c r="F4342">
        <v>87.570869999999999</v>
      </c>
      <c r="H4342">
        <v>384.31</v>
      </c>
      <c r="I4342">
        <v>77.317740000000001</v>
      </c>
    </row>
    <row r="4343" spans="2:9" x14ac:dyDescent="0.45">
      <c r="B4343">
        <v>99.29</v>
      </c>
      <c r="C4343">
        <v>98.199520000000007</v>
      </c>
      <c r="E4343">
        <v>98.38</v>
      </c>
      <c r="F4343">
        <v>87.561570000000003</v>
      </c>
      <c r="H4343">
        <v>384.39</v>
      </c>
      <c r="I4343">
        <v>77.317740000000001</v>
      </c>
    </row>
    <row r="4344" spans="2:9" x14ac:dyDescent="0.45">
      <c r="B4344">
        <v>99.31</v>
      </c>
      <c r="C4344">
        <v>98.199520000000007</v>
      </c>
      <c r="E4344">
        <v>98.41</v>
      </c>
      <c r="F4344">
        <v>87.570869999999999</v>
      </c>
      <c r="H4344">
        <v>384.48</v>
      </c>
      <c r="I4344">
        <v>77.315269999999998</v>
      </c>
    </row>
    <row r="4345" spans="2:9" x14ac:dyDescent="0.45">
      <c r="B4345">
        <v>99.34</v>
      </c>
      <c r="C4345">
        <v>98.199520000000007</v>
      </c>
      <c r="E4345">
        <v>98.46</v>
      </c>
      <c r="F4345">
        <v>87.567769999999996</v>
      </c>
      <c r="H4345">
        <v>384.56</v>
      </c>
      <c r="I4345">
        <v>77.313429999999997</v>
      </c>
    </row>
    <row r="4346" spans="2:9" x14ac:dyDescent="0.45">
      <c r="B4346">
        <v>99.36</v>
      </c>
      <c r="C4346">
        <v>98.199520000000007</v>
      </c>
      <c r="E4346">
        <v>98.45</v>
      </c>
      <c r="F4346">
        <v>87.542969999999997</v>
      </c>
      <c r="H4346">
        <v>384.64</v>
      </c>
      <c r="I4346">
        <v>77.312809999999999</v>
      </c>
    </row>
    <row r="4347" spans="2:9" x14ac:dyDescent="0.45">
      <c r="B4347">
        <v>99.38</v>
      </c>
      <c r="C4347">
        <v>98.1922</v>
      </c>
      <c r="E4347">
        <v>98.49</v>
      </c>
      <c r="F4347">
        <v>87.530569999999997</v>
      </c>
      <c r="H4347">
        <v>384.73</v>
      </c>
      <c r="I4347">
        <v>77.311580000000006</v>
      </c>
    </row>
    <row r="4348" spans="2:9" x14ac:dyDescent="0.45">
      <c r="B4348">
        <v>99.4</v>
      </c>
      <c r="C4348">
        <v>98.199520000000007</v>
      </c>
      <c r="E4348">
        <v>98.49</v>
      </c>
      <c r="F4348">
        <v>87.524370000000005</v>
      </c>
      <c r="H4348">
        <v>384.81</v>
      </c>
      <c r="I4348">
        <v>77.31035</v>
      </c>
    </row>
    <row r="4349" spans="2:9" x14ac:dyDescent="0.45">
      <c r="B4349">
        <v>99.43</v>
      </c>
      <c r="C4349">
        <v>98.199520000000007</v>
      </c>
      <c r="E4349">
        <v>98.52</v>
      </c>
      <c r="F4349">
        <v>87.527469999999994</v>
      </c>
      <c r="H4349">
        <v>384.89</v>
      </c>
      <c r="I4349">
        <v>77.309740000000005</v>
      </c>
    </row>
    <row r="4350" spans="2:9" x14ac:dyDescent="0.45">
      <c r="B4350">
        <v>99.45</v>
      </c>
      <c r="C4350">
        <v>98.199520000000007</v>
      </c>
      <c r="E4350">
        <v>98.56</v>
      </c>
      <c r="F4350">
        <v>87.505769999999998</v>
      </c>
      <c r="H4350">
        <v>384.99</v>
      </c>
      <c r="I4350">
        <v>77.308509999999998</v>
      </c>
    </row>
    <row r="4351" spans="2:9" x14ac:dyDescent="0.45">
      <c r="B4351">
        <v>99.46</v>
      </c>
      <c r="C4351">
        <v>98.1922</v>
      </c>
      <c r="E4351">
        <v>98.56</v>
      </c>
      <c r="F4351">
        <v>87.487179999999995</v>
      </c>
      <c r="H4351">
        <v>385.07</v>
      </c>
      <c r="I4351">
        <v>77.307280000000006</v>
      </c>
    </row>
    <row r="4352" spans="2:9" x14ac:dyDescent="0.45">
      <c r="B4352">
        <v>99.5</v>
      </c>
      <c r="C4352">
        <v>98.1922</v>
      </c>
      <c r="E4352">
        <v>98.61</v>
      </c>
      <c r="F4352">
        <v>87.496480000000005</v>
      </c>
      <c r="H4352">
        <v>385.15</v>
      </c>
      <c r="I4352">
        <v>77.307280000000006</v>
      </c>
    </row>
    <row r="4353" spans="2:9" x14ac:dyDescent="0.45">
      <c r="B4353">
        <v>99.52</v>
      </c>
      <c r="C4353">
        <v>98.199520000000007</v>
      </c>
      <c r="E4353">
        <v>98.62</v>
      </c>
      <c r="F4353">
        <v>87.468580000000003</v>
      </c>
      <c r="H4353">
        <v>385.24</v>
      </c>
      <c r="I4353">
        <v>77.306659999999994</v>
      </c>
    </row>
    <row r="4354" spans="2:9" x14ac:dyDescent="0.45">
      <c r="B4354">
        <v>99.54</v>
      </c>
      <c r="C4354">
        <v>98.199520000000007</v>
      </c>
      <c r="E4354">
        <v>98.64</v>
      </c>
      <c r="F4354">
        <v>87.474779999999996</v>
      </c>
      <c r="H4354">
        <v>385.31</v>
      </c>
      <c r="I4354">
        <v>77.305430000000001</v>
      </c>
    </row>
    <row r="4355" spans="2:9" x14ac:dyDescent="0.45">
      <c r="B4355">
        <v>99.56</v>
      </c>
      <c r="C4355">
        <v>98.199520000000007</v>
      </c>
      <c r="E4355">
        <v>98.65</v>
      </c>
      <c r="F4355">
        <v>87.474779999999996</v>
      </c>
      <c r="H4355">
        <v>385.39</v>
      </c>
      <c r="I4355">
        <v>77.304199999999994</v>
      </c>
    </row>
    <row r="4356" spans="2:9" x14ac:dyDescent="0.45">
      <c r="B4356">
        <v>99.57</v>
      </c>
      <c r="C4356">
        <v>98.199520000000007</v>
      </c>
      <c r="E4356">
        <v>98.67</v>
      </c>
      <c r="F4356">
        <v>87.45308</v>
      </c>
      <c r="H4356">
        <v>385.48</v>
      </c>
      <c r="I4356">
        <v>77.302970000000002</v>
      </c>
    </row>
    <row r="4357" spans="2:9" x14ac:dyDescent="0.45">
      <c r="B4357">
        <v>99.59</v>
      </c>
      <c r="C4357">
        <v>98.199520000000007</v>
      </c>
      <c r="E4357">
        <v>98.71</v>
      </c>
      <c r="F4357">
        <v>87.474779999999996</v>
      </c>
      <c r="H4357">
        <v>385.57</v>
      </c>
      <c r="I4357">
        <v>77.302359999999993</v>
      </c>
    </row>
    <row r="4358" spans="2:9" x14ac:dyDescent="0.45">
      <c r="B4358">
        <v>99.62</v>
      </c>
      <c r="C4358">
        <v>98.199520000000007</v>
      </c>
      <c r="E4358">
        <v>98.74</v>
      </c>
      <c r="F4358">
        <v>87.471680000000006</v>
      </c>
      <c r="H4358">
        <v>385.65</v>
      </c>
      <c r="I4358">
        <v>77.301130000000001</v>
      </c>
    </row>
    <row r="4359" spans="2:9" x14ac:dyDescent="0.45">
      <c r="B4359">
        <v>99.63</v>
      </c>
      <c r="C4359">
        <v>98.199520000000007</v>
      </c>
      <c r="E4359">
        <v>98.74</v>
      </c>
      <c r="F4359">
        <v>87.465479999999999</v>
      </c>
      <c r="H4359">
        <v>385.73</v>
      </c>
      <c r="I4359">
        <v>77.299899999999994</v>
      </c>
    </row>
    <row r="4360" spans="2:9" x14ac:dyDescent="0.45">
      <c r="B4360">
        <v>99.66</v>
      </c>
      <c r="C4360">
        <v>98.199520000000007</v>
      </c>
      <c r="E4360">
        <v>98.76</v>
      </c>
      <c r="F4360">
        <v>87.490279999999998</v>
      </c>
      <c r="H4360">
        <v>385.83</v>
      </c>
      <c r="I4360">
        <v>77.298050000000003</v>
      </c>
    </row>
    <row r="4361" spans="2:9" x14ac:dyDescent="0.45">
      <c r="B4361">
        <v>99.68</v>
      </c>
      <c r="C4361">
        <v>98.199520000000007</v>
      </c>
      <c r="E4361">
        <v>98.79</v>
      </c>
      <c r="F4361">
        <v>87.462379999999996</v>
      </c>
      <c r="H4361">
        <v>385.91</v>
      </c>
      <c r="I4361">
        <v>77.298050000000003</v>
      </c>
    </row>
    <row r="4362" spans="2:9" x14ac:dyDescent="0.45">
      <c r="B4362">
        <v>99.7</v>
      </c>
      <c r="C4362">
        <v>98.199520000000007</v>
      </c>
      <c r="E4362">
        <v>98.82</v>
      </c>
      <c r="F4362">
        <v>87.446879999999993</v>
      </c>
      <c r="H4362">
        <v>385.99</v>
      </c>
      <c r="I4362">
        <v>77.299279999999996</v>
      </c>
    </row>
    <row r="4363" spans="2:9" x14ac:dyDescent="0.45">
      <c r="B4363">
        <v>99.73</v>
      </c>
      <c r="C4363">
        <v>98.199520000000007</v>
      </c>
      <c r="E4363">
        <v>98.82</v>
      </c>
      <c r="F4363">
        <v>87.443780000000004</v>
      </c>
      <c r="H4363">
        <v>386.09</v>
      </c>
      <c r="I4363">
        <v>77.297439999999995</v>
      </c>
    </row>
    <row r="4364" spans="2:9" x14ac:dyDescent="0.45">
      <c r="B4364">
        <v>99.75</v>
      </c>
      <c r="C4364">
        <v>98.199520000000007</v>
      </c>
      <c r="E4364">
        <v>98.84</v>
      </c>
      <c r="F4364">
        <v>87.443780000000004</v>
      </c>
      <c r="H4364">
        <v>386.16</v>
      </c>
      <c r="I4364">
        <v>77.294359999999998</v>
      </c>
    </row>
    <row r="4365" spans="2:9" x14ac:dyDescent="0.45">
      <c r="B4365">
        <v>99.77</v>
      </c>
      <c r="C4365">
        <v>98.199520000000007</v>
      </c>
      <c r="E4365">
        <v>98.88</v>
      </c>
      <c r="F4365">
        <v>87.44068</v>
      </c>
      <c r="H4365">
        <v>386.23</v>
      </c>
      <c r="I4365">
        <v>77.294359999999998</v>
      </c>
    </row>
    <row r="4366" spans="2:9" x14ac:dyDescent="0.45">
      <c r="B4366">
        <v>99.79</v>
      </c>
      <c r="C4366">
        <v>98.199520000000007</v>
      </c>
      <c r="E4366">
        <v>98.91</v>
      </c>
      <c r="F4366">
        <v>87.418980000000005</v>
      </c>
      <c r="H4366">
        <v>386.32</v>
      </c>
      <c r="I4366">
        <v>77.294979999999995</v>
      </c>
    </row>
    <row r="4367" spans="2:9" x14ac:dyDescent="0.45">
      <c r="B4367">
        <v>99.82</v>
      </c>
      <c r="C4367">
        <v>98.199520000000007</v>
      </c>
      <c r="E4367">
        <v>98.91</v>
      </c>
      <c r="F4367">
        <v>87.415890000000005</v>
      </c>
      <c r="H4367">
        <v>386.4</v>
      </c>
      <c r="I4367">
        <v>77.293130000000005</v>
      </c>
    </row>
    <row r="4368" spans="2:9" x14ac:dyDescent="0.45">
      <c r="B4368">
        <v>99.83</v>
      </c>
      <c r="C4368">
        <v>98.199520000000007</v>
      </c>
      <c r="E4368">
        <v>98.94</v>
      </c>
      <c r="F4368">
        <v>87.422079999999994</v>
      </c>
      <c r="H4368">
        <v>386.48</v>
      </c>
      <c r="I4368">
        <v>77.292509999999993</v>
      </c>
    </row>
    <row r="4369" spans="2:9" x14ac:dyDescent="0.45">
      <c r="B4369">
        <v>99.86</v>
      </c>
      <c r="C4369">
        <v>98.199520000000007</v>
      </c>
      <c r="E4369">
        <v>98.97</v>
      </c>
      <c r="F4369">
        <v>87.415890000000005</v>
      </c>
      <c r="H4369">
        <v>386.57</v>
      </c>
      <c r="I4369">
        <v>77.290049999999994</v>
      </c>
    </row>
    <row r="4370" spans="2:9" x14ac:dyDescent="0.45">
      <c r="B4370">
        <v>99.89</v>
      </c>
      <c r="C4370">
        <v>98.20684</v>
      </c>
      <c r="E4370">
        <v>98.98</v>
      </c>
      <c r="F4370">
        <v>87.415890000000005</v>
      </c>
      <c r="H4370">
        <v>386.65</v>
      </c>
      <c r="I4370">
        <v>77.288820000000001</v>
      </c>
    </row>
    <row r="4371" spans="2:9" x14ac:dyDescent="0.45">
      <c r="B4371">
        <v>99.9</v>
      </c>
      <c r="C4371">
        <v>98.20684</v>
      </c>
      <c r="E4371">
        <v>99.02</v>
      </c>
      <c r="F4371">
        <v>87.400390000000002</v>
      </c>
      <c r="H4371">
        <v>386.74</v>
      </c>
      <c r="I4371">
        <v>77.288820000000001</v>
      </c>
    </row>
    <row r="4372" spans="2:9" x14ac:dyDescent="0.45">
      <c r="B4372">
        <v>99.91</v>
      </c>
      <c r="C4372">
        <v>98.214160000000007</v>
      </c>
      <c r="E4372">
        <v>99.03</v>
      </c>
      <c r="F4372">
        <v>87.403490000000005</v>
      </c>
      <c r="H4372">
        <v>386.83</v>
      </c>
      <c r="I4372">
        <v>77.288820000000001</v>
      </c>
    </row>
    <row r="4373" spans="2:9" x14ac:dyDescent="0.45">
      <c r="B4373">
        <v>99.94</v>
      </c>
      <c r="C4373">
        <v>98.214160000000007</v>
      </c>
      <c r="E4373">
        <v>99.06</v>
      </c>
      <c r="F4373">
        <v>87.391090000000005</v>
      </c>
      <c r="H4373">
        <v>386.91</v>
      </c>
      <c r="I4373">
        <v>77.288820000000001</v>
      </c>
    </row>
    <row r="4374" spans="2:9" x14ac:dyDescent="0.45">
      <c r="B4374">
        <v>99.97</v>
      </c>
      <c r="C4374">
        <v>98.214160000000007</v>
      </c>
      <c r="E4374">
        <v>99.07</v>
      </c>
      <c r="F4374">
        <v>87.381789999999995</v>
      </c>
      <c r="H4374">
        <v>387</v>
      </c>
      <c r="I4374">
        <v>77.287589999999994</v>
      </c>
    </row>
    <row r="4375" spans="2:9" x14ac:dyDescent="0.45">
      <c r="B4375">
        <v>99.99</v>
      </c>
      <c r="C4375">
        <v>98.214160000000007</v>
      </c>
      <c r="E4375">
        <v>99.1</v>
      </c>
      <c r="F4375">
        <v>87.384889999999999</v>
      </c>
      <c r="H4375">
        <v>387.08</v>
      </c>
      <c r="I4375">
        <v>77.28698</v>
      </c>
    </row>
    <row r="4376" spans="2:9" x14ac:dyDescent="0.45">
      <c r="B4376">
        <v>100.01</v>
      </c>
      <c r="C4376">
        <v>98.214160000000007</v>
      </c>
      <c r="E4376">
        <v>99.12</v>
      </c>
      <c r="F4376">
        <v>87.391090000000005</v>
      </c>
      <c r="H4376">
        <v>387.16</v>
      </c>
      <c r="I4376">
        <v>77.286360000000002</v>
      </c>
    </row>
    <row r="4377" spans="2:9" x14ac:dyDescent="0.45">
      <c r="B4377">
        <v>100.03</v>
      </c>
      <c r="C4377">
        <v>98.214160000000007</v>
      </c>
      <c r="E4377">
        <v>99.14</v>
      </c>
      <c r="F4377">
        <v>87.372489999999999</v>
      </c>
      <c r="H4377">
        <v>387.25</v>
      </c>
      <c r="I4377">
        <v>77.285749999999993</v>
      </c>
    </row>
    <row r="4378" spans="2:9" x14ac:dyDescent="0.45">
      <c r="B4378">
        <v>100.06</v>
      </c>
      <c r="C4378">
        <v>98.214160000000007</v>
      </c>
      <c r="E4378">
        <v>99.17</v>
      </c>
      <c r="F4378">
        <v>87.356989999999996</v>
      </c>
      <c r="H4378">
        <v>387.33</v>
      </c>
      <c r="I4378">
        <v>77.284520000000001</v>
      </c>
    </row>
    <row r="4379" spans="2:9" x14ac:dyDescent="0.45">
      <c r="B4379">
        <v>100.07</v>
      </c>
      <c r="C4379">
        <v>98.214160000000007</v>
      </c>
      <c r="E4379">
        <v>99.19</v>
      </c>
      <c r="F4379">
        <v>87.353890000000007</v>
      </c>
      <c r="H4379">
        <v>387.41</v>
      </c>
      <c r="I4379">
        <v>77.283289999999994</v>
      </c>
    </row>
    <row r="4380" spans="2:9" x14ac:dyDescent="0.45">
      <c r="B4380">
        <v>100.09</v>
      </c>
      <c r="C4380">
        <v>98.20684</v>
      </c>
      <c r="E4380">
        <v>99.2</v>
      </c>
      <c r="F4380">
        <v>87.366290000000006</v>
      </c>
      <c r="H4380">
        <v>387.5</v>
      </c>
      <c r="I4380">
        <v>77.283289999999994</v>
      </c>
    </row>
    <row r="4381" spans="2:9" x14ac:dyDescent="0.45">
      <c r="B4381">
        <v>100.1</v>
      </c>
      <c r="C4381">
        <v>98.214160000000007</v>
      </c>
      <c r="E4381">
        <v>99.24</v>
      </c>
      <c r="F4381">
        <v>87.356989999999996</v>
      </c>
      <c r="H4381">
        <v>387.58</v>
      </c>
      <c r="I4381">
        <v>77.281440000000003</v>
      </c>
    </row>
    <row r="4382" spans="2:9" x14ac:dyDescent="0.45">
      <c r="B4382">
        <v>100.14</v>
      </c>
      <c r="C4382">
        <v>98.20684</v>
      </c>
      <c r="E4382">
        <v>99.26</v>
      </c>
      <c r="F4382">
        <v>87.338390000000004</v>
      </c>
      <c r="H4382">
        <v>387.67</v>
      </c>
      <c r="I4382">
        <v>77.278980000000004</v>
      </c>
    </row>
    <row r="4383" spans="2:9" x14ac:dyDescent="0.45">
      <c r="B4383">
        <v>100.18</v>
      </c>
      <c r="C4383">
        <v>98.214160000000007</v>
      </c>
      <c r="E4383">
        <v>99.28</v>
      </c>
      <c r="F4383">
        <v>87.335290000000001</v>
      </c>
      <c r="H4383">
        <v>387.75</v>
      </c>
      <c r="I4383">
        <v>77.278980000000004</v>
      </c>
    </row>
    <row r="4384" spans="2:9" x14ac:dyDescent="0.45">
      <c r="B4384">
        <v>100.18</v>
      </c>
      <c r="C4384">
        <v>98.20684</v>
      </c>
      <c r="E4384">
        <v>99.31</v>
      </c>
      <c r="F4384">
        <v>87.335290000000001</v>
      </c>
      <c r="H4384">
        <v>387.83</v>
      </c>
      <c r="I4384">
        <v>77.278369999999995</v>
      </c>
    </row>
    <row r="4385" spans="2:9" x14ac:dyDescent="0.45">
      <c r="B4385">
        <v>100.21</v>
      </c>
      <c r="C4385">
        <v>98.20684</v>
      </c>
      <c r="E4385">
        <v>99.33</v>
      </c>
      <c r="F4385">
        <v>87.335290000000001</v>
      </c>
      <c r="H4385">
        <v>387.92</v>
      </c>
      <c r="I4385">
        <v>77.278369999999995</v>
      </c>
    </row>
    <row r="4386" spans="2:9" x14ac:dyDescent="0.45">
      <c r="B4386">
        <v>100.23</v>
      </c>
      <c r="C4386">
        <v>98.214160000000007</v>
      </c>
      <c r="E4386">
        <v>99.34</v>
      </c>
      <c r="F4386">
        <v>87.344589999999997</v>
      </c>
      <c r="H4386">
        <v>388</v>
      </c>
      <c r="I4386">
        <v>77.277749999999997</v>
      </c>
    </row>
    <row r="4387" spans="2:9" x14ac:dyDescent="0.45">
      <c r="B4387">
        <v>100.25</v>
      </c>
      <c r="C4387">
        <v>98.214160000000007</v>
      </c>
      <c r="E4387">
        <v>99.36</v>
      </c>
      <c r="F4387">
        <v>87.329099999999997</v>
      </c>
      <c r="H4387">
        <v>388.08</v>
      </c>
      <c r="I4387">
        <v>77.276520000000005</v>
      </c>
    </row>
    <row r="4388" spans="2:9" x14ac:dyDescent="0.45">
      <c r="B4388">
        <v>100.27</v>
      </c>
      <c r="C4388">
        <v>98.214160000000007</v>
      </c>
      <c r="E4388">
        <v>99.39</v>
      </c>
      <c r="F4388">
        <v>87.329099999999997</v>
      </c>
      <c r="H4388">
        <v>388.18</v>
      </c>
      <c r="I4388">
        <v>77.275289999999998</v>
      </c>
    </row>
    <row r="4389" spans="2:9" x14ac:dyDescent="0.45">
      <c r="B4389">
        <v>100.29</v>
      </c>
      <c r="C4389">
        <v>98.214160000000007</v>
      </c>
      <c r="E4389">
        <v>99.4</v>
      </c>
      <c r="F4389">
        <v>87.341489999999993</v>
      </c>
      <c r="H4389">
        <v>388.25</v>
      </c>
      <c r="I4389">
        <v>77.274680000000004</v>
      </c>
    </row>
    <row r="4390" spans="2:9" x14ac:dyDescent="0.45">
      <c r="B4390">
        <v>100.32</v>
      </c>
      <c r="C4390">
        <v>98.214160000000007</v>
      </c>
      <c r="E4390">
        <v>99.43</v>
      </c>
      <c r="F4390">
        <v>87.301199999999994</v>
      </c>
      <c r="H4390">
        <v>388.33</v>
      </c>
      <c r="I4390">
        <v>77.274060000000006</v>
      </c>
    </row>
    <row r="4391" spans="2:9" x14ac:dyDescent="0.45">
      <c r="B4391">
        <v>100.33</v>
      </c>
      <c r="C4391">
        <v>98.214160000000007</v>
      </c>
      <c r="E4391">
        <v>99.45</v>
      </c>
      <c r="F4391">
        <v>87.304299999999998</v>
      </c>
      <c r="H4391">
        <v>388.41</v>
      </c>
      <c r="I4391">
        <v>77.274680000000004</v>
      </c>
    </row>
    <row r="4392" spans="2:9" x14ac:dyDescent="0.45">
      <c r="B4392">
        <v>100.35</v>
      </c>
      <c r="C4392">
        <v>98.214160000000007</v>
      </c>
      <c r="E4392">
        <v>99.48</v>
      </c>
      <c r="F4392">
        <v>87.307400000000001</v>
      </c>
      <c r="H4392">
        <v>388.5</v>
      </c>
      <c r="I4392">
        <v>77.271600000000007</v>
      </c>
    </row>
    <row r="4393" spans="2:9" x14ac:dyDescent="0.45">
      <c r="B4393">
        <v>100.37</v>
      </c>
      <c r="C4393">
        <v>98.214160000000007</v>
      </c>
      <c r="E4393">
        <v>99.5</v>
      </c>
      <c r="F4393">
        <v>87.270200000000003</v>
      </c>
      <c r="H4393">
        <v>388.58</v>
      </c>
      <c r="I4393">
        <v>77.271600000000007</v>
      </c>
    </row>
    <row r="4394" spans="2:9" x14ac:dyDescent="0.45">
      <c r="B4394">
        <v>100.4</v>
      </c>
      <c r="C4394">
        <v>98.214160000000007</v>
      </c>
      <c r="E4394">
        <v>99.52</v>
      </c>
      <c r="F4394">
        <v>87.279499999999999</v>
      </c>
      <c r="H4394">
        <v>388.66</v>
      </c>
      <c r="I4394">
        <v>77.269750000000002</v>
      </c>
    </row>
    <row r="4395" spans="2:9" x14ac:dyDescent="0.45">
      <c r="B4395">
        <v>100.42</v>
      </c>
      <c r="C4395">
        <v>98.214160000000007</v>
      </c>
      <c r="E4395">
        <v>99.54</v>
      </c>
      <c r="F4395">
        <v>87.273300000000006</v>
      </c>
      <c r="H4395">
        <v>388.75</v>
      </c>
      <c r="I4395">
        <v>77.269139999999993</v>
      </c>
    </row>
    <row r="4396" spans="2:9" x14ac:dyDescent="0.45">
      <c r="B4396">
        <v>100.44</v>
      </c>
      <c r="C4396">
        <v>98.214160000000007</v>
      </c>
      <c r="E4396">
        <v>99.57</v>
      </c>
      <c r="F4396">
        <v>87.260900000000007</v>
      </c>
      <c r="H4396">
        <v>388.84</v>
      </c>
      <c r="I4396">
        <v>77.268519999999995</v>
      </c>
    </row>
    <row r="4397" spans="2:9" x14ac:dyDescent="0.45">
      <c r="B4397">
        <v>100.47</v>
      </c>
      <c r="C4397">
        <v>98.221469999999997</v>
      </c>
      <c r="E4397">
        <v>99.6</v>
      </c>
      <c r="F4397">
        <v>87.276399999999995</v>
      </c>
      <c r="H4397">
        <v>388.9</v>
      </c>
      <c r="I4397">
        <v>77.266059999999996</v>
      </c>
    </row>
    <row r="4398" spans="2:9" x14ac:dyDescent="0.45">
      <c r="B4398">
        <v>100.49</v>
      </c>
      <c r="C4398">
        <v>98.214160000000007</v>
      </c>
      <c r="E4398">
        <v>99.62</v>
      </c>
      <c r="F4398">
        <v>87.282600000000002</v>
      </c>
      <c r="H4398">
        <v>388.99</v>
      </c>
      <c r="I4398">
        <v>77.265450000000001</v>
      </c>
    </row>
    <row r="4399" spans="2:9" x14ac:dyDescent="0.45">
      <c r="B4399">
        <v>100.52</v>
      </c>
      <c r="C4399">
        <v>98.221469999999997</v>
      </c>
      <c r="E4399">
        <v>99.63</v>
      </c>
      <c r="F4399">
        <v>87.279499999999999</v>
      </c>
      <c r="H4399">
        <v>389.09</v>
      </c>
      <c r="I4399">
        <v>77.266059999999996</v>
      </c>
    </row>
    <row r="4400" spans="2:9" x14ac:dyDescent="0.45">
      <c r="B4400">
        <v>100.52</v>
      </c>
      <c r="C4400">
        <v>98.221469999999997</v>
      </c>
      <c r="E4400">
        <v>99.65</v>
      </c>
      <c r="F4400">
        <v>87.282600000000002</v>
      </c>
      <c r="H4400">
        <v>389.17</v>
      </c>
      <c r="I4400">
        <v>77.264830000000003</v>
      </c>
    </row>
    <row r="4401" spans="2:9" x14ac:dyDescent="0.45">
      <c r="B4401">
        <v>100.56</v>
      </c>
      <c r="C4401">
        <v>98.221469999999997</v>
      </c>
      <c r="E4401">
        <v>99.67</v>
      </c>
      <c r="F4401">
        <v>87.2547</v>
      </c>
      <c r="H4401">
        <v>389.25</v>
      </c>
      <c r="I4401">
        <v>77.263599999999997</v>
      </c>
    </row>
    <row r="4402" spans="2:9" x14ac:dyDescent="0.45">
      <c r="B4402">
        <v>100.58</v>
      </c>
      <c r="C4402">
        <v>98.221469999999997</v>
      </c>
      <c r="E4402">
        <v>99.7</v>
      </c>
      <c r="F4402">
        <v>87.2547</v>
      </c>
      <c r="H4402">
        <v>389.34</v>
      </c>
      <c r="I4402">
        <v>77.264219999999995</v>
      </c>
    </row>
    <row r="4403" spans="2:9" x14ac:dyDescent="0.45">
      <c r="B4403">
        <v>100.61</v>
      </c>
      <c r="C4403">
        <v>98.221469999999997</v>
      </c>
      <c r="E4403">
        <v>99.72</v>
      </c>
      <c r="F4403">
        <v>87.260900000000007</v>
      </c>
      <c r="H4403">
        <v>389.42</v>
      </c>
      <c r="I4403">
        <v>77.263599999999997</v>
      </c>
    </row>
    <row r="4404" spans="2:9" x14ac:dyDescent="0.45">
      <c r="B4404">
        <v>100.63</v>
      </c>
      <c r="C4404">
        <v>98.221469999999997</v>
      </c>
      <c r="E4404">
        <v>99.74</v>
      </c>
      <c r="F4404">
        <v>87.257800000000003</v>
      </c>
      <c r="H4404">
        <v>389.5</v>
      </c>
      <c r="I4404">
        <v>77.263599999999997</v>
      </c>
    </row>
    <row r="4405" spans="2:9" x14ac:dyDescent="0.45">
      <c r="B4405">
        <v>100.64</v>
      </c>
      <c r="C4405">
        <v>98.221469999999997</v>
      </c>
      <c r="E4405">
        <v>99.76</v>
      </c>
      <c r="F4405">
        <v>87.233009999999993</v>
      </c>
      <c r="H4405">
        <v>389.59</v>
      </c>
      <c r="I4405">
        <v>77.262370000000004</v>
      </c>
    </row>
    <row r="4406" spans="2:9" x14ac:dyDescent="0.45">
      <c r="B4406">
        <v>100.66</v>
      </c>
      <c r="C4406">
        <v>98.221469999999997</v>
      </c>
      <c r="E4406">
        <v>99.78</v>
      </c>
      <c r="F4406">
        <v>87.22681</v>
      </c>
      <c r="H4406">
        <v>389.68</v>
      </c>
      <c r="I4406">
        <v>77.261759999999995</v>
      </c>
    </row>
    <row r="4407" spans="2:9" x14ac:dyDescent="0.45">
      <c r="B4407">
        <v>100.69</v>
      </c>
      <c r="C4407">
        <v>98.221469999999997</v>
      </c>
      <c r="E4407">
        <v>99.81</v>
      </c>
      <c r="F4407">
        <v>87.217510000000004</v>
      </c>
      <c r="H4407">
        <v>389.76</v>
      </c>
      <c r="I4407">
        <v>77.262370000000004</v>
      </c>
    </row>
    <row r="4408" spans="2:9" x14ac:dyDescent="0.45">
      <c r="B4408">
        <v>100.7</v>
      </c>
      <c r="C4408">
        <v>98.228790000000004</v>
      </c>
      <c r="E4408">
        <v>99.83</v>
      </c>
      <c r="F4408">
        <v>87.22681</v>
      </c>
      <c r="H4408">
        <v>389.84</v>
      </c>
      <c r="I4408">
        <v>77.260530000000003</v>
      </c>
    </row>
    <row r="4409" spans="2:9" x14ac:dyDescent="0.45">
      <c r="B4409">
        <v>100.73</v>
      </c>
      <c r="C4409">
        <v>98.228790000000004</v>
      </c>
      <c r="E4409">
        <v>99.86</v>
      </c>
      <c r="F4409">
        <v>87.229910000000004</v>
      </c>
      <c r="H4409">
        <v>389.93</v>
      </c>
      <c r="I4409">
        <v>77.258679999999998</v>
      </c>
    </row>
    <row r="4410" spans="2:9" x14ac:dyDescent="0.45">
      <c r="B4410">
        <v>100.74</v>
      </c>
      <c r="C4410">
        <v>98.228790000000004</v>
      </c>
      <c r="E4410">
        <v>99.87</v>
      </c>
      <c r="F4410">
        <v>87.214410000000001</v>
      </c>
      <c r="H4410">
        <v>390</v>
      </c>
      <c r="I4410">
        <v>77.259299999999996</v>
      </c>
    </row>
    <row r="4411" spans="2:9" x14ac:dyDescent="0.45">
      <c r="B4411">
        <v>100.77</v>
      </c>
      <c r="C4411">
        <v>98.228790000000004</v>
      </c>
      <c r="E4411">
        <v>99.9</v>
      </c>
      <c r="F4411">
        <v>87.217510000000004</v>
      </c>
      <c r="H4411">
        <v>390.08</v>
      </c>
      <c r="I4411">
        <v>77.256839999999997</v>
      </c>
    </row>
    <row r="4412" spans="2:9" x14ac:dyDescent="0.45">
      <c r="B4412">
        <v>100.8</v>
      </c>
      <c r="C4412">
        <v>98.228790000000004</v>
      </c>
      <c r="E4412">
        <v>99.92</v>
      </c>
      <c r="F4412">
        <v>87.208209999999994</v>
      </c>
      <c r="H4412">
        <v>390.16</v>
      </c>
      <c r="I4412">
        <v>77.256219999999999</v>
      </c>
    </row>
    <row r="4413" spans="2:9" x14ac:dyDescent="0.45">
      <c r="B4413">
        <v>100.81</v>
      </c>
      <c r="C4413">
        <v>98.228790000000004</v>
      </c>
      <c r="E4413">
        <v>99.94</v>
      </c>
      <c r="F4413">
        <v>87.202010000000001</v>
      </c>
      <c r="H4413">
        <v>390.26</v>
      </c>
      <c r="I4413">
        <v>77.255610000000004</v>
      </c>
    </row>
    <row r="4414" spans="2:9" x14ac:dyDescent="0.45">
      <c r="B4414">
        <v>100.84</v>
      </c>
      <c r="C4414">
        <v>98.228790000000004</v>
      </c>
      <c r="E4414">
        <v>99.97</v>
      </c>
      <c r="F4414">
        <v>87.192710000000005</v>
      </c>
      <c r="H4414">
        <v>390.35</v>
      </c>
      <c r="I4414">
        <v>77.254990000000006</v>
      </c>
    </row>
    <row r="4415" spans="2:9" x14ac:dyDescent="0.45">
      <c r="B4415">
        <v>100.86</v>
      </c>
      <c r="C4415">
        <v>98.228790000000004</v>
      </c>
      <c r="E4415">
        <v>99.98</v>
      </c>
      <c r="F4415">
        <v>87.195809999999994</v>
      </c>
      <c r="H4415">
        <v>390.42</v>
      </c>
      <c r="I4415">
        <v>77.254379999999998</v>
      </c>
    </row>
    <row r="4416" spans="2:9" x14ac:dyDescent="0.45">
      <c r="B4416">
        <v>100.88</v>
      </c>
      <c r="C4416">
        <v>98.236109999999996</v>
      </c>
      <c r="E4416">
        <v>100.01</v>
      </c>
      <c r="F4416">
        <v>87.186509999999998</v>
      </c>
      <c r="H4416">
        <v>390.51</v>
      </c>
      <c r="I4416">
        <v>77.253150000000005</v>
      </c>
    </row>
    <row r="4417" spans="2:9" x14ac:dyDescent="0.45">
      <c r="B4417">
        <v>100.9</v>
      </c>
      <c r="C4417">
        <v>98.236109999999996</v>
      </c>
      <c r="E4417">
        <v>100.04</v>
      </c>
      <c r="F4417">
        <v>87.186509999999998</v>
      </c>
      <c r="H4417">
        <v>390.59</v>
      </c>
      <c r="I4417">
        <v>77.253150000000005</v>
      </c>
    </row>
    <row r="4418" spans="2:9" x14ac:dyDescent="0.45">
      <c r="B4418">
        <v>100.91</v>
      </c>
      <c r="C4418">
        <v>98.228790000000004</v>
      </c>
      <c r="E4418">
        <v>100.05</v>
      </c>
      <c r="F4418">
        <v>87.171009999999995</v>
      </c>
      <c r="H4418">
        <v>390.68</v>
      </c>
      <c r="I4418">
        <v>77.253150000000005</v>
      </c>
    </row>
    <row r="4419" spans="2:9" x14ac:dyDescent="0.45">
      <c r="B4419">
        <v>100.94</v>
      </c>
      <c r="C4419">
        <v>98.228790000000004</v>
      </c>
      <c r="E4419">
        <v>100.07</v>
      </c>
      <c r="F4419">
        <v>87.167910000000006</v>
      </c>
      <c r="H4419">
        <v>390.76</v>
      </c>
      <c r="I4419">
        <v>77.253150000000005</v>
      </c>
    </row>
    <row r="4420" spans="2:9" x14ac:dyDescent="0.45">
      <c r="B4420">
        <v>100.97</v>
      </c>
      <c r="C4420">
        <v>98.228790000000004</v>
      </c>
      <c r="E4420">
        <v>100.08</v>
      </c>
      <c r="F4420">
        <v>87.164810000000003</v>
      </c>
      <c r="H4420">
        <v>390.84</v>
      </c>
      <c r="I4420">
        <v>77.251909999999995</v>
      </c>
    </row>
    <row r="4421" spans="2:9" x14ac:dyDescent="0.45">
      <c r="B4421">
        <v>101</v>
      </c>
      <c r="C4421">
        <v>98.236109999999996</v>
      </c>
      <c r="E4421">
        <v>100.12</v>
      </c>
      <c r="F4421">
        <v>87.161720000000003</v>
      </c>
      <c r="H4421">
        <v>390.94</v>
      </c>
      <c r="I4421">
        <v>77.251300000000001</v>
      </c>
    </row>
    <row r="4422" spans="2:9" x14ac:dyDescent="0.45">
      <c r="B4422">
        <v>101.02</v>
      </c>
      <c r="C4422">
        <v>98.228790000000004</v>
      </c>
      <c r="E4422">
        <v>100.16</v>
      </c>
      <c r="F4422">
        <v>87.167910000000006</v>
      </c>
      <c r="H4422">
        <v>391</v>
      </c>
      <c r="I4422">
        <v>77.251300000000001</v>
      </c>
    </row>
    <row r="4423" spans="2:9" x14ac:dyDescent="0.45">
      <c r="B4423">
        <v>101.03</v>
      </c>
      <c r="C4423">
        <v>98.228790000000004</v>
      </c>
      <c r="E4423">
        <v>100.17</v>
      </c>
      <c r="F4423">
        <v>87.161720000000003</v>
      </c>
      <c r="H4423">
        <v>391.09</v>
      </c>
      <c r="I4423">
        <v>77.251300000000001</v>
      </c>
    </row>
    <row r="4424" spans="2:9" x14ac:dyDescent="0.45">
      <c r="B4424">
        <v>101.06</v>
      </c>
      <c r="C4424">
        <v>98.228790000000004</v>
      </c>
      <c r="E4424">
        <v>100.17</v>
      </c>
      <c r="F4424">
        <v>87.14622</v>
      </c>
      <c r="H4424">
        <v>391.19</v>
      </c>
      <c r="I4424">
        <v>77.250069999999994</v>
      </c>
    </row>
    <row r="4425" spans="2:9" x14ac:dyDescent="0.45">
      <c r="B4425">
        <v>101.08</v>
      </c>
      <c r="C4425">
        <v>98.228790000000004</v>
      </c>
      <c r="E4425">
        <v>100.19</v>
      </c>
      <c r="F4425">
        <v>87.164810000000003</v>
      </c>
      <c r="H4425">
        <v>391.26</v>
      </c>
      <c r="I4425">
        <v>77.247609999999995</v>
      </c>
    </row>
    <row r="4426" spans="2:9" x14ac:dyDescent="0.45">
      <c r="B4426">
        <v>101.1</v>
      </c>
      <c r="C4426">
        <v>98.228790000000004</v>
      </c>
      <c r="E4426">
        <v>100.22</v>
      </c>
      <c r="F4426">
        <v>87.152420000000006</v>
      </c>
      <c r="H4426">
        <v>391.35</v>
      </c>
      <c r="I4426">
        <v>77.248840000000001</v>
      </c>
    </row>
    <row r="4427" spans="2:9" x14ac:dyDescent="0.45">
      <c r="B4427">
        <v>101.13</v>
      </c>
      <c r="C4427">
        <v>98.228790000000004</v>
      </c>
      <c r="E4427">
        <v>100.26</v>
      </c>
      <c r="F4427">
        <v>87.161720000000003</v>
      </c>
      <c r="H4427">
        <v>391.44</v>
      </c>
      <c r="I4427">
        <v>77.246380000000002</v>
      </c>
    </row>
    <row r="4428" spans="2:9" x14ac:dyDescent="0.45">
      <c r="B4428">
        <v>101.14</v>
      </c>
      <c r="C4428">
        <v>98.228790000000004</v>
      </c>
      <c r="E4428">
        <v>100.26</v>
      </c>
      <c r="F4428">
        <v>87.149320000000003</v>
      </c>
      <c r="H4428">
        <v>391.52</v>
      </c>
      <c r="I4428">
        <v>77.245760000000004</v>
      </c>
    </row>
    <row r="4429" spans="2:9" x14ac:dyDescent="0.45">
      <c r="B4429">
        <v>101.16</v>
      </c>
      <c r="C4429">
        <v>98.228790000000004</v>
      </c>
      <c r="E4429">
        <v>100.29</v>
      </c>
      <c r="F4429">
        <v>87.149320000000003</v>
      </c>
      <c r="H4429">
        <v>391.59</v>
      </c>
      <c r="I4429">
        <v>77.243300000000005</v>
      </c>
    </row>
    <row r="4430" spans="2:9" x14ac:dyDescent="0.45">
      <c r="B4430">
        <v>101.19</v>
      </c>
      <c r="C4430">
        <v>98.228790000000004</v>
      </c>
      <c r="E4430">
        <v>100.33</v>
      </c>
      <c r="F4430">
        <v>87.143119999999996</v>
      </c>
      <c r="H4430">
        <v>391.68</v>
      </c>
      <c r="I4430">
        <v>77.243920000000003</v>
      </c>
    </row>
    <row r="4431" spans="2:9" x14ac:dyDescent="0.45">
      <c r="B4431">
        <v>101.21</v>
      </c>
      <c r="C4431">
        <v>98.228790000000004</v>
      </c>
      <c r="E4431">
        <v>100.36</v>
      </c>
      <c r="F4431">
        <v>87.140020000000007</v>
      </c>
      <c r="H4431">
        <v>391.77</v>
      </c>
      <c r="I4431">
        <v>77.242069999999998</v>
      </c>
    </row>
    <row r="4432" spans="2:9" x14ac:dyDescent="0.45">
      <c r="B4432">
        <v>101.23</v>
      </c>
      <c r="C4432">
        <v>98.228790000000004</v>
      </c>
      <c r="E4432">
        <v>100.37</v>
      </c>
      <c r="F4432">
        <v>87.136920000000003</v>
      </c>
      <c r="H4432">
        <v>391.86</v>
      </c>
      <c r="I4432">
        <v>77.240840000000006</v>
      </c>
    </row>
    <row r="4433" spans="2:9" x14ac:dyDescent="0.45">
      <c r="B4433">
        <v>101.25</v>
      </c>
      <c r="C4433">
        <v>98.228790000000004</v>
      </c>
      <c r="E4433">
        <v>100.38</v>
      </c>
      <c r="F4433">
        <v>87.115219999999994</v>
      </c>
      <c r="H4433">
        <v>391.94</v>
      </c>
      <c r="I4433">
        <v>77.240840000000006</v>
      </c>
    </row>
    <row r="4434" spans="2:9" x14ac:dyDescent="0.45">
      <c r="B4434">
        <v>101.28</v>
      </c>
      <c r="C4434">
        <v>98.228790000000004</v>
      </c>
      <c r="E4434">
        <v>100.42</v>
      </c>
      <c r="F4434">
        <v>87.112120000000004</v>
      </c>
      <c r="H4434">
        <v>392.01</v>
      </c>
      <c r="I4434">
        <v>77.240229999999997</v>
      </c>
    </row>
    <row r="4435" spans="2:9" x14ac:dyDescent="0.45">
      <c r="B4435">
        <v>101.29</v>
      </c>
      <c r="C4435">
        <v>98.228790000000004</v>
      </c>
      <c r="E4435">
        <v>100.43</v>
      </c>
      <c r="F4435">
        <v>87.115219999999994</v>
      </c>
      <c r="H4435">
        <v>392.1</v>
      </c>
      <c r="I4435">
        <v>77.239000000000004</v>
      </c>
    </row>
    <row r="4436" spans="2:9" x14ac:dyDescent="0.45">
      <c r="B4436">
        <v>101.31</v>
      </c>
      <c r="C4436">
        <v>98.228790000000004</v>
      </c>
      <c r="E4436">
        <v>100.45</v>
      </c>
      <c r="F4436">
        <v>87.109020000000001</v>
      </c>
      <c r="H4436">
        <v>392.18</v>
      </c>
      <c r="I4436">
        <v>77.238380000000006</v>
      </c>
    </row>
    <row r="4437" spans="2:9" x14ac:dyDescent="0.45">
      <c r="B4437">
        <v>101.34</v>
      </c>
      <c r="C4437">
        <v>98.228790000000004</v>
      </c>
      <c r="E4437">
        <v>100.47</v>
      </c>
      <c r="F4437">
        <v>87.093519999999998</v>
      </c>
      <c r="H4437">
        <v>392.26</v>
      </c>
      <c r="I4437">
        <v>77.238380000000006</v>
      </c>
    </row>
    <row r="4438" spans="2:9" x14ac:dyDescent="0.45">
      <c r="B4438">
        <v>101.37</v>
      </c>
      <c r="C4438">
        <v>98.228790000000004</v>
      </c>
      <c r="E4438">
        <v>100.5</v>
      </c>
      <c r="F4438">
        <v>87.105919999999998</v>
      </c>
      <c r="H4438">
        <v>392.35</v>
      </c>
      <c r="I4438">
        <v>77.237769999999998</v>
      </c>
    </row>
    <row r="4439" spans="2:9" x14ac:dyDescent="0.45">
      <c r="B4439">
        <v>101.38</v>
      </c>
      <c r="C4439">
        <v>98.228790000000004</v>
      </c>
      <c r="E4439">
        <v>100.53</v>
      </c>
      <c r="F4439">
        <v>87.099720000000005</v>
      </c>
      <c r="H4439">
        <v>392.43</v>
      </c>
      <c r="I4439">
        <v>77.236540000000005</v>
      </c>
    </row>
    <row r="4440" spans="2:9" x14ac:dyDescent="0.45">
      <c r="B4440">
        <v>101.39</v>
      </c>
      <c r="C4440">
        <v>98.228790000000004</v>
      </c>
      <c r="E4440">
        <v>100.55</v>
      </c>
      <c r="F4440">
        <v>87.087320000000005</v>
      </c>
      <c r="H4440">
        <v>392.53</v>
      </c>
      <c r="I4440">
        <v>77.235919999999993</v>
      </c>
    </row>
    <row r="4441" spans="2:9" x14ac:dyDescent="0.45">
      <c r="B4441">
        <v>101.42</v>
      </c>
      <c r="C4441">
        <v>98.228790000000004</v>
      </c>
      <c r="E4441">
        <v>100.56</v>
      </c>
      <c r="F4441">
        <v>87.093519999999998</v>
      </c>
      <c r="H4441">
        <v>392.6</v>
      </c>
      <c r="I4441">
        <v>77.235919999999993</v>
      </c>
    </row>
    <row r="4442" spans="2:9" x14ac:dyDescent="0.45">
      <c r="B4442">
        <v>101.45</v>
      </c>
      <c r="C4442">
        <v>98.228790000000004</v>
      </c>
      <c r="E4442">
        <v>100.59</v>
      </c>
      <c r="F4442">
        <v>87.090419999999995</v>
      </c>
      <c r="H4442">
        <v>392.68</v>
      </c>
      <c r="I4442">
        <v>77.234080000000006</v>
      </c>
    </row>
    <row r="4443" spans="2:9" x14ac:dyDescent="0.45">
      <c r="B4443">
        <v>101.47</v>
      </c>
      <c r="C4443">
        <v>98.236109999999996</v>
      </c>
      <c r="E4443">
        <v>100.61</v>
      </c>
      <c r="F4443">
        <v>87.068730000000002</v>
      </c>
      <c r="H4443">
        <v>392.77</v>
      </c>
      <c r="I4443">
        <v>77.233459999999994</v>
      </c>
    </row>
    <row r="4444" spans="2:9" x14ac:dyDescent="0.45">
      <c r="B4444">
        <v>101.5</v>
      </c>
      <c r="C4444">
        <v>98.236109999999996</v>
      </c>
      <c r="E4444">
        <v>100.63</v>
      </c>
      <c r="F4444">
        <v>87.074929999999995</v>
      </c>
      <c r="H4444">
        <v>392.85</v>
      </c>
      <c r="I4444">
        <v>77.232849999999999</v>
      </c>
    </row>
    <row r="4445" spans="2:9" x14ac:dyDescent="0.45">
      <c r="B4445">
        <v>101.5</v>
      </c>
      <c r="C4445">
        <v>98.236109999999996</v>
      </c>
      <c r="E4445">
        <v>100.63</v>
      </c>
      <c r="F4445">
        <v>87.068730000000002</v>
      </c>
      <c r="H4445">
        <v>392.93</v>
      </c>
      <c r="I4445">
        <v>77.232230000000001</v>
      </c>
    </row>
    <row r="4446" spans="2:9" x14ac:dyDescent="0.45">
      <c r="B4446">
        <v>101.53</v>
      </c>
      <c r="C4446">
        <v>98.236109999999996</v>
      </c>
      <c r="E4446">
        <v>100.67</v>
      </c>
      <c r="F4446">
        <v>87.050129999999996</v>
      </c>
      <c r="H4446">
        <v>393.03</v>
      </c>
      <c r="I4446">
        <v>77.230999999999995</v>
      </c>
    </row>
    <row r="4447" spans="2:9" x14ac:dyDescent="0.45">
      <c r="B4447">
        <v>101.55</v>
      </c>
      <c r="C4447">
        <v>98.236109999999996</v>
      </c>
      <c r="E4447">
        <v>100.7</v>
      </c>
      <c r="F4447">
        <v>87.04083</v>
      </c>
      <c r="H4447">
        <v>393.11</v>
      </c>
      <c r="I4447">
        <v>77.230999999999995</v>
      </c>
    </row>
    <row r="4448" spans="2:9" x14ac:dyDescent="0.45">
      <c r="B4448">
        <v>101.57</v>
      </c>
      <c r="C4448">
        <v>98.236109999999996</v>
      </c>
      <c r="E4448">
        <v>100.7</v>
      </c>
      <c r="F4448">
        <v>87.031530000000004</v>
      </c>
      <c r="H4448">
        <v>393.19</v>
      </c>
      <c r="I4448">
        <v>77.229150000000004</v>
      </c>
    </row>
    <row r="4449" spans="2:9" x14ac:dyDescent="0.45">
      <c r="B4449">
        <v>101.59</v>
      </c>
      <c r="C4449">
        <v>98.236109999999996</v>
      </c>
      <c r="E4449">
        <v>100.74</v>
      </c>
      <c r="F4449">
        <v>87.012929999999997</v>
      </c>
      <c r="H4449">
        <v>393.28</v>
      </c>
      <c r="I4449">
        <v>77.229150000000004</v>
      </c>
    </row>
    <row r="4450" spans="2:9" x14ac:dyDescent="0.45">
      <c r="B4450">
        <v>101.61</v>
      </c>
      <c r="C4450">
        <v>98.243430000000004</v>
      </c>
      <c r="E4450">
        <v>100.78</v>
      </c>
      <c r="F4450">
        <v>87.022229999999993</v>
      </c>
      <c r="H4450">
        <v>393.35</v>
      </c>
      <c r="I4450">
        <v>77.227919999999997</v>
      </c>
    </row>
    <row r="4451" spans="2:9" x14ac:dyDescent="0.45">
      <c r="B4451">
        <v>101.65</v>
      </c>
      <c r="C4451">
        <v>98.236109999999996</v>
      </c>
      <c r="E4451">
        <v>100.78</v>
      </c>
      <c r="F4451">
        <v>87.016030000000001</v>
      </c>
      <c r="H4451">
        <v>393.45</v>
      </c>
      <c r="I4451">
        <v>77.227919999999997</v>
      </c>
    </row>
    <row r="4452" spans="2:9" x14ac:dyDescent="0.45">
      <c r="B4452">
        <v>101.66</v>
      </c>
      <c r="C4452">
        <v>98.236109999999996</v>
      </c>
      <c r="E4452">
        <v>100.82</v>
      </c>
      <c r="F4452">
        <v>87.000529999999998</v>
      </c>
      <c r="H4452">
        <v>393.53</v>
      </c>
      <c r="I4452">
        <v>77.226690000000005</v>
      </c>
    </row>
    <row r="4453" spans="2:9" x14ac:dyDescent="0.45">
      <c r="B4453">
        <v>101.67</v>
      </c>
      <c r="C4453">
        <v>98.236109999999996</v>
      </c>
      <c r="E4453">
        <v>100.83</v>
      </c>
      <c r="F4453">
        <v>87.019130000000004</v>
      </c>
      <c r="H4453">
        <v>393.61</v>
      </c>
      <c r="I4453">
        <v>77.225459999999998</v>
      </c>
    </row>
    <row r="4454" spans="2:9" x14ac:dyDescent="0.45">
      <c r="B4454">
        <v>101.7</v>
      </c>
      <c r="C4454">
        <v>98.236109999999996</v>
      </c>
      <c r="E4454">
        <v>100.84</v>
      </c>
      <c r="F4454">
        <v>87.019130000000004</v>
      </c>
      <c r="H4454">
        <v>393.7</v>
      </c>
      <c r="I4454">
        <v>77.224850000000004</v>
      </c>
    </row>
    <row r="4455" spans="2:9" x14ac:dyDescent="0.45">
      <c r="B4455">
        <v>101.73</v>
      </c>
      <c r="C4455">
        <v>98.236109999999996</v>
      </c>
      <c r="E4455">
        <v>100.88</v>
      </c>
      <c r="F4455">
        <v>87.016030000000001</v>
      </c>
      <c r="H4455">
        <v>393.78</v>
      </c>
      <c r="I4455">
        <v>77.223619999999997</v>
      </c>
    </row>
    <row r="4456" spans="2:9" x14ac:dyDescent="0.45">
      <c r="B4456">
        <v>101.75</v>
      </c>
      <c r="C4456">
        <v>98.228790000000004</v>
      </c>
      <c r="E4456">
        <v>100.9</v>
      </c>
      <c r="F4456">
        <v>87.006730000000005</v>
      </c>
      <c r="H4456">
        <v>393.87</v>
      </c>
      <c r="I4456">
        <v>77.223619999999997</v>
      </c>
    </row>
    <row r="4457" spans="2:9" x14ac:dyDescent="0.45">
      <c r="B4457">
        <v>101.77</v>
      </c>
      <c r="C4457">
        <v>98.236109999999996</v>
      </c>
      <c r="E4457">
        <v>100.9</v>
      </c>
      <c r="F4457">
        <v>87.009829999999994</v>
      </c>
      <c r="H4457">
        <v>393.95</v>
      </c>
      <c r="I4457">
        <v>77.223619999999997</v>
      </c>
    </row>
    <row r="4458" spans="2:9" x14ac:dyDescent="0.45">
      <c r="B4458">
        <v>101.79</v>
      </c>
      <c r="C4458">
        <v>98.236109999999996</v>
      </c>
      <c r="E4458">
        <v>100.93</v>
      </c>
      <c r="F4458">
        <v>87.009829999999994</v>
      </c>
      <c r="H4458">
        <v>394.04</v>
      </c>
      <c r="I4458">
        <v>77.22054</v>
      </c>
    </row>
    <row r="4459" spans="2:9" x14ac:dyDescent="0.45">
      <c r="B4459">
        <v>101.83</v>
      </c>
      <c r="C4459">
        <v>98.236109999999996</v>
      </c>
      <c r="E4459">
        <v>100.97</v>
      </c>
      <c r="F4459">
        <v>87.019130000000004</v>
      </c>
      <c r="H4459">
        <v>394.11</v>
      </c>
      <c r="I4459">
        <v>77.219309999999993</v>
      </c>
    </row>
    <row r="4460" spans="2:9" x14ac:dyDescent="0.45">
      <c r="B4460">
        <v>101.84</v>
      </c>
      <c r="C4460">
        <v>98.236109999999996</v>
      </c>
      <c r="E4460">
        <v>100.99</v>
      </c>
      <c r="F4460">
        <v>87.006730000000005</v>
      </c>
      <c r="H4460">
        <v>394.2</v>
      </c>
      <c r="I4460">
        <v>77.219309999999993</v>
      </c>
    </row>
    <row r="4461" spans="2:9" x14ac:dyDescent="0.45">
      <c r="B4461">
        <v>101.86</v>
      </c>
      <c r="C4461">
        <v>98.236109999999996</v>
      </c>
      <c r="E4461">
        <v>101.01</v>
      </c>
      <c r="F4461">
        <v>87.003630000000001</v>
      </c>
      <c r="H4461">
        <v>394.28</v>
      </c>
      <c r="I4461">
        <v>77.218699999999998</v>
      </c>
    </row>
    <row r="4462" spans="2:9" x14ac:dyDescent="0.45">
      <c r="B4462">
        <v>101.87</v>
      </c>
      <c r="C4462">
        <v>98.228790000000004</v>
      </c>
      <c r="E4462">
        <v>101.03</v>
      </c>
      <c r="F4462">
        <v>86.975740000000002</v>
      </c>
      <c r="H4462">
        <v>394.37</v>
      </c>
      <c r="I4462">
        <v>77.216849999999994</v>
      </c>
    </row>
    <row r="4463" spans="2:9" x14ac:dyDescent="0.45">
      <c r="B4463">
        <v>101.92</v>
      </c>
      <c r="C4463">
        <v>98.228790000000004</v>
      </c>
      <c r="E4463">
        <v>101.06</v>
      </c>
      <c r="F4463">
        <v>86.997429999999994</v>
      </c>
      <c r="H4463">
        <v>394.44</v>
      </c>
      <c r="I4463">
        <v>77.216239999999999</v>
      </c>
    </row>
    <row r="4464" spans="2:9" x14ac:dyDescent="0.45">
      <c r="B4464">
        <v>101.94</v>
      </c>
      <c r="C4464">
        <v>98.228790000000004</v>
      </c>
      <c r="E4464">
        <v>101.07</v>
      </c>
      <c r="F4464">
        <v>86.988140000000001</v>
      </c>
      <c r="H4464">
        <v>394.53</v>
      </c>
      <c r="I4464">
        <v>77.216239999999999</v>
      </c>
    </row>
    <row r="4465" spans="2:9" x14ac:dyDescent="0.45">
      <c r="B4465">
        <v>101.96</v>
      </c>
      <c r="C4465">
        <v>98.236109999999996</v>
      </c>
      <c r="E4465">
        <v>101.1</v>
      </c>
      <c r="F4465">
        <v>86.969539999999995</v>
      </c>
      <c r="H4465">
        <v>394.61</v>
      </c>
      <c r="I4465">
        <v>77.21378</v>
      </c>
    </row>
    <row r="4466" spans="2:9" x14ac:dyDescent="0.45">
      <c r="B4466">
        <v>101.97</v>
      </c>
      <c r="C4466">
        <v>98.236109999999996</v>
      </c>
      <c r="E4466">
        <v>101.12</v>
      </c>
      <c r="F4466">
        <v>86.957139999999995</v>
      </c>
      <c r="H4466">
        <v>394.7</v>
      </c>
      <c r="I4466">
        <v>77.21378</v>
      </c>
    </row>
    <row r="4467" spans="2:9" x14ac:dyDescent="0.45">
      <c r="B4467">
        <v>101.99</v>
      </c>
      <c r="C4467">
        <v>98.236109999999996</v>
      </c>
      <c r="E4467">
        <v>101.14</v>
      </c>
      <c r="F4467">
        <v>86.954040000000006</v>
      </c>
      <c r="H4467">
        <v>394.78</v>
      </c>
      <c r="I4467">
        <v>77.213160000000002</v>
      </c>
    </row>
    <row r="4468" spans="2:9" x14ac:dyDescent="0.45">
      <c r="B4468">
        <v>102.03</v>
      </c>
      <c r="C4468">
        <v>98.236109999999996</v>
      </c>
      <c r="E4468">
        <v>101.16</v>
      </c>
      <c r="F4468">
        <v>86.941640000000007</v>
      </c>
      <c r="H4468">
        <v>394.87</v>
      </c>
      <c r="I4468">
        <v>77.210700000000003</v>
      </c>
    </row>
    <row r="4469" spans="2:9" x14ac:dyDescent="0.45">
      <c r="B4469">
        <v>102.03</v>
      </c>
      <c r="C4469">
        <v>98.236109999999996</v>
      </c>
      <c r="E4469">
        <v>101.18</v>
      </c>
      <c r="F4469">
        <v>86.957139999999995</v>
      </c>
      <c r="H4469">
        <v>394.95</v>
      </c>
      <c r="I4469">
        <v>77.209469999999996</v>
      </c>
    </row>
    <row r="4470" spans="2:9" x14ac:dyDescent="0.45">
      <c r="B4470">
        <v>102.05</v>
      </c>
      <c r="C4470">
        <v>98.236109999999996</v>
      </c>
      <c r="E4470">
        <v>101.21</v>
      </c>
      <c r="F4470">
        <v>86.93544</v>
      </c>
      <c r="H4470">
        <v>395.04</v>
      </c>
      <c r="I4470">
        <v>77.208240000000004</v>
      </c>
    </row>
    <row r="4471" spans="2:9" x14ac:dyDescent="0.45">
      <c r="B4471">
        <v>102.08</v>
      </c>
      <c r="C4471">
        <v>98.236109999999996</v>
      </c>
      <c r="E4471">
        <v>101.23</v>
      </c>
      <c r="F4471">
        <v>86.929239999999993</v>
      </c>
      <c r="H4471">
        <v>395.11</v>
      </c>
      <c r="I4471">
        <v>77.207620000000006</v>
      </c>
    </row>
    <row r="4472" spans="2:9" x14ac:dyDescent="0.45">
      <c r="B4472">
        <v>102.1</v>
      </c>
      <c r="C4472">
        <v>98.236109999999996</v>
      </c>
      <c r="E4472">
        <v>101.26</v>
      </c>
      <c r="F4472">
        <v>86.916839999999993</v>
      </c>
      <c r="H4472">
        <v>395.21</v>
      </c>
      <c r="I4472">
        <v>77.208240000000004</v>
      </c>
    </row>
    <row r="4473" spans="2:9" x14ac:dyDescent="0.45">
      <c r="B4473">
        <v>102.12</v>
      </c>
      <c r="C4473">
        <v>98.236109999999996</v>
      </c>
      <c r="E4473">
        <v>101.28</v>
      </c>
      <c r="F4473">
        <v>86.919939999999997</v>
      </c>
      <c r="H4473">
        <v>395.29</v>
      </c>
      <c r="I4473">
        <v>77.207620000000006</v>
      </c>
    </row>
    <row r="4474" spans="2:9" x14ac:dyDescent="0.45">
      <c r="B4474">
        <v>102.14</v>
      </c>
      <c r="C4474">
        <v>98.236109999999996</v>
      </c>
      <c r="E4474">
        <v>101.3</v>
      </c>
      <c r="F4474">
        <v>86.926140000000004</v>
      </c>
      <c r="H4474">
        <v>395.37</v>
      </c>
      <c r="I4474">
        <v>77.207009999999997</v>
      </c>
    </row>
    <row r="4475" spans="2:9" x14ac:dyDescent="0.45">
      <c r="B4475">
        <v>102.16</v>
      </c>
      <c r="C4475">
        <v>98.236109999999996</v>
      </c>
      <c r="E4475">
        <v>101.31</v>
      </c>
      <c r="F4475">
        <v>86.907550000000001</v>
      </c>
      <c r="H4475">
        <v>395.47</v>
      </c>
      <c r="I4475">
        <v>77.206389999999999</v>
      </c>
    </row>
    <row r="4476" spans="2:9" x14ac:dyDescent="0.45">
      <c r="B4476">
        <v>102.2</v>
      </c>
      <c r="C4476">
        <v>98.236109999999996</v>
      </c>
      <c r="E4476">
        <v>101.33</v>
      </c>
      <c r="F4476">
        <v>86.895150000000001</v>
      </c>
      <c r="H4476">
        <v>395.54</v>
      </c>
      <c r="I4476">
        <v>77.205160000000006</v>
      </c>
    </row>
    <row r="4477" spans="2:9" x14ac:dyDescent="0.45">
      <c r="B4477">
        <v>102.21</v>
      </c>
      <c r="C4477">
        <v>98.236109999999996</v>
      </c>
      <c r="E4477">
        <v>101.36</v>
      </c>
      <c r="F4477">
        <v>86.888949999999994</v>
      </c>
      <c r="H4477">
        <v>395.62</v>
      </c>
      <c r="I4477">
        <v>77.205160000000006</v>
      </c>
    </row>
    <row r="4478" spans="2:9" x14ac:dyDescent="0.45">
      <c r="B4478">
        <v>102.23</v>
      </c>
      <c r="C4478">
        <v>98.243430000000004</v>
      </c>
      <c r="E4478">
        <v>101.4</v>
      </c>
      <c r="F4478">
        <v>86.882750000000001</v>
      </c>
      <c r="H4478">
        <v>395.7</v>
      </c>
      <c r="I4478">
        <v>77.205160000000006</v>
      </c>
    </row>
    <row r="4479" spans="2:9" x14ac:dyDescent="0.45">
      <c r="B4479">
        <v>102.26</v>
      </c>
      <c r="C4479">
        <v>98.243430000000004</v>
      </c>
      <c r="E4479">
        <v>101.41</v>
      </c>
      <c r="F4479">
        <v>86.888949999999994</v>
      </c>
      <c r="H4479">
        <v>395.79</v>
      </c>
      <c r="I4479">
        <v>77.204549999999998</v>
      </c>
    </row>
    <row r="4480" spans="2:9" x14ac:dyDescent="0.45">
      <c r="B4480">
        <v>102.28</v>
      </c>
      <c r="C4480">
        <v>98.243430000000004</v>
      </c>
      <c r="E4480">
        <v>101.42</v>
      </c>
      <c r="F4480">
        <v>86.876549999999995</v>
      </c>
      <c r="H4480">
        <v>395.87</v>
      </c>
      <c r="I4480">
        <v>77.20393</v>
      </c>
    </row>
    <row r="4481" spans="2:9" x14ac:dyDescent="0.45">
      <c r="B4481">
        <v>102.28</v>
      </c>
      <c r="C4481">
        <v>98.243430000000004</v>
      </c>
      <c r="E4481">
        <v>101.46</v>
      </c>
      <c r="F4481">
        <v>86.848650000000006</v>
      </c>
      <c r="H4481">
        <v>395.95</v>
      </c>
      <c r="I4481">
        <v>77.202699999999993</v>
      </c>
    </row>
    <row r="4482" spans="2:9" x14ac:dyDescent="0.45">
      <c r="B4482">
        <v>102.31</v>
      </c>
      <c r="C4482">
        <v>98.243430000000004</v>
      </c>
      <c r="E4482">
        <v>101.47</v>
      </c>
      <c r="F4482">
        <v>86.867249999999999</v>
      </c>
      <c r="H4482">
        <v>396.03</v>
      </c>
      <c r="I4482">
        <v>77.202089999999998</v>
      </c>
    </row>
    <row r="4483" spans="2:9" x14ac:dyDescent="0.45">
      <c r="B4483">
        <v>102.34</v>
      </c>
      <c r="C4483">
        <v>98.243430000000004</v>
      </c>
      <c r="E4483">
        <v>101.5</v>
      </c>
      <c r="F4483">
        <v>86.864149999999995</v>
      </c>
      <c r="H4483">
        <v>396.12</v>
      </c>
      <c r="I4483">
        <v>77.20147</v>
      </c>
    </row>
    <row r="4484" spans="2:9" x14ac:dyDescent="0.45">
      <c r="B4484">
        <v>102.36</v>
      </c>
      <c r="C4484">
        <v>98.250749999999996</v>
      </c>
      <c r="E4484">
        <v>101.51</v>
      </c>
      <c r="F4484">
        <v>86.851749999999996</v>
      </c>
      <c r="H4484">
        <v>396.21</v>
      </c>
      <c r="I4484">
        <v>77.200239999999994</v>
      </c>
    </row>
    <row r="4485" spans="2:9" x14ac:dyDescent="0.45">
      <c r="B4485">
        <v>102.37</v>
      </c>
      <c r="C4485">
        <v>98.243430000000004</v>
      </c>
      <c r="E4485">
        <v>101.54</v>
      </c>
      <c r="F4485">
        <v>86.861050000000006</v>
      </c>
      <c r="H4485">
        <v>396.29</v>
      </c>
      <c r="I4485">
        <v>77.198400000000007</v>
      </c>
    </row>
    <row r="4486" spans="2:9" x14ac:dyDescent="0.45">
      <c r="B4486">
        <v>102.4</v>
      </c>
      <c r="C4486">
        <v>98.243430000000004</v>
      </c>
      <c r="E4486">
        <v>101.56</v>
      </c>
      <c r="F4486">
        <v>86.854849999999999</v>
      </c>
      <c r="H4486">
        <v>396.38</v>
      </c>
      <c r="I4486">
        <v>77.197779999999995</v>
      </c>
    </row>
    <row r="4487" spans="2:9" x14ac:dyDescent="0.45">
      <c r="B4487">
        <v>102.43</v>
      </c>
      <c r="C4487">
        <v>98.243430000000004</v>
      </c>
      <c r="E4487">
        <v>101.59</v>
      </c>
      <c r="F4487">
        <v>86.861050000000006</v>
      </c>
      <c r="H4487">
        <v>396.45</v>
      </c>
      <c r="I4487">
        <v>77.199629999999999</v>
      </c>
    </row>
    <row r="4488" spans="2:9" x14ac:dyDescent="0.45">
      <c r="B4488">
        <v>102.45</v>
      </c>
      <c r="C4488">
        <v>98.243430000000004</v>
      </c>
      <c r="E4488">
        <v>101.61</v>
      </c>
      <c r="F4488">
        <v>86.861050000000006</v>
      </c>
      <c r="H4488">
        <v>396.55</v>
      </c>
      <c r="I4488">
        <v>77.197779999999995</v>
      </c>
    </row>
    <row r="4489" spans="2:9" x14ac:dyDescent="0.45">
      <c r="B4489">
        <v>102.47</v>
      </c>
      <c r="C4489">
        <v>98.243430000000004</v>
      </c>
      <c r="E4489">
        <v>101.63</v>
      </c>
      <c r="F4489">
        <v>86.854849999999999</v>
      </c>
      <c r="H4489">
        <v>396.62</v>
      </c>
      <c r="I4489">
        <v>77.197779999999995</v>
      </c>
    </row>
    <row r="4490" spans="2:9" x14ac:dyDescent="0.45">
      <c r="B4490">
        <v>102.49</v>
      </c>
      <c r="C4490">
        <v>98.243430000000004</v>
      </c>
      <c r="E4490">
        <v>101.66</v>
      </c>
      <c r="F4490">
        <v>86.857950000000002</v>
      </c>
      <c r="H4490">
        <v>396.71</v>
      </c>
      <c r="I4490">
        <v>77.196550000000002</v>
      </c>
    </row>
    <row r="4491" spans="2:9" x14ac:dyDescent="0.45">
      <c r="B4491">
        <v>102.51</v>
      </c>
      <c r="C4491">
        <v>98.243430000000004</v>
      </c>
      <c r="E4491">
        <v>101.68</v>
      </c>
      <c r="F4491">
        <v>86.839349999999996</v>
      </c>
      <c r="H4491">
        <v>396.8</v>
      </c>
      <c r="I4491">
        <v>77.194710000000001</v>
      </c>
    </row>
    <row r="4492" spans="2:9" x14ac:dyDescent="0.45">
      <c r="B4492">
        <v>102.53</v>
      </c>
      <c r="C4492">
        <v>98.243430000000004</v>
      </c>
      <c r="E4492">
        <v>101.69</v>
      </c>
      <c r="F4492">
        <v>86.833150000000003</v>
      </c>
      <c r="H4492">
        <v>396.87</v>
      </c>
      <c r="I4492">
        <v>77.194090000000003</v>
      </c>
    </row>
    <row r="4493" spans="2:9" x14ac:dyDescent="0.45">
      <c r="B4493">
        <v>102.56</v>
      </c>
      <c r="C4493">
        <v>98.243430000000004</v>
      </c>
      <c r="E4493">
        <v>101.73</v>
      </c>
      <c r="F4493">
        <v>86.823849999999993</v>
      </c>
      <c r="H4493">
        <v>396.96</v>
      </c>
      <c r="I4493">
        <v>77.194090000000003</v>
      </c>
    </row>
    <row r="4494" spans="2:9" x14ac:dyDescent="0.45">
      <c r="B4494">
        <v>102.59</v>
      </c>
      <c r="C4494">
        <v>98.243430000000004</v>
      </c>
      <c r="E4494">
        <v>101.74</v>
      </c>
      <c r="F4494">
        <v>86.81456</v>
      </c>
      <c r="H4494">
        <v>397.05</v>
      </c>
      <c r="I4494">
        <v>77.193479999999994</v>
      </c>
    </row>
    <row r="4495" spans="2:9" x14ac:dyDescent="0.45">
      <c r="B4495">
        <v>102.6</v>
      </c>
      <c r="C4495">
        <v>98.243430000000004</v>
      </c>
      <c r="E4495">
        <v>101.76</v>
      </c>
      <c r="F4495">
        <v>86.811459999999997</v>
      </c>
      <c r="H4495">
        <v>397.13</v>
      </c>
      <c r="I4495">
        <v>77.193479999999994</v>
      </c>
    </row>
    <row r="4496" spans="2:9" x14ac:dyDescent="0.45">
      <c r="B4496">
        <v>102.61</v>
      </c>
      <c r="C4496">
        <v>98.243430000000004</v>
      </c>
      <c r="E4496">
        <v>101.78</v>
      </c>
      <c r="F4496">
        <v>86.789760000000001</v>
      </c>
      <c r="H4496">
        <v>397.21</v>
      </c>
      <c r="I4496">
        <v>77.192859999999996</v>
      </c>
    </row>
    <row r="4497" spans="2:9" x14ac:dyDescent="0.45">
      <c r="B4497">
        <v>102.64</v>
      </c>
      <c r="C4497">
        <v>98.250749999999996</v>
      </c>
      <c r="E4497">
        <v>101.81</v>
      </c>
      <c r="F4497">
        <v>86.789760000000001</v>
      </c>
      <c r="H4497">
        <v>397.31</v>
      </c>
      <c r="I4497">
        <v>77.192250000000001</v>
      </c>
    </row>
    <row r="4498" spans="2:9" x14ac:dyDescent="0.45">
      <c r="B4498">
        <v>102.65</v>
      </c>
      <c r="C4498">
        <v>98.250749999999996</v>
      </c>
      <c r="E4498">
        <v>101.83</v>
      </c>
      <c r="F4498">
        <v>86.792860000000005</v>
      </c>
      <c r="H4498">
        <v>397.38</v>
      </c>
      <c r="I4498">
        <v>77.190399999999997</v>
      </c>
    </row>
    <row r="4499" spans="2:9" x14ac:dyDescent="0.45">
      <c r="B4499">
        <v>102.68</v>
      </c>
      <c r="C4499">
        <v>98.250749999999996</v>
      </c>
      <c r="E4499">
        <v>101.86</v>
      </c>
      <c r="F4499">
        <v>86.792860000000005</v>
      </c>
      <c r="H4499">
        <v>397.47</v>
      </c>
      <c r="I4499">
        <v>77.190399999999997</v>
      </c>
    </row>
    <row r="4500" spans="2:9" x14ac:dyDescent="0.45">
      <c r="B4500">
        <v>102.71</v>
      </c>
      <c r="C4500">
        <v>98.250749999999996</v>
      </c>
      <c r="E4500">
        <v>101.87</v>
      </c>
      <c r="F4500">
        <v>86.786659999999998</v>
      </c>
      <c r="H4500">
        <v>397.55</v>
      </c>
      <c r="I4500">
        <v>77.190399999999997</v>
      </c>
    </row>
    <row r="4501" spans="2:9" x14ac:dyDescent="0.45">
      <c r="B4501">
        <v>102.72</v>
      </c>
      <c r="C4501">
        <v>98.250749999999996</v>
      </c>
      <c r="E4501">
        <v>101.9</v>
      </c>
      <c r="F4501">
        <v>86.761859999999999</v>
      </c>
      <c r="H4501">
        <v>397.64</v>
      </c>
      <c r="I4501">
        <v>77.189790000000002</v>
      </c>
    </row>
    <row r="4502" spans="2:9" x14ac:dyDescent="0.45">
      <c r="B4502">
        <v>102.76</v>
      </c>
      <c r="C4502">
        <v>98.250749999999996</v>
      </c>
      <c r="E4502">
        <v>101.92</v>
      </c>
      <c r="F4502">
        <v>86.780460000000005</v>
      </c>
      <c r="H4502">
        <v>397.71</v>
      </c>
      <c r="I4502">
        <v>77.189170000000004</v>
      </c>
    </row>
    <row r="4503" spans="2:9" x14ac:dyDescent="0.45">
      <c r="B4503">
        <v>102.78</v>
      </c>
      <c r="C4503">
        <v>98.250749999999996</v>
      </c>
      <c r="E4503">
        <v>101.94</v>
      </c>
      <c r="F4503">
        <v>86.774259999999998</v>
      </c>
      <c r="H4503">
        <v>397.8</v>
      </c>
      <c r="I4503">
        <v>77.189790000000002</v>
      </c>
    </row>
    <row r="4504" spans="2:9" x14ac:dyDescent="0.45">
      <c r="B4504">
        <v>102.8</v>
      </c>
      <c r="C4504">
        <v>98.250749999999996</v>
      </c>
      <c r="E4504">
        <v>101.97</v>
      </c>
      <c r="F4504">
        <v>86.758759999999995</v>
      </c>
      <c r="H4504">
        <v>397.89</v>
      </c>
      <c r="I4504">
        <v>77.189170000000004</v>
      </c>
    </row>
    <row r="4505" spans="2:9" x14ac:dyDescent="0.45">
      <c r="B4505">
        <v>102.83</v>
      </c>
      <c r="C4505">
        <v>98.250749999999996</v>
      </c>
      <c r="E4505">
        <v>101.99</v>
      </c>
      <c r="F4505">
        <v>86.768060000000006</v>
      </c>
      <c r="H4505">
        <v>397.97</v>
      </c>
      <c r="I4505">
        <v>77.18732</v>
      </c>
    </row>
    <row r="4506" spans="2:9" x14ac:dyDescent="0.45">
      <c r="B4506">
        <v>102.85</v>
      </c>
      <c r="C4506">
        <v>98.250749999999996</v>
      </c>
      <c r="E4506">
        <v>102.01</v>
      </c>
      <c r="F4506">
        <v>86.752560000000003</v>
      </c>
      <c r="H4506">
        <v>398.05</v>
      </c>
      <c r="I4506">
        <v>77.18732</v>
      </c>
    </row>
    <row r="4507" spans="2:9" x14ac:dyDescent="0.45">
      <c r="B4507">
        <v>102.86</v>
      </c>
      <c r="C4507">
        <v>98.250749999999996</v>
      </c>
      <c r="E4507">
        <v>102.03</v>
      </c>
      <c r="F4507">
        <v>86.758759999999995</v>
      </c>
      <c r="H4507">
        <v>398.13</v>
      </c>
      <c r="I4507">
        <v>77.18732</v>
      </c>
    </row>
    <row r="4508" spans="2:9" x14ac:dyDescent="0.45">
      <c r="B4508">
        <v>102.88</v>
      </c>
      <c r="C4508">
        <v>98.250749999999996</v>
      </c>
      <c r="E4508">
        <v>102.06</v>
      </c>
      <c r="F4508">
        <v>86.764960000000002</v>
      </c>
      <c r="H4508">
        <v>398.2</v>
      </c>
      <c r="I4508">
        <v>77.186710000000005</v>
      </c>
    </row>
    <row r="4509" spans="2:9" x14ac:dyDescent="0.45">
      <c r="B4509">
        <v>102.9</v>
      </c>
      <c r="C4509">
        <v>98.250749999999996</v>
      </c>
      <c r="E4509">
        <v>102.08</v>
      </c>
      <c r="F4509">
        <v>86.737070000000003</v>
      </c>
      <c r="H4509">
        <v>398.31</v>
      </c>
      <c r="I4509">
        <v>77.185479999999998</v>
      </c>
    </row>
    <row r="4510" spans="2:9" x14ac:dyDescent="0.45">
      <c r="B4510">
        <v>102.91</v>
      </c>
      <c r="C4510">
        <v>98.258070000000004</v>
      </c>
      <c r="E4510">
        <v>102.11</v>
      </c>
      <c r="F4510">
        <v>86.752560000000003</v>
      </c>
      <c r="H4510">
        <v>398.39</v>
      </c>
      <c r="I4510">
        <v>77.185479999999998</v>
      </c>
    </row>
    <row r="4511" spans="2:9" x14ac:dyDescent="0.45">
      <c r="B4511">
        <v>102.96</v>
      </c>
      <c r="C4511">
        <v>98.250749999999996</v>
      </c>
      <c r="E4511">
        <v>102.11</v>
      </c>
      <c r="F4511">
        <v>86.743260000000006</v>
      </c>
      <c r="H4511">
        <v>398.47</v>
      </c>
      <c r="I4511">
        <v>77.18486</v>
      </c>
    </row>
    <row r="4512" spans="2:9" x14ac:dyDescent="0.45">
      <c r="B4512">
        <v>102.98</v>
      </c>
      <c r="C4512">
        <v>98.258070000000004</v>
      </c>
      <c r="E4512">
        <v>102.13</v>
      </c>
      <c r="F4512">
        <v>86.740160000000003</v>
      </c>
      <c r="H4512">
        <v>398.56</v>
      </c>
      <c r="I4512">
        <v>77.184250000000006</v>
      </c>
    </row>
    <row r="4513" spans="2:9" x14ac:dyDescent="0.45">
      <c r="B4513">
        <v>102.99</v>
      </c>
      <c r="C4513">
        <v>98.258070000000004</v>
      </c>
      <c r="E4513">
        <v>102.16</v>
      </c>
      <c r="F4513">
        <v>86.727770000000007</v>
      </c>
      <c r="H4513">
        <v>398.63</v>
      </c>
      <c r="I4513">
        <v>77.183019999999999</v>
      </c>
    </row>
    <row r="4514" spans="2:9" x14ac:dyDescent="0.45">
      <c r="B4514">
        <v>103.01</v>
      </c>
      <c r="C4514">
        <v>98.258070000000004</v>
      </c>
      <c r="E4514">
        <v>102.19</v>
      </c>
      <c r="F4514">
        <v>86.712270000000004</v>
      </c>
      <c r="H4514">
        <v>398.71</v>
      </c>
      <c r="I4514">
        <v>77.182400000000001</v>
      </c>
    </row>
    <row r="4515" spans="2:9" x14ac:dyDescent="0.45">
      <c r="B4515">
        <v>103.03</v>
      </c>
      <c r="C4515">
        <v>98.258070000000004</v>
      </c>
      <c r="E4515">
        <v>102.21</v>
      </c>
      <c r="F4515">
        <v>86.70917</v>
      </c>
      <c r="H4515">
        <v>398.81</v>
      </c>
      <c r="I4515">
        <v>77.182400000000001</v>
      </c>
    </row>
    <row r="4516" spans="2:9" x14ac:dyDescent="0.45">
      <c r="B4516">
        <v>103.07</v>
      </c>
      <c r="C4516">
        <v>98.258070000000004</v>
      </c>
      <c r="E4516">
        <v>102.23</v>
      </c>
      <c r="F4516">
        <v>86.696770000000001</v>
      </c>
      <c r="H4516">
        <v>398.88</v>
      </c>
      <c r="I4516">
        <v>77.181790000000007</v>
      </c>
    </row>
    <row r="4517" spans="2:9" x14ac:dyDescent="0.45">
      <c r="B4517">
        <v>103.08</v>
      </c>
      <c r="C4517">
        <v>98.265389999999996</v>
      </c>
      <c r="E4517">
        <v>102.24</v>
      </c>
      <c r="F4517">
        <v>86.699870000000004</v>
      </c>
      <c r="H4517">
        <v>398.97</v>
      </c>
      <c r="I4517">
        <v>77.181169999999995</v>
      </c>
    </row>
    <row r="4518" spans="2:9" x14ac:dyDescent="0.45">
      <c r="B4518">
        <v>103.11</v>
      </c>
      <c r="C4518">
        <v>98.258070000000004</v>
      </c>
      <c r="E4518">
        <v>102.28</v>
      </c>
      <c r="F4518">
        <v>86.696770000000001</v>
      </c>
      <c r="H4518">
        <v>399.06</v>
      </c>
      <c r="I4518">
        <v>77.18056</v>
      </c>
    </row>
    <row r="4519" spans="2:9" x14ac:dyDescent="0.45">
      <c r="B4519">
        <v>103.12</v>
      </c>
      <c r="C4519">
        <v>98.258070000000004</v>
      </c>
      <c r="E4519">
        <v>102.31</v>
      </c>
      <c r="F4519">
        <v>86.693669999999997</v>
      </c>
      <c r="H4519">
        <v>399.14</v>
      </c>
      <c r="I4519">
        <v>77.179329999999993</v>
      </c>
    </row>
    <row r="4520" spans="2:9" x14ac:dyDescent="0.45">
      <c r="B4520">
        <v>103.15</v>
      </c>
      <c r="C4520">
        <v>98.265389999999996</v>
      </c>
      <c r="E4520">
        <v>102.33</v>
      </c>
      <c r="F4520">
        <v>86.684370000000001</v>
      </c>
      <c r="H4520">
        <v>399.23</v>
      </c>
      <c r="I4520">
        <v>77.178709999999995</v>
      </c>
    </row>
    <row r="4521" spans="2:9" x14ac:dyDescent="0.45">
      <c r="B4521">
        <v>103.17</v>
      </c>
      <c r="C4521">
        <v>98.265389999999996</v>
      </c>
      <c r="E4521">
        <v>102.34</v>
      </c>
      <c r="F4521">
        <v>86.693669999999997</v>
      </c>
      <c r="H4521">
        <v>399.3</v>
      </c>
      <c r="I4521">
        <v>77.176869999999994</v>
      </c>
    </row>
    <row r="4522" spans="2:9" x14ac:dyDescent="0.45">
      <c r="B4522">
        <v>103.19</v>
      </c>
      <c r="C4522">
        <v>98.265389999999996</v>
      </c>
      <c r="E4522">
        <v>102.37</v>
      </c>
      <c r="F4522">
        <v>86.684370000000001</v>
      </c>
      <c r="H4522">
        <v>399.39</v>
      </c>
      <c r="I4522">
        <v>77.176869999999994</v>
      </c>
    </row>
    <row r="4523" spans="2:9" x14ac:dyDescent="0.45">
      <c r="B4523">
        <v>103.22</v>
      </c>
      <c r="C4523">
        <v>98.272710000000004</v>
      </c>
      <c r="E4523">
        <v>102.4</v>
      </c>
      <c r="F4523">
        <v>86.675070000000005</v>
      </c>
      <c r="H4523">
        <v>399.47</v>
      </c>
      <c r="I4523">
        <v>77.176869999999994</v>
      </c>
    </row>
    <row r="4524" spans="2:9" x14ac:dyDescent="0.45">
      <c r="B4524">
        <v>103.24</v>
      </c>
      <c r="C4524">
        <v>98.272710000000004</v>
      </c>
      <c r="E4524">
        <v>102.42</v>
      </c>
      <c r="F4524">
        <v>86.671970000000002</v>
      </c>
      <c r="H4524">
        <v>399.56</v>
      </c>
      <c r="I4524">
        <v>77.176249999999996</v>
      </c>
    </row>
    <row r="4525" spans="2:9" x14ac:dyDescent="0.45">
      <c r="B4525">
        <v>103.26</v>
      </c>
      <c r="C4525">
        <v>98.272710000000004</v>
      </c>
      <c r="E4525">
        <v>102.42</v>
      </c>
      <c r="F4525">
        <v>86.662670000000006</v>
      </c>
      <c r="H4525">
        <v>399.64</v>
      </c>
      <c r="I4525">
        <v>77.175640000000001</v>
      </c>
    </row>
    <row r="4526" spans="2:9" x14ac:dyDescent="0.45">
      <c r="B4526">
        <v>103.28</v>
      </c>
      <c r="C4526">
        <v>98.272710000000004</v>
      </c>
      <c r="E4526">
        <v>102.46</v>
      </c>
      <c r="F4526">
        <v>86.653379999999999</v>
      </c>
      <c r="H4526">
        <v>399.72</v>
      </c>
      <c r="I4526">
        <v>77.175020000000004</v>
      </c>
    </row>
    <row r="4527" spans="2:9" x14ac:dyDescent="0.45">
      <c r="B4527">
        <v>103.31</v>
      </c>
      <c r="C4527">
        <v>98.272710000000004</v>
      </c>
      <c r="E4527">
        <v>102.49</v>
      </c>
      <c r="F4527">
        <v>86.659570000000002</v>
      </c>
      <c r="H4527">
        <v>399.81</v>
      </c>
      <c r="I4527">
        <v>77.174409999999995</v>
      </c>
    </row>
    <row r="4528" spans="2:9" x14ac:dyDescent="0.45">
      <c r="B4528">
        <v>103.34</v>
      </c>
      <c r="C4528">
        <v>98.272710000000004</v>
      </c>
      <c r="E4528">
        <v>102.5</v>
      </c>
      <c r="F4528">
        <v>86.653379999999999</v>
      </c>
      <c r="H4528">
        <v>399.89</v>
      </c>
      <c r="I4528">
        <v>77.173180000000002</v>
      </c>
    </row>
    <row r="4529" spans="2:9" x14ac:dyDescent="0.45">
      <c r="B4529">
        <v>103.35</v>
      </c>
      <c r="C4529">
        <v>98.272710000000004</v>
      </c>
      <c r="E4529">
        <v>102.51</v>
      </c>
      <c r="F4529">
        <v>86.647180000000006</v>
      </c>
      <c r="H4529">
        <v>399.98</v>
      </c>
      <c r="I4529">
        <v>77.173180000000002</v>
      </c>
    </row>
    <row r="4530" spans="2:9" x14ac:dyDescent="0.45">
      <c r="B4530">
        <v>103.38</v>
      </c>
      <c r="C4530">
        <v>98.272710000000004</v>
      </c>
      <c r="E4530">
        <v>102.53</v>
      </c>
      <c r="F4530">
        <v>86.637879999999996</v>
      </c>
      <c r="H4530">
        <v>400.06</v>
      </c>
      <c r="I4530">
        <v>77.173180000000002</v>
      </c>
    </row>
    <row r="4531" spans="2:9" x14ac:dyDescent="0.45">
      <c r="B4531">
        <v>103.39</v>
      </c>
      <c r="C4531">
        <v>98.272710000000004</v>
      </c>
      <c r="E4531">
        <v>102.58</v>
      </c>
      <c r="F4531">
        <v>86.647180000000006</v>
      </c>
      <c r="H4531">
        <v>400.16</v>
      </c>
      <c r="I4531">
        <v>77.173180000000002</v>
      </c>
    </row>
    <row r="4532" spans="2:9" x14ac:dyDescent="0.45">
      <c r="B4532">
        <v>103.42</v>
      </c>
      <c r="C4532">
        <v>98.280029999999996</v>
      </c>
      <c r="E4532">
        <v>102.61</v>
      </c>
      <c r="F4532">
        <v>86.653379999999999</v>
      </c>
      <c r="H4532">
        <v>400.24</v>
      </c>
      <c r="I4532">
        <v>77.172560000000004</v>
      </c>
    </row>
    <row r="4533" spans="2:9" x14ac:dyDescent="0.45">
      <c r="B4533">
        <v>103.44</v>
      </c>
      <c r="C4533">
        <v>98.280029999999996</v>
      </c>
      <c r="E4533">
        <v>102.61</v>
      </c>
      <c r="F4533">
        <v>86.662670000000006</v>
      </c>
      <c r="H4533">
        <v>400.31</v>
      </c>
      <c r="I4533">
        <v>77.172560000000004</v>
      </c>
    </row>
    <row r="4534" spans="2:9" x14ac:dyDescent="0.45">
      <c r="B4534">
        <v>103.45</v>
      </c>
      <c r="C4534">
        <v>98.280029999999996</v>
      </c>
      <c r="E4534">
        <v>102.64</v>
      </c>
      <c r="F4534">
        <v>86.650279999999995</v>
      </c>
      <c r="H4534">
        <v>400.41</v>
      </c>
      <c r="I4534">
        <v>77.171329999999998</v>
      </c>
    </row>
    <row r="4535" spans="2:9" x14ac:dyDescent="0.45">
      <c r="B4535">
        <v>103.47</v>
      </c>
      <c r="C4535">
        <v>98.280029999999996</v>
      </c>
      <c r="E4535">
        <v>102.66</v>
      </c>
      <c r="F4535">
        <v>86.637879999999996</v>
      </c>
      <c r="H4535">
        <v>400.48</v>
      </c>
      <c r="I4535">
        <v>77.171329999999998</v>
      </c>
    </row>
    <row r="4536" spans="2:9" x14ac:dyDescent="0.45">
      <c r="B4536">
        <v>103.51</v>
      </c>
      <c r="C4536">
        <v>98.272710000000004</v>
      </c>
      <c r="E4536">
        <v>102.68</v>
      </c>
      <c r="F4536">
        <v>86.634780000000006</v>
      </c>
      <c r="H4536">
        <v>400.56</v>
      </c>
      <c r="I4536">
        <v>77.170720000000003</v>
      </c>
    </row>
    <row r="4537" spans="2:9" x14ac:dyDescent="0.45">
      <c r="B4537">
        <v>103.52</v>
      </c>
      <c r="C4537">
        <v>98.272710000000004</v>
      </c>
      <c r="E4537">
        <v>102.7</v>
      </c>
      <c r="F4537">
        <v>86.647180000000006</v>
      </c>
      <c r="H4537">
        <v>400.64</v>
      </c>
      <c r="I4537">
        <v>77.170100000000005</v>
      </c>
    </row>
    <row r="4538" spans="2:9" x14ac:dyDescent="0.45">
      <c r="B4538">
        <v>103.54</v>
      </c>
      <c r="C4538">
        <v>98.280029999999996</v>
      </c>
      <c r="E4538">
        <v>102.72</v>
      </c>
      <c r="F4538">
        <v>86.628579999999999</v>
      </c>
      <c r="H4538">
        <v>400.73</v>
      </c>
      <c r="I4538">
        <v>77.169489999999996</v>
      </c>
    </row>
    <row r="4539" spans="2:9" x14ac:dyDescent="0.45">
      <c r="B4539">
        <v>103.56</v>
      </c>
      <c r="C4539">
        <v>98.280029999999996</v>
      </c>
      <c r="E4539">
        <v>102.74</v>
      </c>
      <c r="F4539">
        <v>86.634780000000006</v>
      </c>
      <c r="H4539">
        <v>400.81</v>
      </c>
      <c r="I4539">
        <v>77.169489999999996</v>
      </c>
    </row>
    <row r="4540" spans="2:9" x14ac:dyDescent="0.45">
      <c r="B4540">
        <v>103.58</v>
      </c>
      <c r="C4540">
        <v>98.280029999999996</v>
      </c>
      <c r="E4540">
        <v>102.78</v>
      </c>
      <c r="F4540">
        <v>86.628579999999999</v>
      </c>
      <c r="H4540">
        <v>400.9</v>
      </c>
      <c r="I4540">
        <v>77.168260000000004</v>
      </c>
    </row>
    <row r="4541" spans="2:9" x14ac:dyDescent="0.45">
      <c r="B4541">
        <v>103.61</v>
      </c>
      <c r="C4541">
        <v>98.272710000000004</v>
      </c>
      <c r="E4541">
        <v>102.78</v>
      </c>
      <c r="F4541">
        <v>86.588279999999997</v>
      </c>
      <c r="H4541">
        <v>400.98</v>
      </c>
      <c r="I4541">
        <v>77.168260000000004</v>
      </c>
    </row>
    <row r="4542" spans="2:9" x14ac:dyDescent="0.45">
      <c r="B4542">
        <v>103.62</v>
      </c>
      <c r="C4542">
        <v>98.272710000000004</v>
      </c>
      <c r="E4542">
        <v>102.8</v>
      </c>
      <c r="F4542">
        <v>86.60378</v>
      </c>
      <c r="H4542">
        <v>401.05</v>
      </c>
      <c r="I4542">
        <v>77.168260000000004</v>
      </c>
    </row>
    <row r="4543" spans="2:9" x14ac:dyDescent="0.45">
      <c r="B4543">
        <v>103.65</v>
      </c>
      <c r="C4543">
        <v>98.272710000000004</v>
      </c>
      <c r="E4543">
        <v>102.84</v>
      </c>
      <c r="F4543">
        <v>86.60378</v>
      </c>
      <c r="H4543">
        <v>401.15</v>
      </c>
      <c r="I4543">
        <v>77.167019999999994</v>
      </c>
    </row>
    <row r="4544" spans="2:9" x14ac:dyDescent="0.45">
      <c r="B4544">
        <v>103.68</v>
      </c>
      <c r="C4544">
        <v>98.272710000000004</v>
      </c>
      <c r="E4544">
        <v>102.86</v>
      </c>
      <c r="F4544">
        <v>86.591380000000001</v>
      </c>
      <c r="H4544">
        <v>401.24</v>
      </c>
      <c r="I4544">
        <v>77.167019999999994</v>
      </c>
    </row>
    <row r="4545" spans="2:9" x14ac:dyDescent="0.45">
      <c r="B4545">
        <v>103.68</v>
      </c>
      <c r="C4545">
        <v>98.272710000000004</v>
      </c>
      <c r="E4545">
        <v>102.89</v>
      </c>
      <c r="F4545">
        <v>86.588279999999997</v>
      </c>
      <c r="H4545">
        <v>401.32</v>
      </c>
      <c r="I4545">
        <v>77.167019999999994</v>
      </c>
    </row>
    <row r="4546" spans="2:9" x14ac:dyDescent="0.45">
      <c r="B4546">
        <v>103.71</v>
      </c>
      <c r="C4546">
        <v>98.272710000000004</v>
      </c>
      <c r="E4546">
        <v>102.9</v>
      </c>
      <c r="F4546">
        <v>86.585179999999994</v>
      </c>
      <c r="H4546">
        <v>401.4</v>
      </c>
      <c r="I4546">
        <v>77.166409999999999</v>
      </c>
    </row>
    <row r="4547" spans="2:9" x14ac:dyDescent="0.45">
      <c r="B4547">
        <v>103.74</v>
      </c>
      <c r="C4547">
        <v>98.280029999999996</v>
      </c>
      <c r="E4547">
        <v>102.92</v>
      </c>
      <c r="F4547">
        <v>86.582080000000005</v>
      </c>
      <c r="H4547">
        <v>401.49</v>
      </c>
      <c r="I4547">
        <v>77.165790000000001</v>
      </c>
    </row>
    <row r="4548" spans="2:9" x14ac:dyDescent="0.45">
      <c r="B4548">
        <v>103.76</v>
      </c>
      <c r="C4548">
        <v>98.272710000000004</v>
      </c>
      <c r="E4548">
        <v>102.95</v>
      </c>
      <c r="F4548">
        <v>86.588279999999997</v>
      </c>
      <c r="H4548">
        <v>401.57</v>
      </c>
      <c r="I4548">
        <v>77.165790000000001</v>
      </c>
    </row>
    <row r="4549" spans="2:9" x14ac:dyDescent="0.45">
      <c r="B4549">
        <v>103.78</v>
      </c>
      <c r="C4549">
        <v>98.272710000000004</v>
      </c>
      <c r="E4549">
        <v>102.96</v>
      </c>
      <c r="F4549">
        <v>86.585179999999994</v>
      </c>
      <c r="H4549">
        <v>401.65</v>
      </c>
      <c r="I4549">
        <v>77.165790000000001</v>
      </c>
    </row>
    <row r="4550" spans="2:9" x14ac:dyDescent="0.45">
      <c r="B4550">
        <v>103.79</v>
      </c>
      <c r="C4550">
        <v>98.280029999999996</v>
      </c>
      <c r="E4550">
        <v>102.98</v>
      </c>
      <c r="F4550">
        <v>86.572779999999995</v>
      </c>
      <c r="H4550">
        <v>401.74</v>
      </c>
      <c r="I4550">
        <v>77.165180000000007</v>
      </c>
    </row>
    <row r="4551" spans="2:9" x14ac:dyDescent="0.45">
      <c r="B4551">
        <v>103.82</v>
      </c>
      <c r="C4551">
        <v>98.280029999999996</v>
      </c>
      <c r="E4551">
        <v>103.01</v>
      </c>
      <c r="F4551">
        <v>86.566590000000005</v>
      </c>
      <c r="H4551">
        <v>401.82</v>
      </c>
      <c r="I4551">
        <v>77.165180000000007</v>
      </c>
    </row>
    <row r="4552" spans="2:9" x14ac:dyDescent="0.45">
      <c r="B4552">
        <v>103.86</v>
      </c>
      <c r="C4552">
        <v>98.280029999999996</v>
      </c>
      <c r="E4552">
        <v>103.04</v>
      </c>
      <c r="F4552">
        <v>86.572779999999995</v>
      </c>
      <c r="H4552">
        <v>401.9</v>
      </c>
      <c r="I4552">
        <v>77.16395</v>
      </c>
    </row>
    <row r="4553" spans="2:9" x14ac:dyDescent="0.45">
      <c r="B4553">
        <v>103.86</v>
      </c>
      <c r="C4553">
        <v>98.280029999999996</v>
      </c>
      <c r="E4553">
        <v>103.05</v>
      </c>
      <c r="F4553">
        <v>86.547989999999999</v>
      </c>
      <c r="H4553">
        <v>401.99</v>
      </c>
      <c r="I4553">
        <v>77.16395</v>
      </c>
    </row>
    <row r="4554" spans="2:9" x14ac:dyDescent="0.45">
      <c r="B4554">
        <v>103.87</v>
      </c>
      <c r="C4554">
        <v>98.280029999999996</v>
      </c>
      <c r="E4554">
        <v>103.08</v>
      </c>
      <c r="F4554">
        <v>86.557289999999995</v>
      </c>
      <c r="H4554">
        <v>402.07</v>
      </c>
      <c r="I4554">
        <v>77.163330000000002</v>
      </c>
    </row>
    <row r="4555" spans="2:9" x14ac:dyDescent="0.45">
      <c r="B4555">
        <v>103.92</v>
      </c>
      <c r="C4555">
        <v>98.280029999999996</v>
      </c>
      <c r="E4555">
        <v>103.1</v>
      </c>
      <c r="F4555">
        <v>86.532489999999996</v>
      </c>
      <c r="H4555">
        <v>402.15</v>
      </c>
      <c r="I4555">
        <v>77.163330000000002</v>
      </c>
    </row>
    <row r="4556" spans="2:9" x14ac:dyDescent="0.45">
      <c r="B4556">
        <v>103.94</v>
      </c>
      <c r="C4556">
        <v>98.280029999999996</v>
      </c>
      <c r="E4556">
        <v>103.14</v>
      </c>
      <c r="F4556">
        <v>86.520089999999996</v>
      </c>
      <c r="H4556">
        <v>402.24</v>
      </c>
      <c r="I4556">
        <v>77.162719999999993</v>
      </c>
    </row>
    <row r="4557" spans="2:9" x14ac:dyDescent="0.45">
      <c r="B4557">
        <v>103.95</v>
      </c>
      <c r="C4557">
        <v>98.280029999999996</v>
      </c>
      <c r="E4557">
        <v>103.13</v>
      </c>
      <c r="F4557">
        <v>86.532489999999996</v>
      </c>
      <c r="H4557">
        <v>402.31</v>
      </c>
      <c r="I4557">
        <v>77.162719999999993</v>
      </c>
    </row>
    <row r="4558" spans="2:9" x14ac:dyDescent="0.45">
      <c r="B4558">
        <v>103.98</v>
      </c>
      <c r="C4558">
        <v>98.280029999999996</v>
      </c>
      <c r="E4558">
        <v>103.16</v>
      </c>
      <c r="F4558">
        <v>86.516990000000007</v>
      </c>
      <c r="H4558">
        <v>402.4</v>
      </c>
      <c r="I4558">
        <v>77.162099999999995</v>
      </c>
    </row>
    <row r="4559" spans="2:9" x14ac:dyDescent="0.45">
      <c r="B4559">
        <v>104.01</v>
      </c>
      <c r="C4559">
        <v>98.280029999999996</v>
      </c>
      <c r="E4559">
        <v>103.19</v>
      </c>
      <c r="F4559">
        <v>86.504589999999993</v>
      </c>
      <c r="H4559">
        <v>402.48</v>
      </c>
      <c r="I4559">
        <v>77.162099999999995</v>
      </c>
    </row>
    <row r="4560" spans="2:9" x14ac:dyDescent="0.45">
      <c r="B4560">
        <v>104.02</v>
      </c>
      <c r="C4560">
        <v>98.280029999999996</v>
      </c>
      <c r="E4560">
        <v>103.21</v>
      </c>
      <c r="F4560">
        <v>86.513890000000004</v>
      </c>
      <c r="H4560">
        <v>402.58</v>
      </c>
      <c r="I4560">
        <v>77.161490000000001</v>
      </c>
    </row>
    <row r="4561" spans="2:9" x14ac:dyDescent="0.45">
      <c r="B4561">
        <v>104.05</v>
      </c>
      <c r="C4561">
        <v>98.280029999999996</v>
      </c>
      <c r="E4561">
        <v>103.23</v>
      </c>
      <c r="F4561">
        <v>86.495289999999997</v>
      </c>
      <c r="H4561">
        <v>402.66</v>
      </c>
      <c r="I4561">
        <v>77.161490000000001</v>
      </c>
    </row>
    <row r="4562" spans="2:9" x14ac:dyDescent="0.45">
      <c r="B4562">
        <v>104.06</v>
      </c>
      <c r="C4562">
        <v>98.287350000000004</v>
      </c>
      <c r="E4562">
        <v>103.26</v>
      </c>
      <c r="F4562">
        <v>86.520089999999996</v>
      </c>
      <c r="H4562">
        <v>402.74</v>
      </c>
      <c r="I4562">
        <v>77.161490000000001</v>
      </c>
    </row>
    <row r="4563" spans="2:9" x14ac:dyDescent="0.45">
      <c r="B4563">
        <v>104.1</v>
      </c>
      <c r="C4563">
        <v>98.280029999999996</v>
      </c>
      <c r="E4563">
        <v>103.28</v>
      </c>
      <c r="F4563">
        <v>86.492189999999994</v>
      </c>
      <c r="H4563">
        <v>402.83</v>
      </c>
      <c r="I4563">
        <v>77.160259999999994</v>
      </c>
    </row>
    <row r="4564" spans="2:9" x14ac:dyDescent="0.45">
      <c r="B4564">
        <v>104.12</v>
      </c>
      <c r="C4564">
        <v>98.280029999999996</v>
      </c>
      <c r="E4564">
        <v>103.31</v>
      </c>
      <c r="F4564">
        <v>86.489090000000004</v>
      </c>
      <c r="H4564">
        <v>402.92</v>
      </c>
      <c r="I4564">
        <v>77.160259999999994</v>
      </c>
    </row>
    <row r="4565" spans="2:9" x14ac:dyDescent="0.45">
      <c r="B4565">
        <v>104.13</v>
      </c>
      <c r="C4565">
        <v>98.280029999999996</v>
      </c>
      <c r="E4565">
        <v>103.32</v>
      </c>
      <c r="F4565">
        <v>86.485990000000001</v>
      </c>
      <c r="H4565">
        <v>403</v>
      </c>
      <c r="I4565">
        <v>77.159639999999996</v>
      </c>
    </row>
    <row r="4566" spans="2:9" x14ac:dyDescent="0.45">
      <c r="B4566">
        <v>104.16</v>
      </c>
      <c r="C4566">
        <v>98.280029999999996</v>
      </c>
      <c r="E4566">
        <v>103.35</v>
      </c>
      <c r="F4566">
        <v>86.473600000000005</v>
      </c>
      <c r="H4566">
        <v>403.09</v>
      </c>
      <c r="I4566">
        <v>77.159030000000001</v>
      </c>
    </row>
    <row r="4567" spans="2:9" x14ac:dyDescent="0.45">
      <c r="B4567">
        <v>104.18</v>
      </c>
      <c r="C4567">
        <v>98.280029999999996</v>
      </c>
      <c r="E4567">
        <v>103.37</v>
      </c>
      <c r="F4567">
        <v>86.467399999999998</v>
      </c>
      <c r="H4567">
        <v>403.17</v>
      </c>
      <c r="I4567">
        <v>77.158410000000003</v>
      </c>
    </row>
    <row r="4568" spans="2:9" x14ac:dyDescent="0.45">
      <c r="B4568">
        <v>104.2</v>
      </c>
      <c r="C4568">
        <v>98.280029999999996</v>
      </c>
      <c r="E4568">
        <v>103.39</v>
      </c>
      <c r="F4568">
        <v>86.464299999999994</v>
      </c>
      <c r="H4568">
        <v>403.24</v>
      </c>
      <c r="I4568">
        <v>77.158410000000003</v>
      </c>
    </row>
    <row r="4569" spans="2:9" x14ac:dyDescent="0.45">
      <c r="B4569">
        <v>104.21</v>
      </c>
      <c r="C4569">
        <v>98.280029999999996</v>
      </c>
      <c r="E4569">
        <v>103.41</v>
      </c>
      <c r="F4569">
        <v>86.458100000000002</v>
      </c>
      <c r="H4569">
        <v>403.32</v>
      </c>
      <c r="I4569">
        <v>77.156570000000002</v>
      </c>
    </row>
    <row r="4570" spans="2:9" x14ac:dyDescent="0.45">
      <c r="B4570">
        <v>104.24</v>
      </c>
      <c r="C4570">
        <v>98.280029999999996</v>
      </c>
      <c r="E4570">
        <v>103.43</v>
      </c>
      <c r="F4570">
        <v>86.454999999999998</v>
      </c>
      <c r="H4570">
        <v>403.41</v>
      </c>
      <c r="I4570">
        <v>77.156570000000002</v>
      </c>
    </row>
    <row r="4571" spans="2:9" x14ac:dyDescent="0.45">
      <c r="B4571">
        <v>104.27</v>
      </c>
      <c r="C4571">
        <v>98.280029999999996</v>
      </c>
      <c r="E4571">
        <v>103.47</v>
      </c>
      <c r="F4571">
        <v>86.433300000000003</v>
      </c>
      <c r="H4571">
        <v>403.5</v>
      </c>
      <c r="I4571">
        <v>77.155950000000004</v>
      </c>
    </row>
    <row r="4572" spans="2:9" x14ac:dyDescent="0.45">
      <c r="B4572">
        <v>104.29</v>
      </c>
      <c r="C4572">
        <v>98.280029999999996</v>
      </c>
      <c r="E4572">
        <v>103.47</v>
      </c>
      <c r="F4572">
        <v>86.442599999999999</v>
      </c>
      <c r="H4572">
        <v>403.58</v>
      </c>
      <c r="I4572">
        <v>77.155950000000004</v>
      </c>
    </row>
    <row r="4573" spans="2:9" x14ac:dyDescent="0.45">
      <c r="B4573">
        <v>104.3</v>
      </c>
      <c r="C4573">
        <v>98.280029999999996</v>
      </c>
      <c r="E4573">
        <v>103.5</v>
      </c>
      <c r="F4573">
        <v>86.433300000000003</v>
      </c>
      <c r="H4573">
        <v>403.67</v>
      </c>
      <c r="I4573">
        <v>77.155950000000004</v>
      </c>
    </row>
    <row r="4574" spans="2:9" x14ac:dyDescent="0.45">
      <c r="B4574">
        <v>104.32</v>
      </c>
      <c r="C4574">
        <v>98.280029999999996</v>
      </c>
      <c r="E4574">
        <v>103.53</v>
      </c>
      <c r="F4574">
        <v>86.436400000000006</v>
      </c>
      <c r="H4574">
        <v>403.74</v>
      </c>
      <c r="I4574">
        <v>77.155339999999995</v>
      </c>
    </row>
    <row r="4575" spans="2:9" x14ac:dyDescent="0.45">
      <c r="B4575">
        <v>104.36</v>
      </c>
      <c r="C4575">
        <v>98.280029999999996</v>
      </c>
      <c r="E4575">
        <v>103.56</v>
      </c>
      <c r="F4575">
        <v>86.433300000000003</v>
      </c>
      <c r="H4575">
        <v>403.84</v>
      </c>
      <c r="I4575">
        <v>77.154719999999998</v>
      </c>
    </row>
    <row r="4576" spans="2:9" x14ac:dyDescent="0.45">
      <c r="B4576">
        <v>104.37</v>
      </c>
      <c r="C4576">
        <v>98.287350000000004</v>
      </c>
      <c r="E4576">
        <v>103.57</v>
      </c>
      <c r="F4576">
        <v>86.414699999999996</v>
      </c>
      <c r="H4576">
        <v>403.91</v>
      </c>
      <c r="I4576">
        <v>77.154110000000003</v>
      </c>
    </row>
    <row r="4577" spans="2:9" x14ac:dyDescent="0.45">
      <c r="B4577">
        <v>104.38</v>
      </c>
      <c r="C4577">
        <v>98.280029999999996</v>
      </c>
      <c r="E4577">
        <v>103.58</v>
      </c>
      <c r="F4577">
        <v>86.430199999999999</v>
      </c>
      <c r="H4577">
        <v>404</v>
      </c>
      <c r="I4577">
        <v>77.153490000000005</v>
      </c>
    </row>
    <row r="4578" spans="2:9" x14ac:dyDescent="0.45">
      <c r="B4578">
        <v>104.41</v>
      </c>
      <c r="C4578">
        <v>98.280029999999996</v>
      </c>
      <c r="E4578">
        <v>103.61</v>
      </c>
      <c r="F4578">
        <v>86.427099999999996</v>
      </c>
      <c r="H4578">
        <v>404.09</v>
      </c>
      <c r="I4578">
        <v>77.152879999999996</v>
      </c>
    </row>
    <row r="4579" spans="2:9" x14ac:dyDescent="0.45">
      <c r="B4579">
        <v>104.44</v>
      </c>
      <c r="C4579">
        <v>98.280029999999996</v>
      </c>
      <c r="E4579">
        <v>103.65</v>
      </c>
      <c r="F4579">
        <v>86.408500000000004</v>
      </c>
      <c r="H4579">
        <v>404.16</v>
      </c>
      <c r="I4579">
        <v>77.152879999999996</v>
      </c>
    </row>
    <row r="4580" spans="2:9" x14ac:dyDescent="0.45">
      <c r="B4580">
        <v>104.46</v>
      </c>
      <c r="C4580">
        <v>98.280029999999996</v>
      </c>
      <c r="E4580">
        <v>103.66</v>
      </c>
      <c r="F4580">
        <v>86.433300000000003</v>
      </c>
      <c r="H4580">
        <v>404.26</v>
      </c>
      <c r="I4580">
        <v>77.152879999999996</v>
      </c>
    </row>
    <row r="4581" spans="2:9" x14ac:dyDescent="0.45">
      <c r="B4581">
        <v>104.49</v>
      </c>
      <c r="C4581">
        <v>98.280029999999996</v>
      </c>
      <c r="E4581">
        <v>103.68</v>
      </c>
      <c r="F4581">
        <v>86.4054</v>
      </c>
      <c r="H4581">
        <v>404.35</v>
      </c>
      <c r="I4581">
        <v>77.152879999999996</v>
      </c>
    </row>
    <row r="4582" spans="2:9" x14ac:dyDescent="0.45">
      <c r="B4582">
        <v>104.5</v>
      </c>
      <c r="C4582">
        <v>98.280029999999996</v>
      </c>
      <c r="E4582">
        <v>103.7</v>
      </c>
      <c r="F4582">
        <v>86.402299999999997</v>
      </c>
      <c r="H4582">
        <v>404.42</v>
      </c>
      <c r="I4582">
        <v>77.152259999999998</v>
      </c>
    </row>
    <row r="4583" spans="2:9" x14ac:dyDescent="0.45">
      <c r="B4583">
        <v>104.53</v>
      </c>
      <c r="C4583">
        <v>98.280029999999996</v>
      </c>
      <c r="E4583">
        <v>103.73</v>
      </c>
      <c r="F4583">
        <v>86.396109999999993</v>
      </c>
      <c r="H4583">
        <v>404.5</v>
      </c>
      <c r="I4583">
        <v>77.151650000000004</v>
      </c>
    </row>
    <row r="4584" spans="2:9" x14ac:dyDescent="0.45">
      <c r="B4584">
        <v>104.55</v>
      </c>
      <c r="C4584">
        <v>98.280029999999996</v>
      </c>
      <c r="E4584">
        <v>103.75</v>
      </c>
      <c r="F4584">
        <v>86.38991</v>
      </c>
      <c r="H4584">
        <v>404.59</v>
      </c>
      <c r="I4584">
        <v>77.151650000000004</v>
      </c>
    </row>
    <row r="4585" spans="2:9" x14ac:dyDescent="0.45">
      <c r="B4585">
        <v>104.55</v>
      </c>
      <c r="C4585">
        <v>98.280029999999996</v>
      </c>
      <c r="E4585">
        <v>103.77</v>
      </c>
      <c r="F4585">
        <v>86.38991</v>
      </c>
      <c r="H4585">
        <v>404.67</v>
      </c>
      <c r="I4585">
        <v>77.151650000000004</v>
      </c>
    </row>
    <row r="4586" spans="2:9" x14ac:dyDescent="0.45">
      <c r="B4586">
        <v>104.58</v>
      </c>
      <c r="C4586">
        <v>98.272710000000004</v>
      </c>
      <c r="E4586">
        <v>103.79</v>
      </c>
      <c r="F4586">
        <v>86.393010000000004</v>
      </c>
      <c r="H4586">
        <v>404.75</v>
      </c>
      <c r="I4586">
        <v>77.151650000000004</v>
      </c>
    </row>
    <row r="4587" spans="2:9" x14ac:dyDescent="0.45">
      <c r="B4587">
        <v>104.61</v>
      </c>
      <c r="C4587">
        <v>98.280029999999996</v>
      </c>
      <c r="E4587">
        <v>103.81</v>
      </c>
      <c r="F4587">
        <v>86.396109999999993</v>
      </c>
      <c r="H4587">
        <v>404.84</v>
      </c>
      <c r="I4587">
        <v>77.151030000000006</v>
      </c>
    </row>
    <row r="4588" spans="2:9" x14ac:dyDescent="0.45">
      <c r="B4588">
        <v>104.64</v>
      </c>
      <c r="C4588">
        <v>98.280029999999996</v>
      </c>
      <c r="E4588">
        <v>103.83</v>
      </c>
      <c r="F4588">
        <v>86.383709999999994</v>
      </c>
      <c r="H4588">
        <v>404.92</v>
      </c>
      <c r="I4588">
        <v>77.150419999999997</v>
      </c>
    </row>
    <row r="4589" spans="2:9" x14ac:dyDescent="0.45">
      <c r="B4589">
        <v>104.65</v>
      </c>
      <c r="C4589">
        <v>98.280029999999996</v>
      </c>
      <c r="E4589">
        <v>103.85</v>
      </c>
      <c r="F4589">
        <v>86.383709999999994</v>
      </c>
      <c r="H4589">
        <v>405.01</v>
      </c>
      <c r="I4589">
        <v>77.150419999999997</v>
      </c>
    </row>
    <row r="4590" spans="2:9" x14ac:dyDescent="0.45">
      <c r="B4590">
        <v>104.67</v>
      </c>
      <c r="C4590">
        <v>98.280029999999996</v>
      </c>
      <c r="E4590">
        <v>103.88</v>
      </c>
      <c r="F4590">
        <v>86.377510000000001</v>
      </c>
      <c r="H4590">
        <v>405.09</v>
      </c>
      <c r="I4590">
        <v>77.150419999999997</v>
      </c>
    </row>
    <row r="4591" spans="2:9" x14ac:dyDescent="0.45">
      <c r="B4591">
        <v>104.7</v>
      </c>
      <c r="C4591">
        <v>98.280029999999996</v>
      </c>
      <c r="E4591">
        <v>103.91</v>
      </c>
      <c r="F4591">
        <v>86.380610000000004</v>
      </c>
      <c r="H4591">
        <v>405.17</v>
      </c>
      <c r="I4591">
        <v>77.149799999999999</v>
      </c>
    </row>
    <row r="4592" spans="2:9" x14ac:dyDescent="0.45">
      <c r="B4592">
        <v>104.73</v>
      </c>
      <c r="C4592">
        <v>98.272710000000004</v>
      </c>
      <c r="E4592">
        <v>103.95</v>
      </c>
      <c r="F4592">
        <v>86.355810000000005</v>
      </c>
      <c r="H4592">
        <v>405.26</v>
      </c>
      <c r="I4592">
        <v>77.149799999999999</v>
      </c>
    </row>
    <row r="4593" spans="2:9" x14ac:dyDescent="0.45">
      <c r="B4593">
        <v>104.75</v>
      </c>
      <c r="C4593">
        <v>98.280029999999996</v>
      </c>
      <c r="E4593">
        <v>103.95</v>
      </c>
      <c r="F4593">
        <v>86.368210000000005</v>
      </c>
      <c r="H4593">
        <v>405.35</v>
      </c>
      <c r="I4593">
        <v>77.149190000000004</v>
      </c>
    </row>
    <row r="4594" spans="2:9" x14ac:dyDescent="0.45">
      <c r="B4594">
        <v>104.76</v>
      </c>
      <c r="C4594">
        <v>98.280029999999996</v>
      </c>
      <c r="E4594">
        <v>103.97</v>
      </c>
      <c r="F4594">
        <v>86.374409999999997</v>
      </c>
      <c r="H4594">
        <v>405.43</v>
      </c>
      <c r="I4594">
        <v>77.149190000000004</v>
      </c>
    </row>
    <row r="4595" spans="2:9" x14ac:dyDescent="0.45">
      <c r="B4595">
        <v>104.79</v>
      </c>
      <c r="C4595">
        <v>98.280029999999996</v>
      </c>
      <c r="E4595">
        <v>104</v>
      </c>
      <c r="F4595">
        <v>86.358909999999995</v>
      </c>
      <c r="H4595">
        <v>405.5</v>
      </c>
      <c r="I4595">
        <v>77.148570000000007</v>
      </c>
    </row>
    <row r="4596" spans="2:9" x14ac:dyDescent="0.45">
      <c r="B4596">
        <v>104.81</v>
      </c>
      <c r="C4596">
        <v>98.280029999999996</v>
      </c>
      <c r="E4596">
        <v>104.01</v>
      </c>
      <c r="F4596">
        <v>86.352710000000002</v>
      </c>
      <c r="H4596">
        <v>405.59</v>
      </c>
      <c r="I4596">
        <v>77.148570000000007</v>
      </c>
    </row>
    <row r="4597" spans="2:9" x14ac:dyDescent="0.45">
      <c r="B4597">
        <v>104.81</v>
      </c>
      <c r="C4597">
        <v>98.280029999999996</v>
      </c>
      <c r="E4597">
        <v>104.03</v>
      </c>
      <c r="F4597">
        <v>86.358909999999995</v>
      </c>
      <c r="H4597">
        <v>405.68</v>
      </c>
      <c r="I4597">
        <v>77.147959999999998</v>
      </c>
    </row>
    <row r="4598" spans="2:9" x14ac:dyDescent="0.45">
      <c r="B4598">
        <v>104.84</v>
      </c>
      <c r="C4598">
        <v>98.280029999999996</v>
      </c>
      <c r="E4598">
        <v>104.06</v>
      </c>
      <c r="F4598">
        <v>86.346509999999995</v>
      </c>
      <c r="H4598">
        <v>405.76</v>
      </c>
      <c r="I4598">
        <v>77.147959999999998</v>
      </c>
    </row>
    <row r="4599" spans="2:9" x14ac:dyDescent="0.45">
      <c r="B4599">
        <v>104.89</v>
      </c>
      <c r="C4599">
        <v>98.280029999999996</v>
      </c>
      <c r="E4599">
        <v>104.09</v>
      </c>
      <c r="F4599">
        <v>86.355810000000005</v>
      </c>
      <c r="H4599">
        <v>405.84</v>
      </c>
      <c r="I4599">
        <v>77.147959999999998</v>
      </c>
    </row>
    <row r="4600" spans="2:9" x14ac:dyDescent="0.45">
      <c r="B4600">
        <v>104.9</v>
      </c>
      <c r="C4600">
        <v>98.280029999999996</v>
      </c>
      <c r="E4600">
        <v>104.1</v>
      </c>
      <c r="F4600">
        <v>86.352710000000002</v>
      </c>
      <c r="H4600">
        <v>405.93</v>
      </c>
      <c r="I4600">
        <v>77.14734</v>
      </c>
    </row>
    <row r="4601" spans="2:9" x14ac:dyDescent="0.45">
      <c r="B4601">
        <v>104.92</v>
      </c>
      <c r="C4601">
        <v>98.280029999999996</v>
      </c>
      <c r="E4601">
        <v>104.14</v>
      </c>
      <c r="F4601">
        <v>86.358909999999995</v>
      </c>
      <c r="H4601">
        <v>406.02</v>
      </c>
      <c r="I4601">
        <v>77.146720000000002</v>
      </c>
    </row>
    <row r="4602" spans="2:9" x14ac:dyDescent="0.45">
      <c r="B4602">
        <v>104.93</v>
      </c>
      <c r="C4602">
        <v>98.280029999999996</v>
      </c>
      <c r="E4602">
        <v>104.16</v>
      </c>
      <c r="F4602">
        <v>86.334109999999995</v>
      </c>
      <c r="H4602">
        <v>406.1</v>
      </c>
      <c r="I4602">
        <v>77.146720000000002</v>
      </c>
    </row>
    <row r="4603" spans="2:9" x14ac:dyDescent="0.45">
      <c r="B4603">
        <v>104.96</v>
      </c>
      <c r="C4603">
        <v>98.280029999999996</v>
      </c>
      <c r="E4603">
        <v>104.19</v>
      </c>
      <c r="F4603">
        <v>86.321709999999996</v>
      </c>
      <c r="H4603">
        <v>406.17</v>
      </c>
      <c r="I4603">
        <v>77.146720000000002</v>
      </c>
    </row>
    <row r="4604" spans="2:9" x14ac:dyDescent="0.45">
      <c r="B4604">
        <v>104.99</v>
      </c>
      <c r="C4604">
        <v>98.280029999999996</v>
      </c>
      <c r="E4604">
        <v>104.2</v>
      </c>
      <c r="F4604">
        <v>86.315510000000003</v>
      </c>
      <c r="H4604">
        <v>406.26</v>
      </c>
      <c r="I4604">
        <v>77.146109999999993</v>
      </c>
    </row>
    <row r="4605" spans="2:9" x14ac:dyDescent="0.45">
      <c r="B4605">
        <v>104.99</v>
      </c>
      <c r="C4605">
        <v>98.280029999999996</v>
      </c>
      <c r="E4605">
        <v>104.22</v>
      </c>
      <c r="F4605">
        <v>86.293819999999997</v>
      </c>
      <c r="H4605">
        <v>406.34</v>
      </c>
      <c r="I4605">
        <v>77.144880000000001</v>
      </c>
    </row>
    <row r="4606" spans="2:9" x14ac:dyDescent="0.45">
      <c r="B4606">
        <v>105.01</v>
      </c>
      <c r="C4606">
        <v>98.280029999999996</v>
      </c>
      <c r="E4606">
        <v>104.24</v>
      </c>
      <c r="F4606">
        <v>86.293819999999997</v>
      </c>
      <c r="H4606">
        <v>406.43</v>
      </c>
      <c r="I4606">
        <v>77.144880000000001</v>
      </c>
    </row>
    <row r="4607" spans="2:9" x14ac:dyDescent="0.45">
      <c r="B4607">
        <v>105.04</v>
      </c>
      <c r="C4607">
        <v>98.280029999999996</v>
      </c>
      <c r="E4607">
        <v>104.26</v>
      </c>
      <c r="F4607">
        <v>86.29692</v>
      </c>
      <c r="H4607">
        <v>406.52</v>
      </c>
      <c r="I4607">
        <v>77.144880000000001</v>
      </c>
    </row>
    <row r="4608" spans="2:9" x14ac:dyDescent="0.45">
      <c r="B4608">
        <v>105.07</v>
      </c>
      <c r="C4608">
        <v>98.280029999999996</v>
      </c>
      <c r="E4608">
        <v>104.28</v>
      </c>
      <c r="F4608">
        <v>86.269019999999998</v>
      </c>
      <c r="H4608">
        <v>406.6</v>
      </c>
      <c r="I4608">
        <v>77.144260000000003</v>
      </c>
    </row>
    <row r="4609" spans="2:9" x14ac:dyDescent="0.45">
      <c r="B4609">
        <v>105.09</v>
      </c>
      <c r="C4609">
        <v>98.280029999999996</v>
      </c>
      <c r="E4609">
        <v>104.31</v>
      </c>
      <c r="F4609">
        <v>86.244219999999999</v>
      </c>
      <c r="H4609">
        <v>406.69</v>
      </c>
      <c r="I4609">
        <v>77.143649999999994</v>
      </c>
    </row>
    <row r="4610" spans="2:9" x14ac:dyDescent="0.45">
      <c r="B4610">
        <v>105.11</v>
      </c>
      <c r="C4610">
        <v>98.272710000000004</v>
      </c>
      <c r="E4610">
        <v>104.33</v>
      </c>
      <c r="F4610">
        <v>86.253519999999995</v>
      </c>
      <c r="H4610">
        <v>406.76</v>
      </c>
      <c r="I4610">
        <v>77.143649999999994</v>
      </c>
    </row>
    <row r="4611" spans="2:9" x14ac:dyDescent="0.45">
      <c r="B4611">
        <v>105.14</v>
      </c>
      <c r="C4611">
        <v>98.272710000000004</v>
      </c>
      <c r="E4611">
        <v>104.37</v>
      </c>
      <c r="F4611">
        <v>86.247320000000002</v>
      </c>
      <c r="H4611">
        <v>406.85</v>
      </c>
      <c r="I4611">
        <v>77.143649999999994</v>
      </c>
    </row>
    <row r="4612" spans="2:9" x14ac:dyDescent="0.45">
      <c r="B4612">
        <v>105.17</v>
      </c>
      <c r="C4612">
        <v>98.272710000000004</v>
      </c>
      <c r="E4612">
        <v>104.38</v>
      </c>
      <c r="F4612">
        <v>86.228729999999999</v>
      </c>
      <c r="H4612">
        <v>406.93</v>
      </c>
      <c r="I4612">
        <v>77.143649999999994</v>
      </c>
    </row>
    <row r="4613" spans="2:9" x14ac:dyDescent="0.45">
      <c r="B4613">
        <v>105.18</v>
      </c>
      <c r="C4613">
        <v>98.272710000000004</v>
      </c>
      <c r="E4613">
        <v>104.41</v>
      </c>
      <c r="F4613">
        <v>86.250420000000005</v>
      </c>
      <c r="H4613">
        <v>407.02</v>
      </c>
      <c r="I4613">
        <v>77.142420000000001</v>
      </c>
    </row>
    <row r="4614" spans="2:9" x14ac:dyDescent="0.45">
      <c r="B4614">
        <v>105.2</v>
      </c>
      <c r="C4614">
        <v>98.272710000000004</v>
      </c>
      <c r="E4614">
        <v>104.4</v>
      </c>
      <c r="F4614">
        <v>86.272120000000001</v>
      </c>
      <c r="H4614">
        <v>407.1</v>
      </c>
      <c r="I4614">
        <v>77.141800000000003</v>
      </c>
    </row>
    <row r="4615" spans="2:9" x14ac:dyDescent="0.45">
      <c r="B4615">
        <v>105.22</v>
      </c>
      <c r="C4615">
        <v>98.272710000000004</v>
      </c>
      <c r="E4615">
        <v>104.44</v>
      </c>
      <c r="F4615">
        <v>86.247320000000002</v>
      </c>
      <c r="H4615">
        <v>407.18</v>
      </c>
      <c r="I4615">
        <v>77.142420000000001</v>
      </c>
    </row>
    <row r="4616" spans="2:9" x14ac:dyDescent="0.45">
      <c r="B4616">
        <v>105.24</v>
      </c>
      <c r="C4616">
        <v>98.272710000000004</v>
      </c>
      <c r="E4616">
        <v>104.47</v>
      </c>
      <c r="F4616">
        <v>86.234920000000002</v>
      </c>
      <c r="H4616">
        <v>407.27</v>
      </c>
      <c r="I4616">
        <v>77.141800000000003</v>
      </c>
    </row>
    <row r="4617" spans="2:9" x14ac:dyDescent="0.45">
      <c r="B4617">
        <v>105.27</v>
      </c>
      <c r="C4617">
        <v>98.272710000000004</v>
      </c>
      <c r="E4617">
        <v>104.49</v>
      </c>
      <c r="F4617">
        <v>86.244219999999999</v>
      </c>
      <c r="H4617">
        <v>407.35</v>
      </c>
      <c r="I4617">
        <v>77.141800000000003</v>
      </c>
    </row>
    <row r="4618" spans="2:9" x14ac:dyDescent="0.45">
      <c r="B4618">
        <v>105.29</v>
      </c>
      <c r="C4618">
        <v>98.272710000000004</v>
      </c>
      <c r="E4618">
        <v>104.51</v>
      </c>
      <c r="F4618">
        <v>86.262820000000005</v>
      </c>
      <c r="H4618">
        <v>407.44</v>
      </c>
      <c r="I4618">
        <v>77.140569999999997</v>
      </c>
    </row>
    <row r="4619" spans="2:9" x14ac:dyDescent="0.45">
      <c r="B4619">
        <v>105.31</v>
      </c>
      <c r="C4619">
        <v>98.272710000000004</v>
      </c>
      <c r="E4619">
        <v>104.53</v>
      </c>
      <c r="F4619">
        <v>86.250420000000005</v>
      </c>
      <c r="H4619">
        <v>407.52</v>
      </c>
      <c r="I4619">
        <v>77.140569999999997</v>
      </c>
    </row>
    <row r="4620" spans="2:9" x14ac:dyDescent="0.45">
      <c r="B4620">
        <v>105.32</v>
      </c>
      <c r="C4620">
        <v>98.265389999999996</v>
      </c>
      <c r="E4620">
        <v>104.56</v>
      </c>
      <c r="F4620">
        <v>86.250420000000005</v>
      </c>
      <c r="H4620">
        <v>407.6</v>
      </c>
      <c r="I4620">
        <v>77.140569999999997</v>
      </c>
    </row>
    <row r="4621" spans="2:9" x14ac:dyDescent="0.45">
      <c r="B4621">
        <v>105.36</v>
      </c>
      <c r="C4621">
        <v>98.272710000000004</v>
      </c>
      <c r="E4621">
        <v>104.58</v>
      </c>
      <c r="F4621">
        <v>86.250420000000005</v>
      </c>
      <c r="H4621">
        <v>407.69</v>
      </c>
      <c r="I4621">
        <v>77.140569999999997</v>
      </c>
    </row>
    <row r="4622" spans="2:9" x14ac:dyDescent="0.45">
      <c r="B4622">
        <v>105.36</v>
      </c>
      <c r="C4622">
        <v>98.272710000000004</v>
      </c>
      <c r="E4622">
        <v>104.59</v>
      </c>
      <c r="F4622">
        <v>86.238020000000006</v>
      </c>
      <c r="H4622">
        <v>407.77</v>
      </c>
      <c r="I4622">
        <v>77.139960000000002</v>
      </c>
    </row>
    <row r="4623" spans="2:9" x14ac:dyDescent="0.45">
      <c r="B4623">
        <v>105.4</v>
      </c>
      <c r="C4623">
        <v>98.272710000000004</v>
      </c>
      <c r="E4623">
        <v>104.61</v>
      </c>
      <c r="F4623">
        <v>86.228729999999999</v>
      </c>
      <c r="H4623">
        <v>407.85</v>
      </c>
      <c r="I4623">
        <v>77.139960000000002</v>
      </c>
    </row>
    <row r="4624" spans="2:9" x14ac:dyDescent="0.45">
      <c r="B4624">
        <v>105.43</v>
      </c>
      <c r="C4624">
        <v>98.272710000000004</v>
      </c>
      <c r="E4624">
        <v>104.64</v>
      </c>
      <c r="F4624">
        <v>86.222530000000006</v>
      </c>
      <c r="H4624">
        <v>407.94</v>
      </c>
      <c r="I4624">
        <v>77.139960000000002</v>
      </c>
    </row>
    <row r="4625" spans="2:9" x14ac:dyDescent="0.45">
      <c r="B4625">
        <v>105.44</v>
      </c>
      <c r="C4625">
        <v>98.272710000000004</v>
      </c>
      <c r="E4625">
        <v>104.66</v>
      </c>
      <c r="F4625">
        <v>86.219430000000003</v>
      </c>
      <c r="H4625">
        <v>408.02</v>
      </c>
      <c r="I4625">
        <v>77.139340000000004</v>
      </c>
    </row>
    <row r="4626" spans="2:9" x14ac:dyDescent="0.45">
      <c r="B4626">
        <v>105.45</v>
      </c>
      <c r="C4626">
        <v>98.265389999999996</v>
      </c>
      <c r="E4626">
        <v>104.69</v>
      </c>
      <c r="F4626">
        <v>86.222530000000006</v>
      </c>
      <c r="H4626">
        <v>408.11</v>
      </c>
      <c r="I4626">
        <v>77.139340000000004</v>
      </c>
    </row>
    <row r="4627" spans="2:9" x14ac:dyDescent="0.45">
      <c r="B4627">
        <v>105.48</v>
      </c>
      <c r="C4627">
        <v>98.265389999999996</v>
      </c>
      <c r="E4627">
        <v>104.71</v>
      </c>
      <c r="F4627">
        <v>86.216329999999999</v>
      </c>
      <c r="H4627">
        <v>408.19</v>
      </c>
      <c r="I4627">
        <v>77.139340000000004</v>
      </c>
    </row>
    <row r="4628" spans="2:9" x14ac:dyDescent="0.45">
      <c r="B4628">
        <v>105.51</v>
      </c>
      <c r="C4628">
        <v>98.265389999999996</v>
      </c>
      <c r="E4628">
        <v>104.74</v>
      </c>
      <c r="F4628">
        <v>86.200829999999996</v>
      </c>
      <c r="H4628">
        <v>408.28</v>
      </c>
      <c r="I4628">
        <v>77.139340000000004</v>
      </c>
    </row>
    <row r="4629" spans="2:9" x14ac:dyDescent="0.45">
      <c r="B4629">
        <v>105.54</v>
      </c>
      <c r="C4629">
        <v>98.265389999999996</v>
      </c>
      <c r="E4629">
        <v>104.76</v>
      </c>
      <c r="F4629">
        <v>86.197730000000007</v>
      </c>
      <c r="H4629">
        <v>408.35</v>
      </c>
      <c r="I4629">
        <v>77.139340000000004</v>
      </c>
    </row>
    <row r="4630" spans="2:9" x14ac:dyDescent="0.45">
      <c r="B4630">
        <v>105.55</v>
      </c>
      <c r="C4630">
        <v>98.265389999999996</v>
      </c>
      <c r="E4630">
        <v>104.78</v>
      </c>
      <c r="F4630">
        <v>86.200829999999996</v>
      </c>
      <c r="H4630">
        <v>408.44</v>
      </c>
      <c r="I4630">
        <v>77.139340000000004</v>
      </c>
    </row>
    <row r="4631" spans="2:9" x14ac:dyDescent="0.45">
      <c r="B4631">
        <v>105.58</v>
      </c>
      <c r="C4631">
        <v>98.265389999999996</v>
      </c>
      <c r="E4631">
        <v>104.79</v>
      </c>
      <c r="F4631">
        <v>86.19153</v>
      </c>
      <c r="H4631">
        <v>408.52</v>
      </c>
      <c r="I4631">
        <v>77.138729999999995</v>
      </c>
    </row>
    <row r="4632" spans="2:9" x14ac:dyDescent="0.45">
      <c r="B4632">
        <v>105.6</v>
      </c>
      <c r="C4632">
        <v>98.265389999999996</v>
      </c>
      <c r="E4632">
        <v>104.83</v>
      </c>
      <c r="F4632">
        <v>86.19153</v>
      </c>
      <c r="H4632">
        <v>408.61</v>
      </c>
      <c r="I4632">
        <v>77.139340000000004</v>
      </c>
    </row>
    <row r="4633" spans="2:9" x14ac:dyDescent="0.45">
      <c r="B4633">
        <v>105.62</v>
      </c>
      <c r="C4633">
        <v>98.272710000000004</v>
      </c>
      <c r="E4633">
        <v>104.85</v>
      </c>
      <c r="F4633">
        <v>86.185329999999993</v>
      </c>
      <c r="H4633">
        <v>408.68</v>
      </c>
      <c r="I4633">
        <v>77.138729999999995</v>
      </c>
    </row>
    <row r="4634" spans="2:9" x14ac:dyDescent="0.45">
      <c r="B4634">
        <v>105.63</v>
      </c>
      <c r="C4634">
        <v>98.272710000000004</v>
      </c>
      <c r="E4634">
        <v>104.87</v>
      </c>
      <c r="F4634">
        <v>86.185329999999993</v>
      </c>
      <c r="H4634">
        <v>408.77</v>
      </c>
      <c r="I4634">
        <v>77.138109999999998</v>
      </c>
    </row>
    <row r="4635" spans="2:9" x14ac:dyDescent="0.45">
      <c r="B4635">
        <v>105.65</v>
      </c>
      <c r="C4635">
        <v>98.272710000000004</v>
      </c>
      <c r="E4635">
        <v>104.89</v>
      </c>
      <c r="F4635">
        <v>86.182230000000004</v>
      </c>
      <c r="H4635">
        <v>408.87</v>
      </c>
      <c r="I4635">
        <v>77.138109999999998</v>
      </c>
    </row>
    <row r="4636" spans="2:9" x14ac:dyDescent="0.45">
      <c r="B4636">
        <v>105.68</v>
      </c>
      <c r="C4636">
        <v>98.272710000000004</v>
      </c>
      <c r="E4636">
        <v>104.92</v>
      </c>
      <c r="F4636">
        <v>86.163629999999998</v>
      </c>
      <c r="H4636">
        <v>408.95</v>
      </c>
      <c r="I4636">
        <v>77.138109999999998</v>
      </c>
    </row>
    <row r="4637" spans="2:9" x14ac:dyDescent="0.45">
      <c r="B4637">
        <v>105.68</v>
      </c>
      <c r="C4637">
        <v>98.272710000000004</v>
      </c>
      <c r="E4637">
        <v>104.93</v>
      </c>
      <c r="F4637">
        <v>86.176029999999997</v>
      </c>
      <c r="H4637">
        <v>409.03</v>
      </c>
      <c r="I4637">
        <v>77.138109999999998</v>
      </c>
    </row>
    <row r="4638" spans="2:9" x14ac:dyDescent="0.45">
      <c r="B4638">
        <v>105.72</v>
      </c>
      <c r="C4638">
        <v>98.272710000000004</v>
      </c>
      <c r="E4638">
        <v>104.95</v>
      </c>
      <c r="F4638">
        <v>86.166730000000001</v>
      </c>
      <c r="H4638">
        <v>409.12</v>
      </c>
      <c r="I4638">
        <v>77.138109999999998</v>
      </c>
    </row>
    <row r="4639" spans="2:9" x14ac:dyDescent="0.45">
      <c r="B4639">
        <v>105.75</v>
      </c>
      <c r="C4639">
        <v>98.272710000000004</v>
      </c>
      <c r="E4639">
        <v>104.98</v>
      </c>
      <c r="F4639">
        <v>86.160529999999994</v>
      </c>
      <c r="H4639">
        <v>409.19</v>
      </c>
      <c r="I4639">
        <v>77.138109999999998</v>
      </c>
    </row>
    <row r="4640" spans="2:9" x14ac:dyDescent="0.45">
      <c r="B4640">
        <v>105.77</v>
      </c>
      <c r="C4640">
        <v>98.272710000000004</v>
      </c>
      <c r="E4640">
        <v>105.01</v>
      </c>
      <c r="F4640">
        <v>86.151229999999998</v>
      </c>
      <c r="H4640">
        <v>409.28</v>
      </c>
      <c r="I4640">
        <v>77.138109999999998</v>
      </c>
    </row>
    <row r="4641" spans="2:9" x14ac:dyDescent="0.45">
      <c r="B4641">
        <v>105.78</v>
      </c>
      <c r="C4641">
        <v>98.272710000000004</v>
      </c>
      <c r="E4641">
        <v>105.03</v>
      </c>
      <c r="F4641">
        <v>86.138840000000002</v>
      </c>
      <c r="H4641">
        <v>409.36</v>
      </c>
      <c r="I4641">
        <v>77.138109999999998</v>
      </c>
    </row>
    <row r="4642" spans="2:9" x14ac:dyDescent="0.45">
      <c r="B4642">
        <v>105.81</v>
      </c>
      <c r="C4642">
        <v>98.272710000000004</v>
      </c>
      <c r="E4642">
        <v>105.05</v>
      </c>
      <c r="F4642">
        <v>86.148129999999995</v>
      </c>
      <c r="H4642">
        <v>409.45</v>
      </c>
      <c r="I4642">
        <v>77.137500000000003</v>
      </c>
    </row>
    <row r="4643" spans="2:9" x14ac:dyDescent="0.45">
      <c r="B4643">
        <v>105.84</v>
      </c>
      <c r="C4643">
        <v>98.272710000000004</v>
      </c>
      <c r="E4643">
        <v>105.07</v>
      </c>
      <c r="F4643">
        <v>86.135739999999998</v>
      </c>
      <c r="H4643">
        <v>409.52</v>
      </c>
      <c r="I4643">
        <v>77.137500000000003</v>
      </c>
    </row>
    <row r="4644" spans="2:9" x14ac:dyDescent="0.45">
      <c r="B4644">
        <v>105.86</v>
      </c>
      <c r="C4644">
        <v>98.272710000000004</v>
      </c>
      <c r="E4644">
        <v>105.1</v>
      </c>
      <c r="F4644">
        <v>86.132639999999995</v>
      </c>
      <c r="H4644">
        <v>409.61</v>
      </c>
      <c r="I4644">
        <v>77.138109999999998</v>
      </c>
    </row>
    <row r="4645" spans="2:9" x14ac:dyDescent="0.45">
      <c r="B4645">
        <v>105.87</v>
      </c>
      <c r="C4645">
        <v>98.272710000000004</v>
      </c>
      <c r="E4645">
        <v>105.12</v>
      </c>
      <c r="F4645">
        <v>86.135739999999998</v>
      </c>
      <c r="H4645">
        <v>409.68</v>
      </c>
      <c r="I4645">
        <v>77.137500000000003</v>
      </c>
    </row>
    <row r="4646" spans="2:9" x14ac:dyDescent="0.45">
      <c r="B4646">
        <v>105.89</v>
      </c>
      <c r="C4646">
        <v>98.272710000000004</v>
      </c>
      <c r="E4646">
        <v>105.14</v>
      </c>
      <c r="F4646">
        <v>86.132639999999995</v>
      </c>
      <c r="H4646">
        <v>409.78</v>
      </c>
      <c r="I4646">
        <v>77.137500000000003</v>
      </c>
    </row>
    <row r="4647" spans="2:9" x14ac:dyDescent="0.45">
      <c r="B4647">
        <v>105.93</v>
      </c>
      <c r="C4647">
        <v>98.265389999999996</v>
      </c>
      <c r="E4647">
        <v>105.16</v>
      </c>
      <c r="F4647">
        <v>86.129540000000006</v>
      </c>
      <c r="H4647">
        <v>409.85</v>
      </c>
      <c r="I4647">
        <v>77.137500000000003</v>
      </c>
    </row>
    <row r="4648" spans="2:9" x14ac:dyDescent="0.45">
      <c r="B4648">
        <v>105.93</v>
      </c>
      <c r="C4648">
        <v>98.265389999999996</v>
      </c>
      <c r="E4648">
        <v>105.18</v>
      </c>
      <c r="F4648">
        <v>86.132639999999995</v>
      </c>
      <c r="H4648">
        <v>409.95</v>
      </c>
      <c r="I4648">
        <v>77.138109999999998</v>
      </c>
    </row>
    <row r="4649" spans="2:9" x14ac:dyDescent="0.45">
      <c r="B4649">
        <v>105.96</v>
      </c>
      <c r="C4649">
        <v>98.265389999999996</v>
      </c>
      <c r="E4649">
        <v>105.21</v>
      </c>
      <c r="F4649">
        <v>86.123339999999999</v>
      </c>
      <c r="H4649">
        <v>410.04</v>
      </c>
      <c r="I4649">
        <v>77.138109999999998</v>
      </c>
    </row>
    <row r="4650" spans="2:9" x14ac:dyDescent="0.45">
      <c r="B4650">
        <v>105.99</v>
      </c>
      <c r="C4650">
        <v>98.272710000000004</v>
      </c>
      <c r="E4650">
        <v>105.22</v>
      </c>
      <c r="F4650">
        <v>86.132639999999995</v>
      </c>
      <c r="H4650">
        <v>410.12</v>
      </c>
      <c r="I4650">
        <v>77.138109999999998</v>
      </c>
    </row>
    <row r="4651" spans="2:9" x14ac:dyDescent="0.45">
      <c r="B4651">
        <v>106.01</v>
      </c>
      <c r="C4651">
        <v>98.272710000000004</v>
      </c>
      <c r="E4651">
        <v>105.24</v>
      </c>
      <c r="F4651">
        <v>86.120239999999995</v>
      </c>
      <c r="H4651">
        <v>410.19</v>
      </c>
      <c r="I4651">
        <v>77.138109999999998</v>
      </c>
    </row>
    <row r="4652" spans="2:9" x14ac:dyDescent="0.45">
      <c r="B4652">
        <v>106.03</v>
      </c>
      <c r="C4652">
        <v>98.272710000000004</v>
      </c>
      <c r="E4652">
        <v>105.28</v>
      </c>
      <c r="F4652">
        <v>86.114040000000003</v>
      </c>
      <c r="H4652">
        <v>410.28</v>
      </c>
      <c r="I4652">
        <v>77.138109999999998</v>
      </c>
    </row>
    <row r="4653" spans="2:9" x14ac:dyDescent="0.45">
      <c r="B4653">
        <v>106.05</v>
      </c>
      <c r="C4653">
        <v>98.265389999999996</v>
      </c>
      <c r="E4653">
        <v>105.3</v>
      </c>
      <c r="F4653">
        <v>86.101640000000003</v>
      </c>
      <c r="H4653">
        <v>410.36</v>
      </c>
      <c r="I4653">
        <v>77.137500000000003</v>
      </c>
    </row>
    <row r="4654" spans="2:9" x14ac:dyDescent="0.45">
      <c r="B4654">
        <v>106.07</v>
      </c>
      <c r="C4654">
        <v>98.272710000000004</v>
      </c>
      <c r="E4654">
        <v>105.31</v>
      </c>
      <c r="F4654">
        <v>86.101640000000003</v>
      </c>
      <c r="H4654">
        <v>410.45</v>
      </c>
      <c r="I4654">
        <v>77.138109999999998</v>
      </c>
    </row>
    <row r="4655" spans="2:9" x14ac:dyDescent="0.45">
      <c r="B4655">
        <v>106.09</v>
      </c>
      <c r="C4655">
        <v>98.272710000000004</v>
      </c>
      <c r="E4655">
        <v>105.33</v>
      </c>
      <c r="F4655">
        <v>86.08614</v>
      </c>
      <c r="H4655">
        <v>410.55</v>
      </c>
      <c r="I4655">
        <v>77.138109999999998</v>
      </c>
    </row>
    <row r="4656" spans="2:9" x14ac:dyDescent="0.45">
      <c r="B4656">
        <v>106.12</v>
      </c>
      <c r="C4656">
        <v>98.272710000000004</v>
      </c>
      <c r="E4656">
        <v>105.35</v>
      </c>
      <c r="F4656">
        <v>86.076840000000004</v>
      </c>
      <c r="H4656">
        <v>410.61</v>
      </c>
      <c r="I4656">
        <v>77.137500000000003</v>
      </c>
    </row>
    <row r="4657" spans="2:9" x14ac:dyDescent="0.45">
      <c r="B4657">
        <v>106.15</v>
      </c>
      <c r="C4657">
        <v>98.272710000000004</v>
      </c>
      <c r="E4657">
        <v>105.39</v>
      </c>
      <c r="F4657">
        <v>86.079939999999993</v>
      </c>
      <c r="H4657">
        <v>410.69</v>
      </c>
      <c r="I4657">
        <v>77.137500000000003</v>
      </c>
    </row>
    <row r="4658" spans="2:9" x14ac:dyDescent="0.45">
      <c r="B4658">
        <v>106.16</v>
      </c>
      <c r="C4658">
        <v>98.272710000000004</v>
      </c>
      <c r="E4658">
        <v>105.41</v>
      </c>
      <c r="F4658">
        <v>86.095439999999996</v>
      </c>
      <c r="H4658">
        <v>410.78</v>
      </c>
      <c r="I4658">
        <v>77.137500000000003</v>
      </c>
    </row>
    <row r="4659" spans="2:9" x14ac:dyDescent="0.45">
      <c r="B4659">
        <v>106.18</v>
      </c>
      <c r="C4659">
        <v>98.272710000000004</v>
      </c>
      <c r="E4659">
        <v>105.41</v>
      </c>
      <c r="F4659">
        <v>86.076840000000004</v>
      </c>
      <c r="H4659">
        <v>410.86</v>
      </c>
      <c r="I4659">
        <v>77.137500000000003</v>
      </c>
    </row>
    <row r="4660" spans="2:9" x14ac:dyDescent="0.45">
      <c r="B4660">
        <v>106.21</v>
      </c>
      <c r="C4660">
        <v>98.272710000000004</v>
      </c>
      <c r="E4660">
        <v>105.45</v>
      </c>
      <c r="F4660">
        <v>86.061340000000001</v>
      </c>
      <c r="H4660">
        <v>410.95</v>
      </c>
      <c r="I4660">
        <v>77.138109999999998</v>
      </c>
    </row>
    <row r="4661" spans="2:9" x14ac:dyDescent="0.45">
      <c r="B4661">
        <v>106.22</v>
      </c>
      <c r="C4661">
        <v>98.265389999999996</v>
      </c>
      <c r="E4661">
        <v>105.47</v>
      </c>
      <c r="F4661">
        <v>86.064440000000005</v>
      </c>
      <c r="H4661">
        <v>411.04</v>
      </c>
      <c r="I4661">
        <v>77.138109999999998</v>
      </c>
    </row>
    <row r="4662" spans="2:9" x14ac:dyDescent="0.45">
      <c r="B4662">
        <v>106.25</v>
      </c>
      <c r="C4662">
        <v>98.272710000000004</v>
      </c>
      <c r="E4662">
        <v>105.48</v>
      </c>
      <c r="F4662">
        <v>86.061340000000001</v>
      </c>
      <c r="H4662">
        <v>411.12</v>
      </c>
      <c r="I4662">
        <v>77.138109999999998</v>
      </c>
    </row>
    <row r="4663" spans="2:9" x14ac:dyDescent="0.45">
      <c r="B4663">
        <v>106.28</v>
      </c>
      <c r="C4663">
        <v>98.272710000000004</v>
      </c>
      <c r="E4663">
        <v>105.51</v>
      </c>
      <c r="F4663">
        <v>86.055149999999998</v>
      </c>
      <c r="H4663">
        <v>411.2</v>
      </c>
      <c r="I4663">
        <v>77.138109999999998</v>
      </c>
    </row>
    <row r="4664" spans="2:9" x14ac:dyDescent="0.45">
      <c r="B4664">
        <v>106.31</v>
      </c>
      <c r="C4664">
        <v>98.272710000000004</v>
      </c>
      <c r="E4664">
        <v>105.55</v>
      </c>
      <c r="F4664">
        <v>86.048950000000005</v>
      </c>
      <c r="H4664">
        <v>411.28</v>
      </c>
      <c r="I4664">
        <v>77.138109999999998</v>
      </c>
    </row>
    <row r="4665" spans="2:9" x14ac:dyDescent="0.45">
      <c r="B4665">
        <v>106.33</v>
      </c>
      <c r="C4665">
        <v>98.272710000000004</v>
      </c>
      <c r="E4665">
        <v>105.56</v>
      </c>
      <c r="F4665">
        <v>86.055149999999998</v>
      </c>
      <c r="H4665">
        <v>411.37</v>
      </c>
      <c r="I4665">
        <v>77.138729999999995</v>
      </c>
    </row>
    <row r="4666" spans="2:9" x14ac:dyDescent="0.45">
      <c r="B4666">
        <v>106.34</v>
      </c>
      <c r="C4666">
        <v>98.272710000000004</v>
      </c>
      <c r="E4666">
        <v>105.58</v>
      </c>
      <c r="F4666">
        <v>86.039649999999995</v>
      </c>
      <c r="H4666">
        <v>411.45</v>
      </c>
      <c r="I4666">
        <v>77.138109999999998</v>
      </c>
    </row>
    <row r="4667" spans="2:9" x14ac:dyDescent="0.45">
      <c r="B4667">
        <v>106.36</v>
      </c>
      <c r="C4667">
        <v>98.272710000000004</v>
      </c>
      <c r="E4667">
        <v>105.61</v>
      </c>
      <c r="F4667">
        <v>86.021050000000002</v>
      </c>
      <c r="H4667">
        <v>411.53</v>
      </c>
      <c r="I4667">
        <v>77.138729999999995</v>
      </c>
    </row>
    <row r="4668" spans="2:9" x14ac:dyDescent="0.45">
      <c r="B4668">
        <v>106.39</v>
      </c>
      <c r="C4668">
        <v>98.272710000000004</v>
      </c>
      <c r="E4668">
        <v>105.63</v>
      </c>
      <c r="F4668">
        <v>86.024150000000006</v>
      </c>
      <c r="H4668">
        <v>411.62</v>
      </c>
      <c r="I4668">
        <v>77.139340000000004</v>
      </c>
    </row>
    <row r="4669" spans="2:9" x14ac:dyDescent="0.45">
      <c r="B4669">
        <v>106.41</v>
      </c>
      <c r="C4669">
        <v>98.272710000000004</v>
      </c>
      <c r="E4669">
        <v>105.65</v>
      </c>
      <c r="F4669">
        <v>86.030349999999999</v>
      </c>
      <c r="H4669">
        <v>411.7</v>
      </c>
      <c r="I4669">
        <v>77.138729999999995</v>
      </c>
    </row>
    <row r="4670" spans="2:9" x14ac:dyDescent="0.45">
      <c r="B4670">
        <v>106.43</v>
      </c>
      <c r="C4670">
        <v>98.272710000000004</v>
      </c>
      <c r="E4670">
        <v>105.67</v>
      </c>
      <c r="F4670">
        <v>86.017949999999999</v>
      </c>
      <c r="H4670">
        <v>411.79</v>
      </c>
      <c r="I4670">
        <v>77.139340000000004</v>
      </c>
    </row>
    <row r="4671" spans="2:9" x14ac:dyDescent="0.45">
      <c r="B4671">
        <v>106.45</v>
      </c>
      <c r="C4671">
        <v>98.272710000000004</v>
      </c>
      <c r="E4671">
        <v>105.7</v>
      </c>
      <c r="F4671">
        <v>86.030349999999999</v>
      </c>
      <c r="H4671">
        <v>411.87</v>
      </c>
      <c r="I4671">
        <v>77.139340000000004</v>
      </c>
    </row>
    <row r="4672" spans="2:9" x14ac:dyDescent="0.45">
      <c r="B4672">
        <v>106.46</v>
      </c>
      <c r="C4672">
        <v>98.272710000000004</v>
      </c>
      <c r="E4672">
        <v>105.73</v>
      </c>
      <c r="F4672">
        <v>86.021050000000002</v>
      </c>
      <c r="H4672">
        <v>411.95</v>
      </c>
      <c r="I4672">
        <v>77.139340000000004</v>
      </c>
    </row>
    <row r="4673" spans="2:9" x14ac:dyDescent="0.45">
      <c r="B4673">
        <v>106.49</v>
      </c>
      <c r="C4673">
        <v>98.272710000000004</v>
      </c>
      <c r="E4673">
        <v>105.74</v>
      </c>
      <c r="F4673">
        <v>86.011750000000006</v>
      </c>
      <c r="H4673">
        <v>412.03</v>
      </c>
      <c r="I4673">
        <v>77.139340000000004</v>
      </c>
    </row>
    <row r="4674" spans="2:9" x14ac:dyDescent="0.45">
      <c r="B4674">
        <v>106.51</v>
      </c>
      <c r="C4674">
        <v>98.272710000000004</v>
      </c>
      <c r="E4674">
        <v>105.76</v>
      </c>
      <c r="F4674">
        <v>86.008650000000003</v>
      </c>
      <c r="H4674">
        <v>412.12</v>
      </c>
      <c r="I4674">
        <v>77.139340000000004</v>
      </c>
    </row>
    <row r="4675" spans="2:9" x14ac:dyDescent="0.45">
      <c r="B4675">
        <v>106.54</v>
      </c>
      <c r="C4675">
        <v>98.272710000000004</v>
      </c>
      <c r="E4675">
        <v>105.8</v>
      </c>
      <c r="F4675">
        <v>86.005549999999999</v>
      </c>
      <c r="H4675">
        <v>412.2</v>
      </c>
      <c r="I4675">
        <v>77.139960000000002</v>
      </c>
    </row>
    <row r="4676" spans="2:9" x14ac:dyDescent="0.45">
      <c r="B4676">
        <v>106.57</v>
      </c>
      <c r="C4676">
        <v>98.272710000000004</v>
      </c>
      <c r="E4676">
        <v>105.82</v>
      </c>
      <c r="F4676">
        <v>86.005549999999999</v>
      </c>
      <c r="H4676">
        <v>412.29</v>
      </c>
      <c r="I4676">
        <v>77.139340000000004</v>
      </c>
    </row>
    <row r="4677" spans="2:9" x14ac:dyDescent="0.45">
      <c r="B4677">
        <v>106.57</v>
      </c>
      <c r="C4677">
        <v>98.272710000000004</v>
      </c>
      <c r="E4677">
        <v>105.84</v>
      </c>
      <c r="F4677">
        <v>85.990049999999997</v>
      </c>
      <c r="H4677">
        <v>412.37</v>
      </c>
      <c r="I4677">
        <v>77.139340000000004</v>
      </c>
    </row>
    <row r="4678" spans="2:9" x14ac:dyDescent="0.45">
      <c r="B4678">
        <v>106.61</v>
      </c>
      <c r="C4678">
        <v>98.272710000000004</v>
      </c>
      <c r="E4678">
        <v>105.86</v>
      </c>
      <c r="F4678">
        <v>85.986949999999993</v>
      </c>
      <c r="H4678">
        <v>412.46</v>
      </c>
      <c r="I4678">
        <v>77.139960000000002</v>
      </c>
    </row>
    <row r="4679" spans="2:9" x14ac:dyDescent="0.45">
      <c r="B4679">
        <v>106.62</v>
      </c>
      <c r="C4679">
        <v>98.280029999999996</v>
      </c>
      <c r="E4679">
        <v>105.88</v>
      </c>
      <c r="F4679">
        <v>85.986949999999993</v>
      </c>
      <c r="H4679">
        <v>412.53</v>
      </c>
      <c r="I4679">
        <v>77.141189999999995</v>
      </c>
    </row>
    <row r="4680" spans="2:9" x14ac:dyDescent="0.45">
      <c r="B4680">
        <v>106.65</v>
      </c>
      <c r="C4680">
        <v>98.272710000000004</v>
      </c>
      <c r="E4680">
        <v>105.9</v>
      </c>
      <c r="F4680">
        <v>85.977649999999997</v>
      </c>
      <c r="H4680">
        <v>412.61</v>
      </c>
      <c r="I4680">
        <v>77.141189999999995</v>
      </c>
    </row>
    <row r="4681" spans="2:9" x14ac:dyDescent="0.45">
      <c r="B4681">
        <v>106.68</v>
      </c>
      <c r="C4681">
        <v>98.280029999999996</v>
      </c>
      <c r="E4681">
        <v>105.93</v>
      </c>
      <c r="F4681">
        <v>85.968360000000004</v>
      </c>
      <c r="H4681">
        <v>412.72</v>
      </c>
      <c r="I4681">
        <v>77.141800000000003</v>
      </c>
    </row>
    <row r="4682" spans="2:9" x14ac:dyDescent="0.45">
      <c r="B4682">
        <v>106.69</v>
      </c>
      <c r="C4682">
        <v>98.280029999999996</v>
      </c>
      <c r="E4682">
        <v>105.94</v>
      </c>
      <c r="F4682">
        <v>85.971459999999993</v>
      </c>
      <c r="H4682">
        <v>412.78</v>
      </c>
      <c r="I4682">
        <v>77.141800000000003</v>
      </c>
    </row>
    <row r="4683" spans="2:9" x14ac:dyDescent="0.45">
      <c r="B4683">
        <v>106.71</v>
      </c>
      <c r="C4683">
        <v>98.280029999999996</v>
      </c>
      <c r="E4683">
        <v>105.97</v>
      </c>
      <c r="F4683">
        <v>85.965260000000001</v>
      </c>
      <c r="H4683">
        <v>412.88</v>
      </c>
      <c r="I4683">
        <v>77.141800000000003</v>
      </c>
    </row>
    <row r="4684" spans="2:9" x14ac:dyDescent="0.45">
      <c r="B4684">
        <v>106.73</v>
      </c>
      <c r="C4684">
        <v>98.280029999999996</v>
      </c>
      <c r="E4684">
        <v>105.99</v>
      </c>
      <c r="F4684">
        <v>85.974559999999997</v>
      </c>
      <c r="H4684">
        <v>412.96</v>
      </c>
      <c r="I4684">
        <v>77.141800000000003</v>
      </c>
    </row>
    <row r="4685" spans="2:9" x14ac:dyDescent="0.45">
      <c r="B4685">
        <v>106.75</v>
      </c>
      <c r="C4685">
        <v>98.280029999999996</v>
      </c>
      <c r="E4685">
        <v>106.02</v>
      </c>
      <c r="F4685">
        <v>85.959059999999994</v>
      </c>
      <c r="H4685">
        <v>413.04</v>
      </c>
      <c r="I4685">
        <v>77.142420000000001</v>
      </c>
    </row>
    <row r="4686" spans="2:9" x14ac:dyDescent="0.45">
      <c r="B4686">
        <v>106.79</v>
      </c>
      <c r="C4686">
        <v>98.280029999999996</v>
      </c>
      <c r="E4686">
        <v>106.03</v>
      </c>
      <c r="F4686">
        <v>85.962159999999997</v>
      </c>
      <c r="H4686">
        <v>413.13</v>
      </c>
      <c r="I4686">
        <v>77.143029999999996</v>
      </c>
    </row>
    <row r="4687" spans="2:9" x14ac:dyDescent="0.45">
      <c r="B4687">
        <v>106.8</v>
      </c>
      <c r="C4687">
        <v>98.280029999999996</v>
      </c>
      <c r="E4687">
        <v>106.06</v>
      </c>
      <c r="F4687">
        <v>85.959059999999994</v>
      </c>
      <c r="H4687">
        <v>413.21</v>
      </c>
      <c r="I4687">
        <v>77.143649999999994</v>
      </c>
    </row>
    <row r="4688" spans="2:9" x14ac:dyDescent="0.45">
      <c r="B4688">
        <v>106.83</v>
      </c>
      <c r="C4688">
        <v>98.280029999999996</v>
      </c>
      <c r="E4688">
        <v>106.08</v>
      </c>
      <c r="F4688">
        <v>85.959059999999994</v>
      </c>
      <c r="H4688">
        <v>413.29</v>
      </c>
      <c r="I4688">
        <v>77.144260000000003</v>
      </c>
    </row>
    <row r="4689" spans="2:9" x14ac:dyDescent="0.45">
      <c r="B4689">
        <v>106.85</v>
      </c>
      <c r="C4689">
        <v>98.280029999999996</v>
      </c>
      <c r="E4689">
        <v>106.11</v>
      </c>
      <c r="F4689">
        <v>85.943560000000005</v>
      </c>
      <c r="H4689">
        <v>413.38</v>
      </c>
      <c r="I4689">
        <v>77.143649999999994</v>
      </c>
    </row>
    <row r="4690" spans="2:9" x14ac:dyDescent="0.45">
      <c r="B4690">
        <v>106.87</v>
      </c>
      <c r="C4690">
        <v>98.280029999999996</v>
      </c>
      <c r="E4690">
        <v>106.12</v>
      </c>
      <c r="F4690">
        <v>85.952860000000001</v>
      </c>
      <c r="H4690">
        <v>413.47</v>
      </c>
      <c r="I4690">
        <v>77.143649999999994</v>
      </c>
    </row>
    <row r="4691" spans="2:9" x14ac:dyDescent="0.45">
      <c r="B4691">
        <v>106.89</v>
      </c>
      <c r="C4691">
        <v>98.280029999999996</v>
      </c>
      <c r="E4691">
        <v>106.14</v>
      </c>
      <c r="F4691">
        <v>85.949759999999998</v>
      </c>
      <c r="H4691">
        <v>413.55</v>
      </c>
      <c r="I4691">
        <v>77.144880000000001</v>
      </c>
    </row>
    <row r="4692" spans="2:9" x14ac:dyDescent="0.45">
      <c r="B4692">
        <v>106.91</v>
      </c>
      <c r="C4692">
        <v>98.280029999999996</v>
      </c>
      <c r="E4692">
        <v>106.17</v>
      </c>
      <c r="F4692">
        <v>85.940460000000002</v>
      </c>
      <c r="H4692">
        <v>413.63</v>
      </c>
      <c r="I4692">
        <v>77.145489999999995</v>
      </c>
    </row>
    <row r="4693" spans="2:9" x14ac:dyDescent="0.45">
      <c r="B4693">
        <v>106.92</v>
      </c>
      <c r="C4693">
        <v>98.280029999999996</v>
      </c>
      <c r="E4693">
        <v>106.2</v>
      </c>
      <c r="F4693">
        <v>85.915660000000003</v>
      </c>
      <c r="H4693">
        <v>413.71</v>
      </c>
      <c r="I4693">
        <v>77.146109999999993</v>
      </c>
    </row>
    <row r="4694" spans="2:9" x14ac:dyDescent="0.45">
      <c r="B4694">
        <v>106.94</v>
      </c>
      <c r="C4694">
        <v>98.280029999999996</v>
      </c>
      <c r="E4694">
        <v>106.21</v>
      </c>
      <c r="F4694">
        <v>85.921859999999995</v>
      </c>
      <c r="H4694">
        <v>413.8</v>
      </c>
      <c r="I4694">
        <v>77.145489999999995</v>
      </c>
    </row>
    <row r="4695" spans="2:9" x14ac:dyDescent="0.45">
      <c r="B4695">
        <v>106.97</v>
      </c>
      <c r="C4695">
        <v>98.272710000000004</v>
      </c>
      <c r="E4695">
        <v>106.23</v>
      </c>
      <c r="F4695">
        <v>85.909459999999996</v>
      </c>
      <c r="H4695">
        <v>413.9</v>
      </c>
      <c r="I4695">
        <v>77.146109999999993</v>
      </c>
    </row>
    <row r="4696" spans="2:9" x14ac:dyDescent="0.45">
      <c r="B4696">
        <v>107</v>
      </c>
      <c r="C4696">
        <v>98.280029999999996</v>
      </c>
      <c r="E4696">
        <v>106.26</v>
      </c>
      <c r="F4696">
        <v>85.909459999999996</v>
      </c>
      <c r="H4696">
        <v>413.97</v>
      </c>
      <c r="I4696">
        <v>77.146720000000002</v>
      </c>
    </row>
    <row r="4697" spans="2:9" x14ac:dyDescent="0.45">
      <c r="B4697">
        <v>107.04</v>
      </c>
      <c r="C4697">
        <v>98.280029999999996</v>
      </c>
      <c r="E4697">
        <v>106.28</v>
      </c>
      <c r="F4697">
        <v>85.893960000000007</v>
      </c>
      <c r="H4697">
        <v>414.05</v>
      </c>
      <c r="I4697">
        <v>77.14734</v>
      </c>
    </row>
    <row r="4698" spans="2:9" x14ac:dyDescent="0.45">
      <c r="B4698">
        <v>107.04</v>
      </c>
      <c r="C4698">
        <v>98.280029999999996</v>
      </c>
      <c r="E4698">
        <v>106.3</v>
      </c>
      <c r="F4698">
        <v>85.890870000000007</v>
      </c>
      <c r="H4698">
        <v>414.13</v>
      </c>
      <c r="I4698">
        <v>77.14734</v>
      </c>
    </row>
    <row r="4699" spans="2:9" x14ac:dyDescent="0.45">
      <c r="B4699">
        <v>107.06</v>
      </c>
      <c r="C4699">
        <v>98.280029999999996</v>
      </c>
      <c r="E4699">
        <v>106.32</v>
      </c>
      <c r="F4699">
        <v>85.893960000000007</v>
      </c>
      <c r="H4699">
        <v>414.21</v>
      </c>
      <c r="I4699">
        <v>77.147959999999998</v>
      </c>
    </row>
    <row r="4700" spans="2:9" x14ac:dyDescent="0.45">
      <c r="B4700">
        <v>107.1</v>
      </c>
      <c r="C4700">
        <v>98.272710000000004</v>
      </c>
      <c r="E4700">
        <v>106.34</v>
      </c>
      <c r="F4700">
        <v>85.878469999999993</v>
      </c>
      <c r="H4700">
        <v>414.3</v>
      </c>
      <c r="I4700">
        <v>77.148570000000007</v>
      </c>
    </row>
    <row r="4701" spans="2:9" x14ac:dyDescent="0.45">
      <c r="B4701">
        <v>107.1</v>
      </c>
      <c r="C4701">
        <v>98.280029999999996</v>
      </c>
      <c r="E4701">
        <v>106.37</v>
      </c>
      <c r="F4701">
        <v>85.881569999999996</v>
      </c>
      <c r="H4701">
        <v>414.38</v>
      </c>
      <c r="I4701">
        <v>77.148570000000007</v>
      </c>
    </row>
    <row r="4702" spans="2:9" x14ac:dyDescent="0.45">
      <c r="B4702">
        <v>107.12</v>
      </c>
      <c r="C4702">
        <v>98.280029999999996</v>
      </c>
      <c r="E4702">
        <v>106.4</v>
      </c>
      <c r="F4702">
        <v>85.881569999999996</v>
      </c>
      <c r="H4702">
        <v>414.47</v>
      </c>
      <c r="I4702">
        <v>77.148570000000007</v>
      </c>
    </row>
    <row r="4703" spans="2:9" x14ac:dyDescent="0.45">
      <c r="B4703">
        <v>107.16</v>
      </c>
      <c r="C4703">
        <v>98.272710000000004</v>
      </c>
      <c r="E4703">
        <v>106.42</v>
      </c>
      <c r="F4703">
        <v>85.87227</v>
      </c>
      <c r="H4703">
        <v>414.55</v>
      </c>
      <c r="I4703">
        <v>77.149190000000004</v>
      </c>
    </row>
    <row r="4704" spans="2:9" x14ac:dyDescent="0.45">
      <c r="B4704">
        <v>107.18</v>
      </c>
      <c r="C4704">
        <v>98.272710000000004</v>
      </c>
      <c r="E4704">
        <v>106.45</v>
      </c>
      <c r="F4704">
        <v>85.878469999999993</v>
      </c>
      <c r="H4704">
        <v>414.63</v>
      </c>
      <c r="I4704">
        <v>77.150419999999997</v>
      </c>
    </row>
    <row r="4705" spans="2:9" x14ac:dyDescent="0.45">
      <c r="B4705">
        <v>107.19</v>
      </c>
      <c r="C4705">
        <v>98.272710000000004</v>
      </c>
      <c r="E4705">
        <v>106.46</v>
      </c>
      <c r="F4705">
        <v>85.856769999999997</v>
      </c>
      <c r="H4705">
        <v>414.72</v>
      </c>
      <c r="I4705">
        <v>77.150419999999997</v>
      </c>
    </row>
    <row r="4706" spans="2:9" x14ac:dyDescent="0.45">
      <c r="B4706">
        <v>107.21</v>
      </c>
      <c r="C4706">
        <v>98.272710000000004</v>
      </c>
      <c r="E4706">
        <v>106.47</v>
      </c>
      <c r="F4706">
        <v>85.856769999999997</v>
      </c>
      <c r="H4706">
        <v>414.8</v>
      </c>
      <c r="I4706">
        <v>77.149799999999999</v>
      </c>
    </row>
    <row r="4707" spans="2:9" x14ac:dyDescent="0.45">
      <c r="B4707">
        <v>107.23</v>
      </c>
      <c r="C4707">
        <v>98.272710000000004</v>
      </c>
      <c r="E4707">
        <v>106.5</v>
      </c>
      <c r="F4707">
        <v>85.856769999999997</v>
      </c>
      <c r="H4707">
        <v>414.88</v>
      </c>
      <c r="I4707">
        <v>77.150419999999997</v>
      </c>
    </row>
    <row r="4708" spans="2:9" x14ac:dyDescent="0.45">
      <c r="B4708">
        <v>107.28</v>
      </c>
      <c r="C4708">
        <v>98.272710000000004</v>
      </c>
      <c r="E4708">
        <v>106.52</v>
      </c>
      <c r="F4708">
        <v>85.844369999999998</v>
      </c>
      <c r="H4708">
        <v>414.97</v>
      </c>
      <c r="I4708">
        <v>77.151030000000006</v>
      </c>
    </row>
    <row r="4709" spans="2:9" x14ac:dyDescent="0.45">
      <c r="B4709">
        <v>107.29</v>
      </c>
      <c r="C4709">
        <v>98.272710000000004</v>
      </c>
      <c r="E4709">
        <v>106.56</v>
      </c>
      <c r="F4709">
        <v>85.853669999999994</v>
      </c>
      <c r="H4709">
        <v>415.04</v>
      </c>
      <c r="I4709">
        <v>77.151030000000006</v>
      </c>
    </row>
    <row r="4710" spans="2:9" x14ac:dyDescent="0.45">
      <c r="B4710">
        <v>107.3</v>
      </c>
      <c r="C4710">
        <v>98.272710000000004</v>
      </c>
      <c r="E4710">
        <v>106.58</v>
      </c>
      <c r="F4710">
        <v>85.841269999999994</v>
      </c>
      <c r="H4710">
        <v>415.13</v>
      </c>
      <c r="I4710">
        <v>77.151650000000004</v>
      </c>
    </row>
    <row r="4711" spans="2:9" x14ac:dyDescent="0.45">
      <c r="B4711">
        <v>107.31</v>
      </c>
      <c r="C4711">
        <v>98.280029999999996</v>
      </c>
      <c r="E4711">
        <v>106.6</v>
      </c>
      <c r="F4711">
        <v>85.838170000000005</v>
      </c>
      <c r="H4711">
        <v>415.23</v>
      </c>
      <c r="I4711">
        <v>77.152259999999998</v>
      </c>
    </row>
    <row r="4712" spans="2:9" x14ac:dyDescent="0.45">
      <c r="B4712">
        <v>107.36</v>
      </c>
      <c r="C4712">
        <v>98.272710000000004</v>
      </c>
      <c r="E4712">
        <v>106.62</v>
      </c>
      <c r="F4712">
        <v>85.847470000000001</v>
      </c>
      <c r="H4712">
        <v>415.3</v>
      </c>
      <c r="I4712">
        <v>77.152879999999996</v>
      </c>
    </row>
    <row r="4713" spans="2:9" x14ac:dyDescent="0.45">
      <c r="B4713">
        <v>107.38</v>
      </c>
      <c r="C4713">
        <v>98.272710000000004</v>
      </c>
      <c r="E4713">
        <v>106.64</v>
      </c>
      <c r="F4713">
        <v>85.844369999999998</v>
      </c>
      <c r="H4713">
        <v>415.38</v>
      </c>
      <c r="I4713">
        <v>77.153490000000005</v>
      </c>
    </row>
    <row r="4714" spans="2:9" x14ac:dyDescent="0.45">
      <c r="B4714">
        <v>107.39</v>
      </c>
      <c r="C4714">
        <v>98.272710000000004</v>
      </c>
      <c r="E4714">
        <v>106.66</v>
      </c>
      <c r="F4714">
        <v>85.847470000000001</v>
      </c>
      <c r="H4714">
        <v>415.47</v>
      </c>
      <c r="I4714">
        <v>77.153490000000005</v>
      </c>
    </row>
    <row r="4715" spans="2:9" x14ac:dyDescent="0.45">
      <c r="B4715">
        <v>107.41</v>
      </c>
      <c r="C4715">
        <v>98.280029999999996</v>
      </c>
      <c r="E4715">
        <v>106.68</v>
      </c>
      <c r="F4715">
        <v>85.850570000000005</v>
      </c>
      <c r="H4715">
        <v>415.55</v>
      </c>
      <c r="I4715">
        <v>77.154110000000003</v>
      </c>
    </row>
    <row r="4716" spans="2:9" x14ac:dyDescent="0.45">
      <c r="B4716">
        <v>107.45</v>
      </c>
      <c r="C4716">
        <v>98.272710000000004</v>
      </c>
      <c r="E4716">
        <v>106.72</v>
      </c>
      <c r="F4716">
        <v>85.844369999999998</v>
      </c>
      <c r="H4716">
        <v>415.64</v>
      </c>
      <c r="I4716">
        <v>77.154719999999998</v>
      </c>
    </row>
    <row r="4717" spans="2:9" x14ac:dyDescent="0.45">
      <c r="B4717">
        <v>107.45</v>
      </c>
      <c r="C4717">
        <v>98.280029999999996</v>
      </c>
      <c r="E4717">
        <v>106.74</v>
      </c>
      <c r="F4717">
        <v>85.838170000000005</v>
      </c>
      <c r="H4717">
        <v>415.73</v>
      </c>
      <c r="I4717">
        <v>77.154719999999998</v>
      </c>
    </row>
    <row r="4718" spans="2:9" x14ac:dyDescent="0.45">
      <c r="B4718">
        <v>107.47</v>
      </c>
      <c r="C4718">
        <v>98.280029999999996</v>
      </c>
      <c r="E4718">
        <v>106.75</v>
      </c>
      <c r="F4718">
        <v>85.825770000000006</v>
      </c>
      <c r="H4718">
        <v>415.8</v>
      </c>
      <c r="I4718">
        <v>77.155339999999995</v>
      </c>
    </row>
    <row r="4719" spans="2:9" x14ac:dyDescent="0.45">
      <c r="B4719">
        <v>107.49</v>
      </c>
      <c r="C4719">
        <v>98.280029999999996</v>
      </c>
      <c r="E4719">
        <v>106.77</v>
      </c>
      <c r="F4719">
        <v>85.835070000000002</v>
      </c>
      <c r="H4719">
        <v>415.9</v>
      </c>
      <c r="I4719">
        <v>77.155339999999995</v>
      </c>
    </row>
    <row r="4720" spans="2:9" x14ac:dyDescent="0.45">
      <c r="B4720">
        <v>107.53</v>
      </c>
      <c r="C4720">
        <v>98.280029999999996</v>
      </c>
      <c r="E4720">
        <v>106.81</v>
      </c>
      <c r="F4720">
        <v>85.831969999999998</v>
      </c>
      <c r="H4720">
        <v>415.97</v>
      </c>
      <c r="I4720">
        <v>77.155950000000004</v>
      </c>
    </row>
    <row r="4721" spans="2:9" x14ac:dyDescent="0.45">
      <c r="B4721">
        <v>107.55</v>
      </c>
      <c r="C4721">
        <v>98.280029999999996</v>
      </c>
      <c r="E4721">
        <v>106.83</v>
      </c>
      <c r="F4721">
        <v>85.813370000000006</v>
      </c>
      <c r="H4721">
        <v>416.06</v>
      </c>
      <c r="I4721">
        <v>77.155950000000004</v>
      </c>
    </row>
    <row r="4722" spans="2:9" x14ac:dyDescent="0.45">
      <c r="B4722">
        <v>107.57</v>
      </c>
      <c r="C4722">
        <v>98.280029999999996</v>
      </c>
      <c r="E4722">
        <v>106.85</v>
      </c>
      <c r="F4722">
        <v>85.797880000000006</v>
      </c>
      <c r="H4722">
        <v>416.14</v>
      </c>
      <c r="I4722">
        <v>77.157179999999997</v>
      </c>
    </row>
    <row r="4723" spans="2:9" x14ac:dyDescent="0.45">
      <c r="B4723">
        <v>107.59</v>
      </c>
      <c r="C4723">
        <v>98.280029999999996</v>
      </c>
      <c r="E4723">
        <v>106.87</v>
      </c>
      <c r="F4723">
        <v>85.800979999999996</v>
      </c>
      <c r="H4723">
        <v>416.22</v>
      </c>
      <c r="I4723">
        <v>77.157179999999997</v>
      </c>
    </row>
    <row r="4724" spans="2:9" x14ac:dyDescent="0.45">
      <c r="B4724">
        <v>107.62</v>
      </c>
      <c r="C4724">
        <v>98.280029999999996</v>
      </c>
      <c r="E4724">
        <v>106.89</v>
      </c>
      <c r="F4724">
        <v>85.794780000000003</v>
      </c>
      <c r="H4724">
        <v>416.32</v>
      </c>
      <c r="I4724">
        <v>77.158410000000003</v>
      </c>
    </row>
    <row r="4725" spans="2:9" x14ac:dyDescent="0.45">
      <c r="B4725">
        <v>107.62</v>
      </c>
      <c r="C4725">
        <v>98.280029999999996</v>
      </c>
      <c r="E4725">
        <v>106.91</v>
      </c>
      <c r="F4725">
        <v>85.794780000000003</v>
      </c>
      <c r="H4725">
        <v>416.39</v>
      </c>
      <c r="I4725">
        <v>77.159030000000001</v>
      </c>
    </row>
    <row r="4726" spans="2:9" x14ac:dyDescent="0.45">
      <c r="B4726">
        <v>107.66</v>
      </c>
      <c r="C4726">
        <v>98.280029999999996</v>
      </c>
      <c r="E4726">
        <v>106.93</v>
      </c>
      <c r="F4726">
        <v>85.791679999999999</v>
      </c>
      <c r="H4726">
        <v>416.48</v>
      </c>
      <c r="I4726">
        <v>77.159639999999996</v>
      </c>
    </row>
    <row r="4727" spans="2:9" x14ac:dyDescent="0.45">
      <c r="B4727">
        <v>107.68</v>
      </c>
      <c r="C4727">
        <v>98.287350000000004</v>
      </c>
      <c r="E4727">
        <v>106.96</v>
      </c>
      <c r="F4727">
        <v>85.785480000000007</v>
      </c>
      <c r="H4727">
        <v>416.55</v>
      </c>
      <c r="I4727">
        <v>77.159030000000001</v>
      </c>
    </row>
    <row r="4728" spans="2:9" x14ac:dyDescent="0.45">
      <c r="B4728">
        <v>107.69</v>
      </c>
      <c r="C4728">
        <v>98.287350000000004</v>
      </c>
      <c r="E4728">
        <v>106.98</v>
      </c>
      <c r="F4728">
        <v>85.773079999999993</v>
      </c>
      <c r="H4728">
        <v>416.65</v>
      </c>
      <c r="I4728">
        <v>77.160259999999994</v>
      </c>
    </row>
    <row r="4729" spans="2:9" x14ac:dyDescent="0.45">
      <c r="B4729">
        <v>107.71</v>
      </c>
      <c r="C4729">
        <v>98.287350000000004</v>
      </c>
      <c r="E4729">
        <v>107</v>
      </c>
      <c r="F4729">
        <v>85.760679999999994</v>
      </c>
      <c r="H4729">
        <v>416.73</v>
      </c>
      <c r="I4729">
        <v>77.160870000000003</v>
      </c>
    </row>
    <row r="4730" spans="2:9" x14ac:dyDescent="0.45">
      <c r="B4730">
        <v>107.74</v>
      </c>
      <c r="C4730">
        <v>98.287350000000004</v>
      </c>
      <c r="E4730">
        <v>107.02</v>
      </c>
      <c r="F4730">
        <v>85.760679999999994</v>
      </c>
      <c r="H4730">
        <v>416.81</v>
      </c>
      <c r="I4730">
        <v>77.161490000000001</v>
      </c>
    </row>
    <row r="4731" spans="2:9" x14ac:dyDescent="0.45">
      <c r="B4731">
        <v>107.77</v>
      </c>
      <c r="C4731">
        <v>98.287350000000004</v>
      </c>
      <c r="E4731">
        <v>107.04</v>
      </c>
      <c r="F4731">
        <v>85.757580000000004</v>
      </c>
      <c r="H4731">
        <v>416.89</v>
      </c>
      <c r="I4731">
        <v>77.162719999999993</v>
      </c>
    </row>
    <row r="4732" spans="2:9" x14ac:dyDescent="0.45">
      <c r="B4732">
        <v>107.79</v>
      </c>
      <c r="C4732">
        <v>98.294659999999993</v>
      </c>
      <c r="E4732">
        <v>107.08</v>
      </c>
      <c r="F4732">
        <v>85.748279999999994</v>
      </c>
      <c r="H4732">
        <v>416.98</v>
      </c>
      <c r="I4732">
        <v>77.162099999999995</v>
      </c>
    </row>
    <row r="4733" spans="2:9" x14ac:dyDescent="0.45">
      <c r="B4733">
        <v>107.81</v>
      </c>
      <c r="C4733">
        <v>98.294659999999993</v>
      </c>
      <c r="E4733">
        <v>107.11</v>
      </c>
      <c r="F4733">
        <v>85.748279999999994</v>
      </c>
      <c r="H4733">
        <v>417.06</v>
      </c>
      <c r="I4733">
        <v>77.163330000000002</v>
      </c>
    </row>
    <row r="4734" spans="2:9" x14ac:dyDescent="0.45">
      <c r="B4734">
        <v>107.83</v>
      </c>
      <c r="C4734">
        <v>98.30198</v>
      </c>
      <c r="E4734">
        <v>107.1</v>
      </c>
      <c r="F4734">
        <v>85.738979999999998</v>
      </c>
      <c r="H4734">
        <v>417.14</v>
      </c>
      <c r="I4734">
        <v>77.164559999999994</v>
      </c>
    </row>
    <row r="4735" spans="2:9" x14ac:dyDescent="0.45">
      <c r="B4735">
        <v>107.85</v>
      </c>
      <c r="C4735">
        <v>98.30198</v>
      </c>
      <c r="E4735">
        <v>107.12</v>
      </c>
      <c r="F4735">
        <v>85.732780000000005</v>
      </c>
      <c r="H4735">
        <v>417.23</v>
      </c>
      <c r="I4735">
        <v>77.165180000000007</v>
      </c>
    </row>
    <row r="4736" spans="2:9" x14ac:dyDescent="0.45">
      <c r="B4736">
        <v>107.87</v>
      </c>
      <c r="C4736">
        <v>98.30198</v>
      </c>
      <c r="E4736">
        <v>107.15</v>
      </c>
      <c r="F4736">
        <v>85.742080000000001</v>
      </c>
      <c r="H4736">
        <v>417.31</v>
      </c>
      <c r="I4736">
        <v>77.165790000000001</v>
      </c>
    </row>
    <row r="4737" spans="2:9" x14ac:dyDescent="0.45">
      <c r="B4737">
        <v>107.89</v>
      </c>
      <c r="C4737">
        <v>98.30198</v>
      </c>
      <c r="E4737">
        <v>107.18</v>
      </c>
      <c r="F4737">
        <v>85.738979999999998</v>
      </c>
      <c r="H4737">
        <v>417.4</v>
      </c>
      <c r="I4737">
        <v>77.165790000000001</v>
      </c>
    </row>
    <row r="4738" spans="2:9" x14ac:dyDescent="0.45">
      <c r="B4738">
        <v>107.91</v>
      </c>
      <c r="C4738">
        <v>98.30198</v>
      </c>
      <c r="E4738">
        <v>107.19</v>
      </c>
      <c r="F4738">
        <v>85.732780000000005</v>
      </c>
      <c r="H4738">
        <v>417.47</v>
      </c>
      <c r="I4738">
        <v>77.165180000000007</v>
      </c>
    </row>
    <row r="4739" spans="2:9" x14ac:dyDescent="0.45">
      <c r="B4739">
        <v>107.94</v>
      </c>
      <c r="C4739">
        <v>98.30198</v>
      </c>
      <c r="E4739">
        <v>107.22</v>
      </c>
      <c r="F4739">
        <v>85.742080000000001</v>
      </c>
      <c r="H4739">
        <v>417.56</v>
      </c>
      <c r="I4739">
        <v>77.165790000000001</v>
      </c>
    </row>
    <row r="4740" spans="2:9" x14ac:dyDescent="0.45">
      <c r="B4740">
        <v>107.96</v>
      </c>
      <c r="C4740">
        <v>98.30198</v>
      </c>
      <c r="E4740">
        <v>107.25</v>
      </c>
      <c r="F4740">
        <v>85.729680000000002</v>
      </c>
      <c r="H4740">
        <v>417.64</v>
      </c>
      <c r="I4740">
        <v>77.165790000000001</v>
      </c>
    </row>
    <row r="4741" spans="2:9" x14ac:dyDescent="0.45">
      <c r="B4741">
        <v>107.99</v>
      </c>
      <c r="C4741">
        <v>98.30198</v>
      </c>
      <c r="E4741">
        <v>107.28</v>
      </c>
      <c r="F4741">
        <v>85.729680000000002</v>
      </c>
      <c r="H4741">
        <v>417.73</v>
      </c>
      <c r="I4741">
        <v>77.166409999999999</v>
      </c>
    </row>
    <row r="4742" spans="2:9" x14ac:dyDescent="0.45">
      <c r="B4742">
        <v>108.01</v>
      </c>
      <c r="C4742">
        <v>98.30198</v>
      </c>
      <c r="E4742">
        <v>107.29</v>
      </c>
      <c r="F4742">
        <v>85.723479999999995</v>
      </c>
      <c r="H4742">
        <v>417.82</v>
      </c>
      <c r="I4742">
        <v>77.167019999999994</v>
      </c>
    </row>
    <row r="4743" spans="2:9" x14ac:dyDescent="0.45">
      <c r="B4743">
        <v>108.03</v>
      </c>
      <c r="C4743">
        <v>98.30198</v>
      </c>
      <c r="E4743">
        <v>107.31</v>
      </c>
      <c r="F4743">
        <v>85.707989999999995</v>
      </c>
      <c r="H4743">
        <v>417.89</v>
      </c>
      <c r="I4743">
        <v>77.167640000000006</v>
      </c>
    </row>
    <row r="4744" spans="2:9" x14ac:dyDescent="0.45">
      <c r="B4744">
        <v>108.05</v>
      </c>
      <c r="C4744">
        <v>98.30198</v>
      </c>
      <c r="E4744">
        <v>107.33</v>
      </c>
      <c r="F4744">
        <v>85.704890000000006</v>
      </c>
      <c r="H4744">
        <v>417.98</v>
      </c>
      <c r="I4744">
        <v>77.167640000000006</v>
      </c>
    </row>
    <row r="4745" spans="2:9" x14ac:dyDescent="0.45">
      <c r="B4745">
        <v>108.08</v>
      </c>
      <c r="C4745">
        <v>98.30198</v>
      </c>
      <c r="E4745">
        <v>107.36</v>
      </c>
      <c r="F4745">
        <v>85.692490000000006</v>
      </c>
      <c r="H4745">
        <v>418.06</v>
      </c>
      <c r="I4745">
        <v>77.168260000000004</v>
      </c>
    </row>
    <row r="4746" spans="2:9" x14ac:dyDescent="0.45">
      <c r="B4746">
        <v>108.08</v>
      </c>
      <c r="C4746">
        <v>98.309299999999993</v>
      </c>
      <c r="E4746">
        <v>107.39</v>
      </c>
      <c r="F4746">
        <v>85.689390000000003</v>
      </c>
      <c r="H4746">
        <v>418.15</v>
      </c>
      <c r="I4746">
        <v>77.168869999999998</v>
      </c>
    </row>
    <row r="4747" spans="2:9" x14ac:dyDescent="0.45">
      <c r="B4747">
        <v>108.12</v>
      </c>
      <c r="C4747">
        <v>98.30198</v>
      </c>
      <c r="E4747">
        <v>107.39</v>
      </c>
      <c r="F4747">
        <v>85.692490000000006</v>
      </c>
      <c r="H4747">
        <v>418.23</v>
      </c>
      <c r="I4747">
        <v>77.169489999999996</v>
      </c>
    </row>
    <row r="4748" spans="2:9" x14ac:dyDescent="0.45">
      <c r="B4748">
        <v>108.16</v>
      </c>
      <c r="C4748">
        <v>98.30198</v>
      </c>
      <c r="E4748">
        <v>107.42</v>
      </c>
      <c r="F4748">
        <v>85.67389</v>
      </c>
      <c r="H4748">
        <v>418.32</v>
      </c>
      <c r="I4748">
        <v>77.168869999999998</v>
      </c>
    </row>
    <row r="4749" spans="2:9" x14ac:dyDescent="0.45">
      <c r="B4749">
        <v>108.18</v>
      </c>
      <c r="C4749">
        <v>98.30198</v>
      </c>
      <c r="E4749">
        <v>107.46</v>
      </c>
      <c r="F4749">
        <v>85.670789999999997</v>
      </c>
      <c r="H4749">
        <v>418.4</v>
      </c>
      <c r="I4749">
        <v>77.169489999999996</v>
      </c>
    </row>
    <row r="4750" spans="2:9" x14ac:dyDescent="0.45">
      <c r="B4750">
        <v>108.18</v>
      </c>
      <c r="C4750">
        <v>98.30198</v>
      </c>
      <c r="E4750">
        <v>107.47</v>
      </c>
      <c r="F4750">
        <v>85.667689999999993</v>
      </c>
      <c r="H4750">
        <v>418.48</v>
      </c>
      <c r="I4750">
        <v>77.170100000000005</v>
      </c>
    </row>
    <row r="4751" spans="2:9" x14ac:dyDescent="0.45">
      <c r="B4751">
        <v>108.21</v>
      </c>
      <c r="C4751">
        <v>98.30198</v>
      </c>
      <c r="E4751">
        <v>107.49</v>
      </c>
      <c r="F4751">
        <v>85.652190000000004</v>
      </c>
      <c r="H4751">
        <v>418.57</v>
      </c>
      <c r="I4751">
        <v>77.171949999999995</v>
      </c>
    </row>
    <row r="4752" spans="2:9" x14ac:dyDescent="0.45">
      <c r="B4752">
        <v>108.23</v>
      </c>
      <c r="C4752">
        <v>98.30198</v>
      </c>
      <c r="E4752">
        <v>107.52</v>
      </c>
      <c r="F4752">
        <v>85.652190000000004</v>
      </c>
      <c r="H4752">
        <v>418.65</v>
      </c>
      <c r="I4752">
        <v>77.172560000000004</v>
      </c>
    </row>
    <row r="4753" spans="2:9" x14ac:dyDescent="0.45">
      <c r="B4753">
        <v>108.24</v>
      </c>
      <c r="C4753">
        <v>98.30198</v>
      </c>
      <c r="E4753">
        <v>107.55</v>
      </c>
      <c r="F4753">
        <v>85.649090000000001</v>
      </c>
      <c r="H4753">
        <v>418.74</v>
      </c>
      <c r="I4753">
        <v>77.172560000000004</v>
      </c>
    </row>
    <row r="4754" spans="2:9" x14ac:dyDescent="0.45">
      <c r="B4754">
        <v>108.28</v>
      </c>
      <c r="C4754">
        <v>98.30198</v>
      </c>
      <c r="E4754">
        <v>107.57</v>
      </c>
      <c r="F4754">
        <v>85.642889999999994</v>
      </c>
      <c r="H4754">
        <v>418.82</v>
      </c>
      <c r="I4754">
        <v>77.173789999999997</v>
      </c>
    </row>
    <row r="4755" spans="2:9" x14ac:dyDescent="0.45">
      <c r="B4755">
        <v>108.29</v>
      </c>
      <c r="C4755">
        <v>98.30198</v>
      </c>
      <c r="E4755">
        <v>107.58</v>
      </c>
      <c r="F4755">
        <v>85.639790000000005</v>
      </c>
      <c r="H4755">
        <v>418.9</v>
      </c>
      <c r="I4755">
        <v>77.173789999999997</v>
      </c>
    </row>
    <row r="4756" spans="2:9" x14ac:dyDescent="0.45">
      <c r="B4756">
        <v>108.32</v>
      </c>
      <c r="C4756">
        <v>98.30198</v>
      </c>
      <c r="E4756">
        <v>107.6</v>
      </c>
      <c r="F4756">
        <v>85.627399999999994</v>
      </c>
      <c r="H4756">
        <v>418.99</v>
      </c>
      <c r="I4756">
        <v>77.175640000000001</v>
      </c>
    </row>
    <row r="4757" spans="2:9" x14ac:dyDescent="0.45">
      <c r="B4757">
        <v>108.33</v>
      </c>
      <c r="C4757">
        <v>98.30198</v>
      </c>
      <c r="E4757">
        <v>107.63</v>
      </c>
      <c r="F4757">
        <v>85.611900000000006</v>
      </c>
      <c r="H4757">
        <v>419.08</v>
      </c>
      <c r="I4757">
        <v>77.176869999999994</v>
      </c>
    </row>
    <row r="4758" spans="2:9" x14ac:dyDescent="0.45">
      <c r="B4758">
        <v>108.35</v>
      </c>
      <c r="C4758">
        <v>98.294659999999993</v>
      </c>
      <c r="E4758">
        <v>107.67</v>
      </c>
      <c r="F4758">
        <v>85.627399999999994</v>
      </c>
      <c r="H4758">
        <v>419.16</v>
      </c>
      <c r="I4758">
        <v>77.176869999999994</v>
      </c>
    </row>
    <row r="4759" spans="2:9" x14ac:dyDescent="0.45">
      <c r="B4759">
        <v>108.38</v>
      </c>
      <c r="C4759">
        <v>98.30198</v>
      </c>
      <c r="E4759">
        <v>107.67</v>
      </c>
      <c r="F4759">
        <v>85.618099999999998</v>
      </c>
      <c r="H4759">
        <v>419.24</v>
      </c>
      <c r="I4759">
        <v>77.178100000000001</v>
      </c>
    </row>
    <row r="4760" spans="2:9" x14ac:dyDescent="0.45">
      <c r="B4760">
        <v>108.4</v>
      </c>
      <c r="C4760">
        <v>98.30198</v>
      </c>
      <c r="E4760">
        <v>107.69</v>
      </c>
      <c r="F4760">
        <v>85.618099999999998</v>
      </c>
      <c r="H4760">
        <v>419.33</v>
      </c>
      <c r="I4760">
        <v>77.178709999999995</v>
      </c>
    </row>
    <row r="4761" spans="2:9" x14ac:dyDescent="0.45">
      <c r="B4761">
        <v>108.43</v>
      </c>
      <c r="C4761">
        <v>98.30198</v>
      </c>
      <c r="E4761">
        <v>107.72</v>
      </c>
      <c r="F4761">
        <v>85.621200000000002</v>
      </c>
      <c r="H4761">
        <v>419.41</v>
      </c>
      <c r="I4761">
        <v>77.179329999999993</v>
      </c>
    </row>
    <row r="4762" spans="2:9" x14ac:dyDescent="0.45">
      <c r="B4762">
        <v>108.45</v>
      </c>
      <c r="C4762">
        <v>98.30198</v>
      </c>
      <c r="E4762">
        <v>107.74</v>
      </c>
      <c r="F4762">
        <v>85.614999999999995</v>
      </c>
      <c r="H4762">
        <v>419.5</v>
      </c>
      <c r="I4762">
        <v>77.179940000000002</v>
      </c>
    </row>
    <row r="4763" spans="2:9" x14ac:dyDescent="0.45">
      <c r="B4763">
        <v>108.46</v>
      </c>
      <c r="C4763">
        <v>98.30198</v>
      </c>
      <c r="E4763">
        <v>107.77</v>
      </c>
      <c r="F4763">
        <v>85.599500000000006</v>
      </c>
      <c r="H4763">
        <v>419.58</v>
      </c>
      <c r="I4763">
        <v>77.181169999999995</v>
      </c>
    </row>
    <row r="4764" spans="2:9" x14ac:dyDescent="0.45">
      <c r="B4764">
        <v>108.49</v>
      </c>
      <c r="C4764">
        <v>98.30198</v>
      </c>
      <c r="E4764">
        <v>107.78</v>
      </c>
      <c r="F4764">
        <v>85.599500000000006</v>
      </c>
      <c r="H4764">
        <v>419.65</v>
      </c>
      <c r="I4764">
        <v>77.181790000000007</v>
      </c>
    </row>
    <row r="4765" spans="2:9" x14ac:dyDescent="0.45">
      <c r="B4765">
        <v>108.52</v>
      </c>
      <c r="C4765">
        <v>98.30198</v>
      </c>
      <c r="E4765">
        <v>107.81</v>
      </c>
      <c r="F4765">
        <v>85.605699999999999</v>
      </c>
      <c r="H4765">
        <v>419.74</v>
      </c>
      <c r="I4765">
        <v>77.182400000000001</v>
      </c>
    </row>
    <row r="4766" spans="2:9" x14ac:dyDescent="0.45">
      <c r="B4766">
        <v>108.52</v>
      </c>
      <c r="C4766">
        <v>98.30198</v>
      </c>
      <c r="E4766">
        <v>107.84</v>
      </c>
      <c r="F4766">
        <v>85.611900000000006</v>
      </c>
      <c r="H4766">
        <v>419.82</v>
      </c>
      <c r="I4766">
        <v>77.183629999999994</v>
      </c>
    </row>
    <row r="4767" spans="2:9" x14ac:dyDescent="0.45">
      <c r="B4767">
        <v>108.55</v>
      </c>
      <c r="C4767">
        <v>98.30198</v>
      </c>
      <c r="E4767">
        <v>107.85</v>
      </c>
      <c r="F4767">
        <v>85.584000000000003</v>
      </c>
      <c r="H4767">
        <v>419.9</v>
      </c>
      <c r="I4767">
        <v>77.184250000000006</v>
      </c>
    </row>
    <row r="4768" spans="2:9" x14ac:dyDescent="0.45">
      <c r="B4768">
        <v>108.57</v>
      </c>
      <c r="C4768">
        <v>98.294659999999993</v>
      </c>
      <c r="E4768">
        <v>107.88</v>
      </c>
      <c r="F4768">
        <v>85.590199999999996</v>
      </c>
      <c r="H4768">
        <v>419.98</v>
      </c>
      <c r="I4768">
        <v>77.182400000000001</v>
      </c>
    </row>
    <row r="4769" spans="2:9" x14ac:dyDescent="0.45">
      <c r="B4769">
        <v>108.6</v>
      </c>
      <c r="C4769">
        <v>98.294659999999993</v>
      </c>
      <c r="E4769">
        <v>107.9</v>
      </c>
      <c r="F4769">
        <v>85.587100000000007</v>
      </c>
      <c r="H4769">
        <v>420.07</v>
      </c>
      <c r="I4769">
        <v>77.178709999999995</v>
      </c>
    </row>
    <row r="4770" spans="2:9" x14ac:dyDescent="0.45">
      <c r="B4770">
        <v>108.61</v>
      </c>
      <c r="C4770">
        <v>98.30198</v>
      </c>
      <c r="E4770">
        <v>107.94</v>
      </c>
      <c r="F4770">
        <v>85.5809</v>
      </c>
      <c r="H4770">
        <v>420.15</v>
      </c>
      <c r="I4770">
        <v>77.162099999999995</v>
      </c>
    </row>
    <row r="4771" spans="2:9" x14ac:dyDescent="0.45">
      <c r="B4771">
        <v>108.64</v>
      </c>
      <c r="C4771">
        <v>98.294659999999993</v>
      </c>
      <c r="E4771">
        <v>107.95</v>
      </c>
      <c r="F4771">
        <v>85.590199999999996</v>
      </c>
      <c r="H4771">
        <v>420.24</v>
      </c>
      <c r="I4771">
        <v>77.128889999999998</v>
      </c>
    </row>
    <row r="4772" spans="2:9" x14ac:dyDescent="0.45">
      <c r="B4772">
        <v>108.67</v>
      </c>
      <c r="C4772">
        <v>98.294659999999993</v>
      </c>
      <c r="E4772">
        <v>107.97</v>
      </c>
      <c r="F4772">
        <v>85.590199999999996</v>
      </c>
      <c r="H4772">
        <v>420.31</v>
      </c>
      <c r="I4772">
        <v>77.126429999999999</v>
      </c>
    </row>
    <row r="4773" spans="2:9" x14ac:dyDescent="0.45">
      <c r="B4773">
        <v>108.69</v>
      </c>
      <c r="C4773">
        <v>98.294659999999993</v>
      </c>
      <c r="E4773">
        <v>108.01</v>
      </c>
      <c r="F4773">
        <v>85.584000000000003</v>
      </c>
      <c r="H4773">
        <v>420.41</v>
      </c>
      <c r="I4773">
        <v>77.129499999999993</v>
      </c>
    </row>
    <row r="4774" spans="2:9" x14ac:dyDescent="0.45">
      <c r="B4774">
        <v>108.71</v>
      </c>
      <c r="C4774">
        <v>98.294659999999993</v>
      </c>
      <c r="E4774">
        <v>108.01</v>
      </c>
      <c r="F4774">
        <v>85.574700000000007</v>
      </c>
      <c r="H4774">
        <v>420.49</v>
      </c>
      <c r="I4774">
        <v>77.130120000000005</v>
      </c>
    </row>
    <row r="4775" spans="2:9" x14ac:dyDescent="0.45">
      <c r="B4775">
        <v>108.73</v>
      </c>
      <c r="C4775">
        <v>98.294659999999993</v>
      </c>
      <c r="E4775">
        <v>108.04</v>
      </c>
      <c r="F4775">
        <v>85.562299999999993</v>
      </c>
      <c r="H4775">
        <v>420.58</v>
      </c>
      <c r="I4775">
        <v>77.129499999999993</v>
      </c>
    </row>
    <row r="4776" spans="2:9" x14ac:dyDescent="0.45">
      <c r="B4776">
        <v>108.75</v>
      </c>
      <c r="C4776">
        <v>98.294659999999993</v>
      </c>
      <c r="E4776">
        <v>108.06</v>
      </c>
      <c r="F4776">
        <v>85.577799999999996</v>
      </c>
      <c r="H4776">
        <v>420.66</v>
      </c>
      <c r="I4776">
        <v>77.130120000000005</v>
      </c>
    </row>
    <row r="4777" spans="2:9" x14ac:dyDescent="0.45">
      <c r="B4777">
        <v>108.78</v>
      </c>
      <c r="C4777">
        <v>98.294659999999993</v>
      </c>
      <c r="E4777">
        <v>108.08</v>
      </c>
      <c r="F4777">
        <v>85.565399999999997</v>
      </c>
      <c r="H4777">
        <v>420.75</v>
      </c>
      <c r="I4777">
        <v>77.130120000000005</v>
      </c>
    </row>
    <row r="4778" spans="2:9" x14ac:dyDescent="0.45">
      <c r="B4778">
        <v>108.8</v>
      </c>
      <c r="C4778">
        <v>98.294659999999993</v>
      </c>
      <c r="E4778">
        <v>108.11</v>
      </c>
      <c r="F4778">
        <v>85.562299999999993</v>
      </c>
      <c r="H4778">
        <v>420.83</v>
      </c>
      <c r="I4778">
        <v>77.129499999999993</v>
      </c>
    </row>
    <row r="4779" spans="2:9" x14ac:dyDescent="0.45">
      <c r="B4779">
        <v>108.82</v>
      </c>
      <c r="C4779">
        <v>98.294659999999993</v>
      </c>
      <c r="E4779">
        <v>108.12</v>
      </c>
      <c r="F4779">
        <v>85.562299999999993</v>
      </c>
      <c r="H4779">
        <v>420.91</v>
      </c>
      <c r="I4779">
        <v>77.13073</v>
      </c>
    </row>
    <row r="4780" spans="2:9" x14ac:dyDescent="0.45">
      <c r="B4780">
        <v>108.83</v>
      </c>
      <c r="C4780">
        <v>98.294659999999993</v>
      </c>
      <c r="E4780">
        <v>108.14</v>
      </c>
      <c r="F4780">
        <v>85.540610000000001</v>
      </c>
      <c r="H4780">
        <v>421</v>
      </c>
      <c r="I4780">
        <v>77.13073</v>
      </c>
    </row>
    <row r="4781" spans="2:9" x14ac:dyDescent="0.45">
      <c r="B4781">
        <v>108.86</v>
      </c>
      <c r="C4781">
        <v>98.294659999999993</v>
      </c>
      <c r="E4781">
        <v>108.18</v>
      </c>
      <c r="F4781">
        <v>85.549909999999997</v>
      </c>
      <c r="H4781">
        <v>421.08</v>
      </c>
      <c r="I4781">
        <v>77.131349999999998</v>
      </c>
    </row>
    <row r="4782" spans="2:9" x14ac:dyDescent="0.45">
      <c r="B4782">
        <v>108.88</v>
      </c>
      <c r="C4782">
        <v>98.294659999999993</v>
      </c>
      <c r="E4782">
        <v>108.19</v>
      </c>
      <c r="F4782">
        <v>85.540610000000001</v>
      </c>
      <c r="H4782">
        <v>421.16</v>
      </c>
      <c r="I4782">
        <v>77.131960000000007</v>
      </c>
    </row>
    <row r="4783" spans="2:9" x14ac:dyDescent="0.45">
      <c r="B4783">
        <v>108.91</v>
      </c>
      <c r="C4783">
        <v>98.294659999999993</v>
      </c>
      <c r="E4783">
        <v>108.22</v>
      </c>
      <c r="F4783">
        <v>85.540610000000001</v>
      </c>
      <c r="H4783">
        <v>421.25</v>
      </c>
      <c r="I4783">
        <v>77.131960000000007</v>
      </c>
    </row>
    <row r="4784" spans="2:9" x14ac:dyDescent="0.45">
      <c r="B4784">
        <v>108.93</v>
      </c>
      <c r="C4784">
        <v>98.294659999999993</v>
      </c>
      <c r="E4784">
        <v>108.24</v>
      </c>
      <c r="F4784">
        <v>85.540610000000001</v>
      </c>
      <c r="H4784">
        <v>421.33</v>
      </c>
      <c r="I4784">
        <v>77.132580000000004</v>
      </c>
    </row>
    <row r="4785" spans="2:9" x14ac:dyDescent="0.45">
      <c r="B4785">
        <v>108.96</v>
      </c>
      <c r="C4785">
        <v>98.294659999999993</v>
      </c>
      <c r="E4785">
        <v>108.26</v>
      </c>
      <c r="F4785">
        <v>85.528210000000001</v>
      </c>
      <c r="H4785">
        <v>421.42</v>
      </c>
      <c r="I4785">
        <v>77.132580000000004</v>
      </c>
    </row>
    <row r="4786" spans="2:9" x14ac:dyDescent="0.45">
      <c r="B4786">
        <v>108.99</v>
      </c>
      <c r="C4786">
        <v>98.294659999999993</v>
      </c>
      <c r="E4786">
        <v>108.29</v>
      </c>
      <c r="F4786">
        <v>85.528210000000001</v>
      </c>
      <c r="H4786">
        <v>421.5</v>
      </c>
      <c r="I4786">
        <v>77.133189999999999</v>
      </c>
    </row>
    <row r="4787" spans="2:9" x14ac:dyDescent="0.45">
      <c r="B4787">
        <v>108.99</v>
      </c>
      <c r="C4787">
        <v>98.30198</v>
      </c>
      <c r="E4787">
        <v>108.31</v>
      </c>
      <c r="F4787">
        <v>85.518910000000005</v>
      </c>
      <c r="H4787">
        <v>421.59</v>
      </c>
      <c r="I4787">
        <v>77.133189999999999</v>
      </c>
    </row>
    <row r="4788" spans="2:9" x14ac:dyDescent="0.45">
      <c r="B4788">
        <v>109.01</v>
      </c>
      <c r="C4788">
        <v>98.294659999999993</v>
      </c>
      <c r="E4788">
        <v>108.33</v>
      </c>
      <c r="F4788">
        <v>85.512709999999998</v>
      </c>
      <c r="H4788">
        <v>421.67</v>
      </c>
      <c r="I4788">
        <v>77.133809999999997</v>
      </c>
    </row>
    <row r="4789" spans="2:9" x14ac:dyDescent="0.45">
      <c r="B4789">
        <v>109.04</v>
      </c>
      <c r="C4789">
        <v>98.294659999999993</v>
      </c>
      <c r="E4789">
        <v>108.35</v>
      </c>
      <c r="F4789">
        <v>85.509609999999995</v>
      </c>
      <c r="H4789">
        <v>421.75</v>
      </c>
      <c r="I4789">
        <v>77.134420000000006</v>
      </c>
    </row>
    <row r="4790" spans="2:9" x14ac:dyDescent="0.45">
      <c r="B4790">
        <v>109.06</v>
      </c>
      <c r="C4790">
        <v>98.294659999999993</v>
      </c>
      <c r="E4790">
        <v>108.38</v>
      </c>
      <c r="F4790">
        <v>85.497209999999995</v>
      </c>
      <c r="H4790">
        <v>421.84</v>
      </c>
      <c r="I4790">
        <v>77.135040000000004</v>
      </c>
    </row>
    <row r="4791" spans="2:9" x14ac:dyDescent="0.45">
      <c r="B4791">
        <v>109.08</v>
      </c>
      <c r="C4791">
        <v>98.294659999999993</v>
      </c>
      <c r="E4791">
        <v>108.4</v>
      </c>
      <c r="F4791">
        <v>85.500309999999999</v>
      </c>
      <c r="H4791">
        <v>421.93</v>
      </c>
      <c r="I4791">
        <v>77.135040000000004</v>
      </c>
    </row>
    <row r="4792" spans="2:9" x14ac:dyDescent="0.45">
      <c r="B4792">
        <v>109.1</v>
      </c>
      <c r="C4792">
        <v>98.294659999999993</v>
      </c>
      <c r="E4792">
        <v>108.41</v>
      </c>
      <c r="F4792">
        <v>85.478610000000003</v>
      </c>
      <c r="H4792">
        <v>422</v>
      </c>
      <c r="I4792">
        <v>77.135649999999998</v>
      </c>
    </row>
    <row r="4793" spans="2:9" x14ac:dyDescent="0.45">
      <c r="B4793">
        <v>109.14</v>
      </c>
      <c r="C4793">
        <v>98.30198</v>
      </c>
      <c r="E4793">
        <v>108.44</v>
      </c>
      <c r="F4793">
        <v>85.481710000000007</v>
      </c>
      <c r="H4793">
        <v>422.09</v>
      </c>
      <c r="I4793">
        <v>77.135649999999998</v>
      </c>
    </row>
    <row r="4794" spans="2:9" x14ac:dyDescent="0.45">
      <c r="B4794">
        <v>109.15</v>
      </c>
      <c r="C4794">
        <v>98.30198</v>
      </c>
      <c r="E4794">
        <v>108.47</v>
      </c>
      <c r="F4794">
        <v>85.484809999999996</v>
      </c>
      <c r="H4794">
        <v>422.18</v>
      </c>
      <c r="I4794">
        <v>77.136269999999996</v>
      </c>
    </row>
    <row r="4795" spans="2:9" x14ac:dyDescent="0.45">
      <c r="B4795">
        <v>109.18</v>
      </c>
      <c r="C4795">
        <v>98.30198</v>
      </c>
      <c r="E4795">
        <v>108.49</v>
      </c>
      <c r="F4795">
        <v>85.472409999999996</v>
      </c>
      <c r="H4795">
        <v>422.25</v>
      </c>
      <c r="I4795">
        <v>77.136269999999996</v>
      </c>
    </row>
    <row r="4796" spans="2:9" x14ac:dyDescent="0.45">
      <c r="B4796">
        <v>109.18</v>
      </c>
      <c r="C4796">
        <v>98.30198</v>
      </c>
      <c r="E4796">
        <v>108.51</v>
      </c>
      <c r="F4796">
        <v>85.472409999999996</v>
      </c>
      <c r="H4796">
        <v>422.34</v>
      </c>
      <c r="I4796">
        <v>77.136880000000005</v>
      </c>
    </row>
    <row r="4797" spans="2:9" x14ac:dyDescent="0.45">
      <c r="B4797">
        <v>109.22</v>
      </c>
      <c r="C4797">
        <v>98.30198</v>
      </c>
      <c r="E4797">
        <v>108.53</v>
      </c>
      <c r="F4797">
        <v>85.478610000000003</v>
      </c>
      <c r="H4797">
        <v>422.42</v>
      </c>
      <c r="I4797">
        <v>77.136880000000005</v>
      </c>
    </row>
    <row r="4798" spans="2:9" x14ac:dyDescent="0.45">
      <c r="B4798">
        <v>109.24</v>
      </c>
      <c r="C4798">
        <v>98.30198</v>
      </c>
      <c r="E4798">
        <v>108.55</v>
      </c>
      <c r="F4798">
        <v>85.47551</v>
      </c>
      <c r="H4798">
        <v>422.51</v>
      </c>
      <c r="I4798">
        <v>77.136880000000005</v>
      </c>
    </row>
    <row r="4799" spans="2:9" x14ac:dyDescent="0.45">
      <c r="B4799">
        <v>109.25</v>
      </c>
      <c r="C4799">
        <v>98.30198</v>
      </c>
      <c r="E4799">
        <v>108.58</v>
      </c>
      <c r="F4799">
        <v>85.469309999999993</v>
      </c>
      <c r="H4799">
        <v>422.59</v>
      </c>
      <c r="I4799">
        <v>77.138109999999998</v>
      </c>
    </row>
    <row r="4800" spans="2:9" x14ac:dyDescent="0.45">
      <c r="B4800">
        <v>109.28</v>
      </c>
      <c r="C4800">
        <v>98.30198</v>
      </c>
      <c r="E4800">
        <v>108.59</v>
      </c>
      <c r="F4800">
        <v>85.46002</v>
      </c>
      <c r="H4800">
        <v>422.67</v>
      </c>
      <c r="I4800">
        <v>77.138729999999995</v>
      </c>
    </row>
    <row r="4801" spans="2:9" x14ac:dyDescent="0.45">
      <c r="B4801">
        <v>109.31</v>
      </c>
      <c r="C4801">
        <v>98.30198</v>
      </c>
      <c r="E4801">
        <v>108.62</v>
      </c>
      <c r="F4801">
        <v>85.466220000000007</v>
      </c>
      <c r="H4801">
        <v>422.76</v>
      </c>
      <c r="I4801">
        <v>77.138729999999995</v>
      </c>
    </row>
    <row r="4802" spans="2:9" x14ac:dyDescent="0.45">
      <c r="B4802">
        <v>109.32</v>
      </c>
      <c r="C4802">
        <v>98.30198</v>
      </c>
      <c r="E4802">
        <v>108.65</v>
      </c>
      <c r="F4802">
        <v>85.466220000000007</v>
      </c>
      <c r="H4802">
        <v>422.84</v>
      </c>
      <c r="I4802">
        <v>77.139960000000002</v>
      </c>
    </row>
    <row r="4803" spans="2:9" x14ac:dyDescent="0.45">
      <c r="B4803">
        <v>109.35</v>
      </c>
      <c r="C4803">
        <v>98.30198</v>
      </c>
      <c r="E4803">
        <v>108.66</v>
      </c>
      <c r="F4803">
        <v>85.447620000000001</v>
      </c>
      <c r="H4803">
        <v>422.92</v>
      </c>
      <c r="I4803">
        <v>77.139340000000004</v>
      </c>
    </row>
    <row r="4804" spans="2:9" x14ac:dyDescent="0.45">
      <c r="B4804">
        <v>109.36</v>
      </c>
      <c r="C4804">
        <v>98.30198</v>
      </c>
      <c r="E4804">
        <v>108.69</v>
      </c>
      <c r="F4804">
        <v>85.432119999999998</v>
      </c>
      <c r="H4804">
        <v>423.01</v>
      </c>
      <c r="I4804">
        <v>77.140569999999997</v>
      </c>
    </row>
    <row r="4805" spans="2:9" x14ac:dyDescent="0.45">
      <c r="B4805">
        <v>109.4</v>
      </c>
      <c r="C4805">
        <v>98.30198</v>
      </c>
      <c r="E4805">
        <v>108.72</v>
      </c>
      <c r="F4805">
        <v>85.441419999999994</v>
      </c>
      <c r="H4805">
        <v>423.09</v>
      </c>
      <c r="I4805">
        <v>77.141189999999995</v>
      </c>
    </row>
    <row r="4806" spans="2:9" x14ac:dyDescent="0.45">
      <c r="B4806">
        <v>109.42</v>
      </c>
      <c r="C4806">
        <v>98.309299999999993</v>
      </c>
      <c r="E4806">
        <v>108.73</v>
      </c>
      <c r="F4806">
        <v>85.429019999999994</v>
      </c>
      <c r="H4806">
        <v>423.18</v>
      </c>
      <c r="I4806">
        <v>77.141189999999995</v>
      </c>
    </row>
    <row r="4807" spans="2:9" x14ac:dyDescent="0.45">
      <c r="B4807">
        <v>109.43</v>
      </c>
      <c r="C4807">
        <v>98.309299999999993</v>
      </c>
      <c r="E4807">
        <v>108.75</v>
      </c>
      <c r="F4807">
        <v>85.422820000000002</v>
      </c>
      <c r="H4807">
        <v>423.26</v>
      </c>
      <c r="I4807">
        <v>77.141800000000003</v>
      </c>
    </row>
    <row r="4808" spans="2:9" x14ac:dyDescent="0.45">
      <c r="B4808">
        <v>109.46</v>
      </c>
      <c r="C4808">
        <v>98.309299999999993</v>
      </c>
      <c r="E4808">
        <v>108.77</v>
      </c>
      <c r="F4808">
        <v>85.422820000000002</v>
      </c>
      <c r="H4808">
        <v>423.33</v>
      </c>
      <c r="I4808">
        <v>77.141800000000003</v>
      </c>
    </row>
    <row r="4809" spans="2:9" x14ac:dyDescent="0.45">
      <c r="B4809">
        <v>109.5</v>
      </c>
      <c r="C4809">
        <v>98.309299999999993</v>
      </c>
      <c r="E4809">
        <v>108.8</v>
      </c>
      <c r="F4809">
        <v>85.410420000000002</v>
      </c>
      <c r="H4809">
        <v>423.43</v>
      </c>
      <c r="I4809">
        <v>77.142420000000001</v>
      </c>
    </row>
    <row r="4810" spans="2:9" x14ac:dyDescent="0.45">
      <c r="B4810">
        <v>109.52</v>
      </c>
      <c r="C4810">
        <v>98.309299999999993</v>
      </c>
      <c r="E4810">
        <v>108.83</v>
      </c>
      <c r="F4810">
        <v>85.413520000000005</v>
      </c>
      <c r="H4810">
        <v>423.5</v>
      </c>
      <c r="I4810">
        <v>77.143029999999996</v>
      </c>
    </row>
    <row r="4811" spans="2:9" x14ac:dyDescent="0.45">
      <c r="B4811">
        <v>109.53</v>
      </c>
      <c r="C4811">
        <v>98.309299999999993</v>
      </c>
      <c r="E4811">
        <v>108.85</v>
      </c>
      <c r="F4811">
        <v>85.398020000000002</v>
      </c>
      <c r="H4811">
        <v>423.59</v>
      </c>
      <c r="I4811">
        <v>77.144260000000003</v>
      </c>
    </row>
    <row r="4812" spans="2:9" x14ac:dyDescent="0.45">
      <c r="B4812">
        <v>109.54</v>
      </c>
      <c r="C4812">
        <v>98.309299999999993</v>
      </c>
      <c r="E4812">
        <v>108.87</v>
      </c>
      <c r="F4812">
        <v>85.416619999999995</v>
      </c>
      <c r="H4812">
        <v>423.67</v>
      </c>
      <c r="I4812">
        <v>77.143649999999994</v>
      </c>
    </row>
    <row r="4813" spans="2:9" x14ac:dyDescent="0.45">
      <c r="B4813">
        <v>109.57</v>
      </c>
      <c r="C4813">
        <v>98.309299999999993</v>
      </c>
      <c r="E4813">
        <v>108.9</v>
      </c>
      <c r="F4813">
        <v>85.429019999999994</v>
      </c>
      <c r="H4813">
        <v>423.76</v>
      </c>
      <c r="I4813">
        <v>77.144880000000001</v>
      </c>
    </row>
    <row r="4814" spans="2:9" x14ac:dyDescent="0.45">
      <c r="B4814">
        <v>109.59</v>
      </c>
      <c r="C4814">
        <v>98.309299999999993</v>
      </c>
      <c r="E4814">
        <v>108.93</v>
      </c>
      <c r="F4814">
        <v>85.404219999999995</v>
      </c>
      <c r="H4814">
        <v>423.84</v>
      </c>
      <c r="I4814">
        <v>77.144880000000001</v>
      </c>
    </row>
    <row r="4815" spans="2:9" x14ac:dyDescent="0.45">
      <c r="B4815">
        <v>109.6</v>
      </c>
      <c r="C4815">
        <v>98.309299999999993</v>
      </c>
      <c r="E4815">
        <v>108.95</v>
      </c>
      <c r="F4815">
        <v>85.407319999999999</v>
      </c>
      <c r="H4815">
        <v>423.92</v>
      </c>
      <c r="I4815">
        <v>77.145489999999995</v>
      </c>
    </row>
    <row r="4816" spans="2:9" x14ac:dyDescent="0.45">
      <c r="B4816">
        <v>109.64</v>
      </c>
      <c r="C4816">
        <v>98.309299999999993</v>
      </c>
      <c r="E4816">
        <v>108.95</v>
      </c>
      <c r="F4816">
        <v>85.413520000000005</v>
      </c>
      <c r="H4816">
        <v>424.01</v>
      </c>
      <c r="I4816">
        <v>77.146109999999993</v>
      </c>
    </row>
    <row r="4817" spans="2:9" x14ac:dyDescent="0.45">
      <c r="B4817">
        <v>109.66</v>
      </c>
      <c r="C4817">
        <v>98.309299999999993</v>
      </c>
      <c r="E4817">
        <v>108.98</v>
      </c>
      <c r="F4817">
        <v>85.404219999999995</v>
      </c>
      <c r="H4817">
        <v>424.09</v>
      </c>
      <c r="I4817">
        <v>77.146720000000002</v>
      </c>
    </row>
    <row r="4818" spans="2:9" x14ac:dyDescent="0.45">
      <c r="B4818">
        <v>109.68</v>
      </c>
      <c r="C4818">
        <v>98.309299999999993</v>
      </c>
      <c r="E4818">
        <v>109.01</v>
      </c>
      <c r="F4818">
        <v>85.413520000000005</v>
      </c>
      <c r="H4818">
        <v>424.17</v>
      </c>
      <c r="I4818">
        <v>77.14734</v>
      </c>
    </row>
    <row r="4819" spans="2:9" x14ac:dyDescent="0.45">
      <c r="B4819">
        <v>109.69</v>
      </c>
      <c r="C4819">
        <v>98.309299999999993</v>
      </c>
      <c r="E4819">
        <v>109.04</v>
      </c>
      <c r="F4819">
        <v>85.391819999999996</v>
      </c>
      <c r="H4819">
        <v>424.26</v>
      </c>
      <c r="I4819">
        <v>77.14734</v>
      </c>
    </row>
    <row r="4820" spans="2:9" x14ac:dyDescent="0.45">
      <c r="B4820">
        <v>109.72</v>
      </c>
      <c r="C4820">
        <v>98.309299999999993</v>
      </c>
      <c r="E4820">
        <v>109.03</v>
      </c>
      <c r="F4820">
        <v>85.401120000000006</v>
      </c>
      <c r="H4820">
        <v>424.35</v>
      </c>
      <c r="I4820">
        <v>77.147959999999998</v>
      </c>
    </row>
    <row r="4821" spans="2:9" x14ac:dyDescent="0.45">
      <c r="B4821">
        <v>109.75</v>
      </c>
      <c r="C4821">
        <v>98.309299999999993</v>
      </c>
      <c r="E4821">
        <v>109.07</v>
      </c>
      <c r="F4821">
        <v>85.379429999999999</v>
      </c>
      <c r="H4821">
        <v>424.44</v>
      </c>
      <c r="I4821">
        <v>77.149190000000004</v>
      </c>
    </row>
    <row r="4822" spans="2:9" x14ac:dyDescent="0.45">
      <c r="B4822">
        <v>109.75</v>
      </c>
      <c r="C4822">
        <v>98.31662</v>
      </c>
      <c r="E4822">
        <v>109.1</v>
      </c>
      <c r="F4822">
        <v>85.370130000000003</v>
      </c>
      <c r="H4822">
        <v>424.51</v>
      </c>
      <c r="I4822">
        <v>77.149190000000004</v>
      </c>
    </row>
    <row r="4823" spans="2:9" x14ac:dyDescent="0.45">
      <c r="B4823">
        <v>109.78</v>
      </c>
      <c r="C4823">
        <v>98.31662</v>
      </c>
      <c r="E4823">
        <v>109.12</v>
      </c>
      <c r="F4823">
        <v>85.379429999999999</v>
      </c>
      <c r="H4823">
        <v>424.59</v>
      </c>
      <c r="I4823">
        <v>77.149799999999999</v>
      </c>
    </row>
    <row r="4824" spans="2:9" x14ac:dyDescent="0.45">
      <c r="B4824">
        <v>109.8</v>
      </c>
      <c r="C4824">
        <v>98.309299999999993</v>
      </c>
      <c r="E4824">
        <v>109.14</v>
      </c>
      <c r="F4824">
        <v>85.370130000000003</v>
      </c>
      <c r="H4824">
        <v>424.67</v>
      </c>
      <c r="I4824">
        <v>77.149799999999999</v>
      </c>
    </row>
    <row r="4825" spans="2:9" x14ac:dyDescent="0.45">
      <c r="B4825">
        <v>109.84</v>
      </c>
      <c r="C4825">
        <v>98.309299999999993</v>
      </c>
      <c r="E4825">
        <v>109.16</v>
      </c>
      <c r="F4825">
        <v>85.363929999999996</v>
      </c>
      <c r="H4825">
        <v>424.76</v>
      </c>
      <c r="I4825">
        <v>77.150419999999997</v>
      </c>
    </row>
    <row r="4826" spans="2:9" x14ac:dyDescent="0.45">
      <c r="B4826">
        <v>109.86</v>
      </c>
      <c r="C4826">
        <v>98.309299999999993</v>
      </c>
      <c r="E4826">
        <v>109.19</v>
      </c>
      <c r="F4826">
        <v>85.360830000000007</v>
      </c>
      <c r="H4826">
        <v>424.84</v>
      </c>
      <c r="I4826">
        <v>77.150419999999997</v>
      </c>
    </row>
    <row r="4827" spans="2:9" x14ac:dyDescent="0.45">
      <c r="B4827">
        <v>109.88</v>
      </c>
      <c r="C4827">
        <v>98.309299999999993</v>
      </c>
      <c r="E4827">
        <v>109.21</v>
      </c>
      <c r="F4827">
        <v>85.360830000000007</v>
      </c>
      <c r="H4827">
        <v>424.93</v>
      </c>
      <c r="I4827">
        <v>77.151650000000004</v>
      </c>
    </row>
    <row r="4828" spans="2:9" x14ac:dyDescent="0.45">
      <c r="B4828">
        <v>109.91</v>
      </c>
      <c r="C4828">
        <v>98.309299999999993</v>
      </c>
      <c r="E4828">
        <v>109.23</v>
      </c>
      <c r="F4828">
        <v>85.36703</v>
      </c>
      <c r="H4828">
        <v>425.02</v>
      </c>
      <c r="I4828">
        <v>77.152259999999998</v>
      </c>
    </row>
    <row r="4829" spans="2:9" x14ac:dyDescent="0.45">
      <c r="B4829">
        <v>109.93</v>
      </c>
      <c r="C4829">
        <v>98.309299999999993</v>
      </c>
      <c r="E4829">
        <v>109.25</v>
      </c>
      <c r="F4829">
        <v>85.348429999999993</v>
      </c>
      <c r="H4829">
        <v>425.09</v>
      </c>
      <c r="I4829">
        <v>77.152259999999998</v>
      </c>
    </row>
    <row r="4830" spans="2:9" x14ac:dyDescent="0.45">
      <c r="B4830">
        <v>109.93</v>
      </c>
      <c r="C4830">
        <v>98.309299999999993</v>
      </c>
      <c r="E4830">
        <v>109.29</v>
      </c>
      <c r="F4830">
        <v>85.348429999999993</v>
      </c>
      <c r="H4830">
        <v>425.18</v>
      </c>
      <c r="I4830">
        <v>77.153490000000005</v>
      </c>
    </row>
    <row r="4831" spans="2:9" x14ac:dyDescent="0.45">
      <c r="B4831">
        <v>109.96</v>
      </c>
      <c r="C4831">
        <v>98.30198</v>
      </c>
      <c r="E4831">
        <v>109.29</v>
      </c>
      <c r="F4831">
        <v>85.363929999999996</v>
      </c>
      <c r="H4831">
        <v>425.27</v>
      </c>
      <c r="I4831">
        <v>77.154110000000003</v>
      </c>
    </row>
    <row r="4832" spans="2:9" x14ac:dyDescent="0.45">
      <c r="B4832">
        <v>109.99</v>
      </c>
      <c r="C4832">
        <v>98.30198</v>
      </c>
      <c r="E4832">
        <v>109.32</v>
      </c>
      <c r="F4832">
        <v>85.35463</v>
      </c>
      <c r="H4832">
        <v>425.34</v>
      </c>
      <c r="I4832">
        <v>77.154719999999998</v>
      </c>
    </row>
    <row r="4833" spans="2:9" x14ac:dyDescent="0.45">
      <c r="B4833">
        <v>110.01</v>
      </c>
      <c r="C4833">
        <v>98.30198</v>
      </c>
      <c r="E4833">
        <v>109.34</v>
      </c>
      <c r="F4833">
        <v>85.339129999999997</v>
      </c>
      <c r="H4833">
        <v>425.43</v>
      </c>
      <c r="I4833">
        <v>77.154719999999998</v>
      </c>
    </row>
    <row r="4834" spans="2:9" x14ac:dyDescent="0.45">
      <c r="B4834">
        <v>110.03</v>
      </c>
      <c r="C4834">
        <v>98.294659999999993</v>
      </c>
      <c r="E4834">
        <v>109.36</v>
      </c>
      <c r="F4834">
        <v>85.336029999999994</v>
      </c>
      <c r="H4834">
        <v>425.51</v>
      </c>
      <c r="I4834">
        <v>77.155950000000004</v>
      </c>
    </row>
    <row r="4835" spans="2:9" x14ac:dyDescent="0.45">
      <c r="B4835">
        <v>110.04</v>
      </c>
      <c r="C4835">
        <v>98.294659999999993</v>
      </c>
      <c r="E4835">
        <v>109.38</v>
      </c>
      <c r="F4835">
        <v>85.339129999999997</v>
      </c>
      <c r="H4835">
        <v>425.59</v>
      </c>
      <c r="I4835">
        <v>77.156570000000002</v>
      </c>
    </row>
    <row r="4836" spans="2:9" x14ac:dyDescent="0.45">
      <c r="B4836">
        <v>110.06</v>
      </c>
      <c r="C4836">
        <v>98.294659999999993</v>
      </c>
      <c r="E4836">
        <v>109.42</v>
      </c>
      <c r="F4836">
        <v>85.320530000000005</v>
      </c>
      <c r="H4836">
        <v>425.69</v>
      </c>
      <c r="I4836">
        <v>77.157799999999995</v>
      </c>
    </row>
    <row r="4837" spans="2:9" x14ac:dyDescent="0.45">
      <c r="B4837">
        <v>110.11</v>
      </c>
      <c r="C4837">
        <v>98.294659999999993</v>
      </c>
      <c r="E4837">
        <v>109.43</v>
      </c>
      <c r="F4837">
        <v>85.323629999999994</v>
      </c>
      <c r="H4837">
        <v>425.76</v>
      </c>
      <c r="I4837">
        <v>77.157799999999995</v>
      </c>
    </row>
    <row r="4838" spans="2:9" x14ac:dyDescent="0.45">
      <c r="B4838">
        <v>110.11</v>
      </c>
      <c r="C4838">
        <v>98.294659999999993</v>
      </c>
      <c r="E4838">
        <v>109.46</v>
      </c>
      <c r="F4838">
        <v>85.320530000000005</v>
      </c>
      <c r="H4838">
        <v>425.85</v>
      </c>
      <c r="I4838">
        <v>77.157179999999997</v>
      </c>
    </row>
    <row r="4839" spans="2:9" x14ac:dyDescent="0.45">
      <c r="B4839">
        <v>110.14</v>
      </c>
      <c r="C4839">
        <v>98.294659999999993</v>
      </c>
      <c r="E4839">
        <v>109.49</v>
      </c>
      <c r="F4839">
        <v>85.305030000000002</v>
      </c>
      <c r="H4839">
        <v>425.94</v>
      </c>
      <c r="I4839">
        <v>77.160259999999994</v>
      </c>
    </row>
    <row r="4840" spans="2:9" x14ac:dyDescent="0.45">
      <c r="B4840">
        <v>110.17</v>
      </c>
      <c r="C4840">
        <v>98.294659999999993</v>
      </c>
      <c r="E4840">
        <v>109.5</v>
      </c>
      <c r="F4840">
        <v>85.286439999999999</v>
      </c>
      <c r="H4840">
        <v>426.02</v>
      </c>
      <c r="I4840">
        <v>77.161490000000001</v>
      </c>
    </row>
    <row r="4841" spans="2:9" x14ac:dyDescent="0.45">
      <c r="B4841">
        <v>110.19</v>
      </c>
      <c r="C4841">
        <v>98.294659999999993</v>
      </c>
      <c r="E4841">
        <v>109.52</v>
      </c>
      <c r="F4841">
        <v>85.286439999999999</v>
      </c>
      <c r="H4841">
        <v>426.1</v>
      </c>
      <c r="I4841">
        <v>77.163330000000002</v>
      </c>
    </row>
    <row r="4842" spans="2:9" x14ac:dyDescent="0.45">
      <c r="B4842">
        <v>110.21</v>
      </c>
      <c r="C4842">
        <v>98.294659999999993</v>
      </c>
      <c r="E4842">
        <v>109.56</v>
      </c>
      <c r="F4842">
        <v>85.292640000000006</v>
      </c>
      <c r="H4842">
        <v>426.18</v>
      </c>
      <c r="I4842">
        <v>77.16395</v>
      </c>
    </row>
    <row r="4843" spans="2:9" x14ac:dyDescent="0.45">
      <c r="B4843">
        <v>110.23</v>
      </c>
      <c r="C4843">
        <v>98.294659999999993</v>
      </c>
      <c r="E4843">
        <v>109.57</v>
      </c>
      <c r="F4843">
        <v>85.277140000000003</v>
      </c>
      <c r="H4843">
        <v>426.27</v>
      </c>
      <c r="I4843">
        <v>77.16395</v>
      </c>
    </row>
    <row r="4844" spans="2:9" x14ac:dyDescent="0.45">
      <c r="B4844">
        <v>110.27</v>
      </c>
      <c r="C4844">
        <v>98.30198</v>
      </c>
      <c r="E4844">
        <v>109.6</v>
      </c>
      <c r="F4844">
        <v>85.264740000000003</v>
      </c>
      <c r="H4844">
        <v>426.35</v>
      </c>
      <c r="I4844">
        <v>77.167019999999994</v>
      </c>
    </row>
    <row r="4845" spans="2:9" x14ac:dyDescent="0.45">
      <c r="B4845">
        <v>110.28</v>
      </c>
      <c r="C4845">
        <v>98.30198</v>
      </c>
      <c r="E4845">
        <v>109.62</v>
      </c>
      <c r="F4845">
        <v>85.267840000000007</v>
      </c>
      <c r="H4845">
        <v>426.43</v>
      </c>
      <c r="I4845">
        <v>77.168260000000004</v>
      </c>
    </row>
    <row r="4846" spans="2:9" x14ac:dyDescent="0.45">
      <c r="B4846">
        <v>110.29</v>
      </c>
      <c r="C4846">
        <v>98.30198</v>
      </c>
      <c r="E4846">
        <v>109.64</v>
      </c>
      <c r="F4846">
        <v>85.264740000000003</v>
      </c>
      <c r="H4846">
        <v>426.52</v>
      </c>
      <c r="I4846">
        <v>77.168869999999998</v>
      </c>
    </row>
    <row r="4847" spans="2:9" x14ac:dyDescent="0.45">
      <c r="B4847">
        <v>110.31</v>
      </c>
      <c r="C4847">
        <v>98.30198</v>
      </c>
      <c r="E4847">
        <v>109.68</v>
      </c>
      <c r="F4847">
        <v>85.26164</v>
      </c>
      <c r="H4847">
        <v>426.62</v>
      </c>
      <c r="I4847">
        <v>77.171329999999998</v>
      </c>
    </row>
    <row r="4848" spans="2:9" x14ac:dyDescent="0.45">
      <c r="B4848">
        <v>110.35</v>
      </c>
      <c r="C4848">
        <v>98.294659999999993</v>
      </c>
      <c r="E4848">
        <v>109.69</v>
      </c>
      <c r="F4848">
        <v>85.258539999999996</v>
      </c>
      <c r="H4848">
        <v>426.69</v>
      </c>
      <c r="I4848">
        <v>77.171949999999995</v>
      </c>
    </row>
    <row r="4849" spans="2:9" x14ac:dyDescent="0.45">
      <c r="B4849">
        <v>110.36</v>
      </c>
      <c r="C4849">
        <v>98.30198</v>
      </c>
      <c r="E4849">
        <v>109.72</v>
      </c>
      <c r="F4849">
        <v>85.258539999999996</v>
      </c>
      <c r="H4849">
        <v>426.77</v>
      </c>
      <c r="I4849">
        <v>77.173180000000002</v>
      </c>
    </row>
    <row r="4850" spans="2:9" x14ac:dyDescent="0.45">
      <c r="B4850">
        <v>110.39</v>
      </c>
      <c r="C4850">
        <v>98.30198</v>
      </c>
      <c r="E4850">
        <v>109.72</v>
      </c>
      <c r="F4850">
        <v>85.246139999999997</v>
      </c>
      <c r="H4850">
        <v>426.86</v>
      </c>
      <c r="I4850">
        <v>77.173789999999997</v>
      </c>
    </row>
    <row r="4851" spans="2:9" x14ac:dyDescent="0.45">
      <c r="B4851">
        <v>110.41</v>
      </c>
      <c r="C4851">
        <v>98.30198</v>
      </c>
      <c r="E4851">
        <v>109.75</v>
      </c>
      <c r="F4851">
        <v>85.24924</v>
      </c>
      <c r="H4851">
        <v>426.94</v>
      </c>
      <c r="I4851">
        <v>77.174409999999995</v>
      </c>
    </row>
    <row r="4852" spans="2:9" x14ac:dyDescent="0.45">
      <c r="B4852">
        <v>110.43</v>
      </c>
      <c r="C4852">
        <v>98.30198</v>
      </c>
      <c r="E4852">
        <v>109.76</v>
      </c>
      <c r="F4852">
        <v>85.236840000000001</v>
      </c>
      <c r="H4852">
        <v>427.02</v>
      </c>
      <c r="I4852">
        <v>77.175020000000004</v>
      </c>
    </row>
    <row r="4853" spans="2:9" x14ac:dyDescent="0.45">
      <c r="B4853">
        <v>110.46</v>
      </c>
      <c r="C4853">
        <v>98.30198</v>
      </c>
      <c r="E4853">
        <v>109.79</v>
      </c>
      <c r="F4853">
        <v>85.239940000000004</v>
      </c>
      <c r="H4853">
        <v>427.11</v>
      </c>
      <c r="I4853">
        <v>77.175640000000001</v>
      </c>
    </row>
    <row r="4854" spans="2:9" x14ac:dyDescent="0.45">
      <c r="B4854">
        <v>110.48</v>
      </c>
      <c r="C4854">
        <v>98.30198</v>
      </c>
      <c r="E4854">
        <v>109.82</v>
      </c>
      <c r="F4854">
        <v>85.243039999999993</v>
      </c>
      <c r="H4854">
        <v>427.19</v>
      </c>
      <c r="I4854">
        <v>77.176249999999996</v>
      </c>
    </row>
    <row r="4855" spans="2:9" x14ac:dyDescent="0.45">
      <c r="B4855">
        <v>110.49</v>
      </c>
      <c r="C4855">
        <v>98.30198</v>
      </c>
      <c r="E4855">
        <v>109.84</v>
      </c>
      <c r="F4855">
        <v>85.230639999999994</v>
      </c>
      <c r="H4855">
        <v>427.28</v>
      </c>
      <c r="I4855">
        <v>77.175640000000001</v>
      </c>
    </row>
    <row r="4856" spans="2:9" x14ac:dyDescent="0.45">
      <c r="B4856">
        <v>110.51</v>
      </c>
      <c r="C4856">
        <v>98.30198</v>
      </c>
      <c r="E4856">
        <v>109.86</v>
      </c>
      <c r="F4856">
        <v>85.224440000000001</v>
      </c>
      <c r="H4856">
        <v>427.37</v>
      </c>
      <c r="I4856">
        <v>77.175640000000001</v>
      </c>
    </row>
    <row r="4857" spans="2:9" x14ac:dyDescent="0.45">
      <c r="B4857">
        <v>110.53</v>
      </c>
      <c r="C4857">
        <v>98.309299999999993</v>
      </c>
      <c r="E4857">
        <v>109.89</v>
      </c>
      <c r="F4857">
        <v>85.221339999999998</v>
      </c>
      <c r="H4857">
        <v>427.45</v>
      </c>
      <c r="I4857">
        <v>77.177480000000003</v>
      </c>
    </row>
    <row r="4858" spans="2:9" x14ac:dyDescent="0.45">
      <c r="B4858">
        <v>110.57</v>
      </c>
      <c r="C4858">
        <v>98.30198</v>
      </c>
      <c r="E4858">
        <v>109.91</v>
      </c>
      <c r="F4858">
        <v>85.221339999999998</v>
      </c>
      <c r="H4858">
        <v>427.53</v>
      </c>
      <c r="I4858">
        <v>77.179329999999993</v>
      </c>
    </row>
    <row r="4859" spans="2:9" x14ac:dyDescent="0.45">
      <c r="B4859">
        <v>110.57</v>
      </c>
      <c r="C4859">
        <v>98.309299999999993</v>
      </c>
      <c r="E4859">
        <v>109.94</v>
      </c>
      <c r="F4859">
        <v>85.224440000000001</v>
      </c>
      <c r="H4859">
        <v>427.61</v>
      </c>
      <c r="I4859">
        <v>77.181169999999995</v>
      </c>
    </row>
    <row r="4860" spans="2:9" x14ac:dyDescent="0.45">
      <c r="B4860">
        <v>110.61</v>
      </c>
      <c r="C4860">
        <v>98.309299999999993</v>
      </c>
      <c r="E4860">
        <v>109.95</v>
      </c>
      <c r="F4860">
        <v>85.202749999999995</v>
      </c>
      <c r="H4860">
        <v>427.7</v>
      </c>
      <c r="I4860">
        <v>77.18056</v>
      </c>
    </row>
    <row r="4861" spans="2:9" x14ac:dyDescent="0.45">
      <c r="B4861">
        <v>110.62</v>
      </c>
      <c r="C4861">
        <v>98.309299999999993</v>
      </c>
      <c r="E4861">
        <v>109.98</v>
      </c>
      <c r="F4861">
        <v>85.215140000000005</v>
      </c>
      <c r="H4861">
        <v>427.78</v>
      </c>
      <c r="I4861">
        <v>77.184250000000006</v>
      </c>
    </row>
    <row r="4862" spans="2:9" x14ac:dyDescent="0.45">
      <c r="B4862">
        <v>110.65</v>
      </c>
      <c r="C4862">
        <v>98.309299999999993</v>
      </c>
      <c r="E4862">
        <v>110</v>
      </c>
      <c r="F4862">
        <v>85.208950000000002</v>
      </c>
      <c r="H4862">
        <v>427.86</v>
      </c>
      <c r="I4862">
        <v>77.18732</v>
      </c>
    </row>
    <row r="4863" spans="2:9" x14ac:dyDescent="0.45">
      <c r="B4863">
        <v>110.67</v>
      </c>
      <c r="C4863">
        <v>98.31662</v>
      </c>
      <c r="E4863">
        <v>110.01</v>
      </c>
      <c r="F4863">
        <v>85.208950000000002</v>
      </c>
      <c r="H4863">
        <v>427.94</v>
      </c>
      <c r="I4863">
        <v>77.18732</v>
      </c>
    </row>
    <row r="4864" spans="2:9" x14ac:dyDescent="0.45">
      <c r="B4864">
        <v>110.69</v>
      </c>
      <c r="C4864">
        <v>98.31662</v>
      </c>
      <c r="E4864">
        <v>110.04</v>
      </c>
      <c r="F4864">
        <v>85.202749999999995</v>
      </c>
      <c r="H4864">
        <v>428.02</v>
      </c>
      <c r="I4864">
        <v>77.187939999999998</v>
      </c>
    </row>
    <row r="4865" spans="2:9" x14ac:dyDescent="0.45">
      <c r="B4865">
        <v>110.72</v>
      </c>
      <c r="C4865">
        <v>98.31662</v>
      </c>
      <c r="E4865">
        <v>110.07</v>
      </c>
      <c r="F4865">
        <v>85.196550000000002</v>
      </c>
      <c r="H4865">
        <v>428.11</v>
      </c>
      <c r="I4865">
        <v>77.189790000000002</v>
      </c>
    </row>
    <row r="4866" spans="2:9" x14ac:dyDescent="0.45">
      <c r="B4866">
        <v>110.74</v>
      </c>
      <c r="C4866">
        <v>98.31662</v>
      </c>
      <c r="E4866">
        <v>110.08</v>
      </c>
      <c r="F4866">
        <v>85.199650000000005</v>
      </c>
      <c r="H4866">
        <v>428.19</v>
      </c>
      <c r="I4866">
        <v>77.191019999999995</v>
      </c>
    </row>
    <row r="4867" spans="2:9" x14ac:dyDescent="0.45">
      <c r="B4867">
        <v>110.76</v>
      </c>
      <c r="C4867">
        <v>98.31662</v>
      </c>
      <c r="E4867">
        <v>110.11</v>
      </c>
      <c r="F4867">
        <v>85.199650000000005</v>
      </c>
      <c r="H4867">
        <v>428.28</v>
      </c>
      <c r="I4867">
        <v>77.189790000000002</v>
      </c>
    </row>
    <row r="4868" spans="2:9" x14ac:dyDescent="0.45">
      <c r="B4868">
        <v>110.78</v>
      </c>
      <c r="C4868">
        <v>98.31662</v>
      </c>
      <c r="E4868">
        <v>110.13</v>
      </c>
      <c r="F4868">
        <v>85.196550000000002</v>
      </c>
      <c r="H4868">
        <v>428.36</v>
      </c>
      <c r="I4868">
        <v>77.191630000000004</v>
      </c>
    </row>
    <row r="4869" spans="2:9" x14ac:dyDescent="0.45">
      <c r="B4869">
        <v>110.8</v>
      </c>
      <c r="C4869">
        <v>98.31662</v>
      </c>
      <c r="E4869">
        <v>110.15</v>
      </c>
      <c r="F4869">
        <v>85.196550000000002</v>
      </c>
      <c r="H4869">
        <v>428.44</v>
      </c>
      <c r="I4869">
        <v>77.192250000000001</v>
      </c>
    </row>
    <row r="4870" spans="2:9" x14ac:dyDescent="0.45">
      <c r="B4870">
        <v>110.83</v>
      </c>
      <c r="C4870">
        <v>98.31662</v>
      </c>
      <c r="E4870">
        <v>110.17</v>
      </c>
      <c r="F4870">
        <v>85.190349999999995</v>
      </c>
      <c r="H4870">
        <v>428.54</v>
      </c>
      <c r="I4870">
        <v>77.194710000000001</v>
      </c>
    </row>
    <row r="4871" spans="2:9" x14ac:dyDescent="0.45">
      <c r="B4871">
        <v>110.85</v>
      </c>
      <c r="C4871">
        <v>98.323939999999993</v>
      </c>
      <c r="E4871">
        <v>110.19</v>
      </c>
      <c r="F4871">
        <v>85.190349999999995</v>
      </c>
      <c r="H4871">
        <v>428.61</v>
      </c>
      <c r="I4871">
        <v>77.195319999999995</v>
      </c>
    </row>
    <row r="4872" spans="2:9" x14ac:dyDescent="0.45">
      <c r="B4872">
        <v>110.88</v>
      </c>
      <c r="C4872">
        <v>98.323939999999993</v>
      </c>
      <c r="E4872">
        <v>110.23</v>
      </c>
      <c r="F4872">
        <v>85.174850000000006</v>
      </c>
      <c r="H4872">
        <v>428.7</v>
      </c>
      <c r="I4872">
        <v>77.19717</v>
      </c>
    </row>
    <row r="4873" spans="2:9" x14ac:dyDescent="0.45">
      <c r="B4873">
        <v>110.9</v>
      </c>
      <c r="C4873">
        <v>98.323939999999993</v>
      </c>
      <c r="E4873">
        <v>110.24</v>
      </c>
      <c r="F4873">
        <v>85.165549999999996</v>
      </c>
      <c r="H4873">
        <v>428.78</v>
      </c>
      <c r="I4873">
        <v>77.199010000000001</v>
      </c>
    </row>
    <row r="4874" spans="2:9" x14ac:dyDescent="0.45">
      <c r="B4874">
        <v>110.92</v>
      </c>
      <c r="C4874">
        <v>98.323939999999993</v>
      </c>
      <c r="E4874">
        <v>110.27</v>
      </c>
      <c r="F4874">
        <v>85.171750000000003</v>
      </c>
      <c r="H4874">
        <v>428.86</v>
      </c>
      <c r="I4874">
        <v>77.199629999999999</v>
      </c>
    </row>
    <row r="4875" spans="2:9" x14ac:dyDescent="0.45">
      <c r="B4875">
        <v>110.94</v>
      </c>
      <c r="C4875">
        <v>98.323939999999993</v>
      </c>
      <c r="E4875">
        <v>110.3</v>
      </c>
      <c r="F4875">
        <v>85.181049999999999</v>
      </c>
      <c r="H4875">
        <v>428.96</v>
      </c>
      <c r="I4875">
        <v>77.200239999999994</v>
      </c>
    </row>
    <row r="4876" spans="2:9" x14ac:dyDescent="0.45">
      <c r="B4876">
        <v>110.96</v>
      </c>
      <c r="C4876">
        <v>98.323939999999993</v>
      </c>
      <c r="E4876">
        <v>110.32</v>
      </c>
      <c r="F4876">
        <v>85.165549999999996</v>
      </c>
      <c r="H4876">
        <v>429.03</v>
      </c>
      <c r="I4876">
        <v>77.200239999999994</v>
      </c>
    </row>
    <row r="4877" spans="2:9" x14ac:dyDescent="0.45">
      <c r="B4877">
        <v>110.99</v>
      </c>
      <c r="C4877">
        <v>98.323939999999993</v>
      </c>
      <c r="E4877">
        <v>110.33</v>
      </c>
      <c r="F4877">
        <v>85.153149999999997</v>
      </c>
      <c r="H4877">
        <v>429.12</v>
      </c>
      <c r="I4877">
        <v>77.20147</v>
      </c>
    </row>
    <row r="4878" spans="2:9" x14ac:dyDescent="0.45">
      <c r="B4878">
        <v>111</v>
      </c>
      <c r="C4878">
        <v>98.323939999999993</v>
      </c>
      <c r="E4878">
        <v>110.36</v>
      </c>
      <c r="F4878">
        <v>85.150049999999993</v>
      </c>
      <c r="H4878">
        <v>429.2</v>
      </c>
      <c r="I4878">
        <v>77.202089999999998</v>
      </c>
    </row>
    <row r="4879" spans="2:9" x14ac:dyDescent="0.45">
      <c r="B4879">
        <v>111.03</v>
      </c>
      <c r="C4879">
        <v>98.323939999999993</v>
      </c>
      <c r="E4879">
        <v>110.38</v>
      </c>
      <c r="F4879">
        <v>85.150049999999993</v>
      </c>
      <c r="H4879">
        <v>429.29</v>
      </c>
      <c r="I4879">
        <v>77.203320000000005</v>
      </c>
    </row>
    <row r="4880" spans="2:9" x14ac:dyDescent="0.45">
      <c r="B4880">
        <v>111.05</v>
      </c>
      <c r="C4880">
        <v>98.33126</v>
      </c>
      <c r="E4880">
        <v>110.41</v>
      </c>
      <c r="F4880">
        <v>85.150049999999993</v>
      </c>
      <c r="H4880">
        <v>429.36</v>
      </c>
      <c r="I4880">
        <v>77.20393</v>
      </c>
    </row>
    <row r="4881" spans="2:9" x14ac:dyDescent="0.45">
      <c r="B4881">
        <v>111.08</v>
      </c>
      <c r="C4881">
        <v>98.33126</v>
      </c>
      <c r="E4881">
        <v>110.42</v>
      </c>
      <c r="F4881">
        <v>85.140749999999997</v>
      </c>
      <c r="H4881">
        <v>429.45</v>
      </c>
      <c r="I4881">
        <v>77.206389999999999</v>
      </c>
    </row>
    <row r="4882" spans="2:9" x14ac:dyDescent="0.45">
      <c r="B4882">
        <v>111.09</v>
      </c>
      <c r="C4882">
        <v>98.33126</v>
      </c>
      <c r="E4882">
        <v>110.46</v>
      </c>
      <c r="F4882">
        <v>85.146950000000004</v>
      </c>
      <c r="H4882">
        <v>429.54</v>
      </c>
      <c r="I4882">
        <v>77.207009999999997</v>
      </c>
    </row>
    <row r="4883" spans="2:9" x14ac:dyDescent="0.45">
      <c r="B4883">
        <v>111.1</v>
      </c>
      <c r="C4883">
        <v>98.33126</v>
      </c>
      <c r="E4883">
        <v>110.47</v>
      </c>
      <c r="F4883">
        <v>85.131450000000001</v>
      </c>
      <c r="H4883">
        <v>429.62</v>
      </c>
      <c r="I4883">
        <v>77.209469999999996</v>
      </c>
    </row>
    <row r="4884" spans="2:9" x14ac:dyDescent="0.45">
      <c r="B4884">
        <v>111.14</v>
      </c>
      <c r="C4884">
        <v>98.33126</v>
      </c>
      <c r="E4884">
        <v>110.5</v>
      </c>
      <c r="F4884">
        <v>85.128360000000001</v>
      </c>
      <c r="H4884">
        <v>429.71</v>
      </c>
      <c r="I4884">
        <v>77.212549999999993</v>
      </c>
    </row>
    <row r="4885" spans="2:9" x14ac:dyDescent="0.45">
      <c r="B4885">
        <v>111.15</v>
      </c>
      <c r="C4885">
        <v>98.33126</v>
      </c>
      <c r="E4885">
        <v>110.51</v>
      </c>
      <c r="F4885">
        <v>85.112859999999998</v>
      </c>
      <c r="H4885">
        <v>429.78</v>
      </c>
      <c r="I4885">
        <v>77.214389999999995</v>
      </c>
    </row>
    <row r="4886" spans="2:9" x14ac:dyDescent="0.45">
      <c r="B4886">
        <v>111.17</v>
      </c>
      <c r="C4886">
        <v>98.33126</v>
      </c>
      <c r="E4886">
        <v>110.54</v>
      </c>
      <c r="F4886">
        <v>85.119060000000005</v>
      </c>
      <c r="H4886">
        <v>429.87</v>
      </c>
      <c r="I4886">
        <v>77.21378</v>
      </c>
    </row>
    <row r="4887" spans="2:9" x14ac:dyDescent="0.45">
      <c r="B4887">
        <v>111.19</v>
      </c>
      <c r="C4887">
        <v>98.338579999999993</v>
      </c>
      <c r="E4887">
        <v>110.55</v>
      </c>
      <c r="F4887">
        <v>85.122159999999994</v>
      </c>
      <c r="H4887">
        <v>429.96</v>
      </c>
      <c r="I4887">
        <v>77.215010000000007</v>
      </c>
    </row>
    <row r="4888" spans="2:9" x14ac:dyDescent="0.45">
      <c r="B4888">
        <v>111.24</v>
      </c>
      <c r="C4888">
        <v>98.33126</v>
      </c>
      <c r="E4888">
        <v>110.59</v>
      </c>
      <c r="F4888">
        <v>85.109759999999994</v>
      </c>
      <c r="H4888">
        <v>430.03</v>
      </c>
      <c r="I4888">
        <v>77.219309999999993</v>
      </c>
    </row>
    <row r="4889" spans="2:9" x14ac:dyDescent="0.45">
      <c r="B4889">
        <v>111.26</v>
      </c>
      <c r="C4889">
        <v>98.33126</v>
      </c>
      <c r="E4889">
        <v>110.62</v>
      </c>
      <c r="F4889">
        <v>85.097359999999995</v>
      </c>
      <c r="H4889">
        <v>430.13</v>
      </c>
      <c r="I4889">
        <v>77.219930000000005</v>
      </c>
    </row>
    <row r="4890" spans="2:9" x14ac:dyDescent="0.45">
      <c r="B4890">
        <v>111.27</v>
      </c>
      <c r="C4890">
        <v>98.338579999999993</v>
      </c>
      <c r="E4890">
        <v>110.64</v>
      </c>
      <c r="F4890">
        <v>85.103560000000002</v>
      </c>
      <c r="H4890">
        <v>430.21</v>
      </c>
      <c r="I4890">
        <v>77.218699999999998</v>
      </c>
    </row>
    <row r="4891" spans="2:9" x14ac:dyDescent="0.45">
      <c r="B4891">
        <v>111.3</v>
      </c>
      <c r="C4891">
        <v>98.338579999999993</v>
      </c>
      <c r="E4891">
        <v>110.65</v>
      </c>
      <c r="F4891">
        <v>85.094260000000006</v>
      </c>
      <c r="H4891">
        <v>430.29</v>
      </c>
      <c r="I4891">
        <v>77.219309999999993</v>
      </c>
    </row>
    <row r="4892" spans="2:9" x14ac:dyDescent="0.45">
      <c r="B4892">
        <v>111.32</v>
      </c>
      <c r="C4892">
        <v>98.338579999999993</v>
      </c>
      <c r="E4892">
        <v>110.67</v>
      </c>
      <c r="F4892">
        <v>85.097359999999995</v>
      </c>
      <c r="H4892">
        <v>430.38</v>
      </c>
      <c r="I4892">
        <v>77.221770000000006</v>
      </c>
    </row>
    <row r="4893" spans="2:9" x14ac:dyDescent="0.45">
      <c r="B4893">
        <v>111.35</v>
      </c>
      <c r="C4893">
        <v>98.338579999999993</v>
      </c>
      <c r="E4893">
        <v>110.71</v>
      </c>
      <c r="F4893">
        <v>85.081860000000006</v>
      </c>
      <c r="H4893">
        <v>430.47</v>
      </c>
      <c r="I4893">
        <v>77.221770000000006</v>
      </c>
    </row>
    <row r="4894" spans="2:9" x14ac:dyDescent="0.45">
      <c r="B4894">
        <v>111.35</v>
      </c>
      <c r="C4894">
        <v>98.338579999999993</v>
      </c>
      <c r="E4894">
        <v>110.73</v>
      </c>
      <c r="F4894">
        <v>85.097359999999995</v>
      </c>
      <c r="H4894">
        <v>430.55</v>
      </c>
      <c r="I4894">
        <v>77.223619999999997</v>
      </c>
    </row>
    <row r="4895" spans="2:9" x14ac:dyDescent="0.45">
      <c r="B4895">
        <v>111.38</v>
      </c>
      <c r="C4895">
        <v>98.338579999999993</v>
      </c>
      <c r="E4895">
        <v>110.75</v>
      </c>
      <c r="F4895">
        <v>85.084959999999995</v>
      </c>
      <c r="H4895">
        <v>430.62</v>
      </c>
      <c r="I4895">
        <v>77.222999999999999</v>
      </c>
    </row>
    <row r="4896" spans="2:9" x14ac:dyDescent="0.45">
      <c r="B4896">
        <v>111.41</v>
      </c>
      <c r="C4896">
        <v>98.338579999999993</v>
      </c>
      <c r="E4896">
        <v>110.77</v>
      </c>
      <c r="F4896">
        <v>85.078760000000003</v>
      </c>
      <c r="H4896">
        <v>430.71</v>
      </c>
      <c r="I4896">
        <v>77.224230000000006</v>
      </c>
    </row>
    <row r="4897" spans="2:9" x14ac:dyDescent="0.45">
      <c r="B4897">
        <v>111.43</v>
      </c>
      <c r="C4897">
        <v>98.338579999999993</v>
      </c>
      <c r="E4897">
        <v>110.79</v>
      </c>
      <c r="F4897">
        <v>85.091160000000002</v>
      </c>
      <c r="H4897">
        <v>430.8</v>
      </c>
      <c r="I4897">
        <v>77.226079999999996</v>
      </c>
    </row>
    <row r="4898" spans="2:9" x14ac:dyDescent="0.45">
      <c r="B4898">
        <v>111.42</v>
      </c>
      <c r="C4898">
        <v>98.338579999999993</v>
      </c>
      <c r="E4898">
        <v>110.81</v>
      </c>
      <c r="F4898">
        <v>85.088059999999999</v>
      </c>
      <c r="H4898">
        <v>430.88</v>
      </c>
      <c r="I4898">
        <v>77.227919999999997</v>
      </c>
    </row>
    <row r="4899" spans="2:9" x14ac:dyDescent="0.45">
      <c r="B4899">
        <v>111.46</v>
      </c>
      <c r="C4899">
        <v>98.338579999999993</v>
      </c>
      <c r="E4899">
        <v>110.84</v>
      </c>
      <c r="F4899">
        <v>85.081860000000006</v>
      </c>
      <c r="H4899">
        <v>430.97</v>
      </c>
      <c r="I4899">
        <v>77.227310000000003</v>
      </c>
    </row>
    <row r="4900" spans="2:9" x14ac:dyDescent="0.45">
      <c r="B4900">
        <v>111.5</v>
      </c>
      <c r="C4900">
        <v>98.338579999999993</v>
      </c>
      <c r="E4900">
        <v>110.84</v>
      </c>
      <c r="F4900">
        <v>85.078760000000003</v>
      </c>
      <c r="H4900">
        <v>431.05</v>
      </c>
      <c r="I4900">
        <v>77.228539999999995</v>
      </c>
    </row>
    <row r="4901" spans="2:9" x14ac:dyDescent="0.45">
      <c r="B4901">
        <v>111.52</v>
      </c>
      <c r="C4901">
        <v>98.338579999999993</v>
      </c>
      <c r="E4901">
        <v>110.87</v>
      </c>
      <c r="F4901">
        <v>85.084959999999995</v>
      </c>
      <c r="H4901">
        <v>431.12</v>
      </c>
      <c r="I4901">
        <v>77.232230000000001</v>
      </c>
    </row>
    <row r="4902" spans="2:9" x14ac:dyDescent="0.45">
      <c r="B4902">
        <v>111.52</v>
      </c>
      <c r="C4902">
        <v>98.338579999999993</v>
      </c>
      <c r="E4902">
        <v>110.9</v>
      </c>
      <c r="F4902">
        <v>85.075659999999999</v>
      </c>
      <c r="H4902">
        <v>431.21</v>
      </c>
      <c r="I4902">
        <v>77.232849999999999</v>
      </c>
    </row>
    <row r="4903" spans="2:9" x14ac:dyDescent="0.45">
      <c r="B4903">
        <v>111.55</v>
      </c>
      <c r="C4903">
        <v>98.338579999999993</v>
      </c>
      <c r="E4903">
        <v>110.93</v>
      </c>
      <c r="F4903">
        <v>85.060159999999996</v>
      </c>
      <c r="H4903">
        <v>431.3</v>
      </c>
      <c r="I4903">
        <v>77.234690000000001</v>
      </c>
    </row>
    <row r="4904" spans="2:9" x14ac:dyDescent="0.45">
      <c r="B4904">
        <v>111.57</v>
      </c>
      <c r="C4904">
        <v>98.338579999999993</v>
      </c>
      <c r="E4904">
        <v>110.94</v>
      </c>
      <c r="F4904">
        <v>85.057060000000007</v>
      </c>
      <c r="H4904">
        <v>431.37</v>
      </c>
      <c r="I4904">
        <v>77.236540000000005</v>
      </c>
    </row>
    <row r="4905" spans="2:9" x14ac:dyDescent="0.45">
      <c r="B4905">
        <v>111.6</v>
      </c>
      <c r="C4905">
        <v>98.338579999999993</v>
      </c>
      <c r="E4905">
        <v>110.97</v>
      </c>
      <c r="F4905">
        <v>85.053960000000004</v>
      </c>
      <c r="H4905">
        <v>431.46</v>
      </c>
      <c r="I4905">
        <v>77.238380000000006</v>
      </c>
    </row>
    <row r="4906" spans="2:9" x14ac:dyDescent="0.45">
      <c r="B4906">
        <v>111.61</v>
      </c>
      <c r="C4906">
        <v>98.338579999999993</v>
      </c>
      <c r="E4906">
        <v>111</v>
      </c>
      <c r="F4906">
        <v>85.038470000000004</v>
      </c>
      <c r="H4906">
        <v>431.54</v>
      </c>
      <c r="I4906">
        <v>77.239609999999999</v>
      </c>
    </row>
    <row r="4907" spans="2:9" x14ac:dyDescent="0.45">
      <c r="B4907">
        <v>111.65</v>
      </c>
      <c r="C4907">
        <v>98.3459</v>
      </c>
      <c r="E4907">
        <v>111.03</v>
      </c>
      <c r="F4907">
        <v>85.038470000000004</v>
      </c>
      <c r="H4907">
        <v>431.62</v>
      </c>
      <c r="I4907">
        <v>77.239609999999999</v>
      </c>
    </row>
    <row r="4908" spans="2:9" x14ac:dyDescent="0.45">
      <c r="B4908">
        <v>111.66</v>
      </c>
      <c r="C4908">
        <v>98.3459</v>
      </c>
      <c r="E4908">
        <v>111.04</v>
      </c>
      <c r="F4908">
        <v>85.032269999999997</v>
      </c>
      <c r="H4908">
        <v>431.7</v>
      </c>
      <c r="I4908">
        <v>77.242069999999998</v>
      </c>
    </row>
    <row r="4909" spans="2:9" x14ac:dyDescent="0.45">
      <c r="B4909">
        <v>111.68</v>
      </c>
      <c r="C4909">
        <v>98.3459</v>
      </c>
      <c r="E4909">
        <v>111.05</v>
      </c>
      <c r="F4909">
        <v>85.032269999999997</v>
      </c>
      <c r="H4909">
        <v>431.79</v>
      </c>
      <c r="I4909">
        <v>77.242069999999998</v>
      </c>
    </row>
    <row r="4910" spans="2:9" x14ac:dyDescent="0.45">
      <c r="B4910">
        <v>111.72</v>
      </c>
      <c r="C4910">
        <v>98.338579999999993</v>
      </c>
      <c r="E4910">
        <v>111.09</v>
      </c>
      <c r="F4910">
        <v>85.016769999999994</v>
      </c>
      <c r="H4910">
        <v>431.88</v>
      </c>
      <c r="I4910">
        <v>77.243920000000003</v>
      </c>
    </row>
    <row r="4911" spans="2:9" x14ac:dyDescent="0.45">
      <c r="B4911">
        <v>111.73</v>
      </c>
      <c r="C4911">
        <v>98.338579999999993</v>
      </c>
      <c r="E4911">
        <v>111.13</v>
      </c>
      <c r="F4911">
        <v>85.010570000000001</v>
      </c>
      <c r="H4911">
        <v>431.96</v>
      </c>
      <c r="I4911">
        <v>77.242689999999996</v>
      </c>
    </row>
    <row r="4912" spans="2:9" x14ac:dyDescent="0.45">
      <c r="B4912">
        <v>111.77</v>
      </c>
      <c r="C4912">
        <v>98.338579999999993</v>
      </c>
      <c r="E4912">
        <v>111.14</v>
      </c>
      <c r="F4912">
        <v>85.019869999999997</v>
      </c>
      <c r="H4912">
        <v>432.05</v>
      </c>
      <c r="I4912">
        <v>77.245149999999995</v>
      </c>
    </row>
    <row r="4913" spans="2:9" x14ac:dyDescent="0.45">
      <c r="B4913">
        <v>111.78</v>
      </c>
      <c r="C4913">
        <v>98.338579999999993</v>
      </c>
      <c r="E4913">
        <v>111.15</v>
      </c>
      <c r="F4913">
        <v>85.032269999999997</v>
      </c>
      <c r="H4913">
        <v>432.12</v>
      </c>
      <c r="I4913">
        <v>77.246380000000002</v>
      </c>
    </row>
    <row r="4914" spans="2:9" x14ac:dyDescent="0.45">
      <c r="B4914">
        <v>111.8</v>
      </c>
      <c r="C4914">
        <v>98.338579999999993</v>
      </c>
      <c r="E4914">
        <v>111.18</v>
      </c>
      <c r="F4914">
        <v>85.03537</v>
      </c>
      <c r="H4914">
        <v>432.21</v>
      </c>
      <c r="I4914">
        <v>77.250680000000003</v>
      </c>
    </row>
    <row r="4915" spans="2:9" x14ac:dyDescent="0.45">
      <c r="B4915">
        <v>111.81</v>
      </c>
      <c r="C4915">
        <v>98.338579999999993</v>
      </c>
      <c r="E4915">
        <v>111.21</v>
      </c>
      <c r="F4915">
        <v>85.013670000000005</v>
      </c>
      <c r="H4915">
        <v>432.3</v>
      </c>
      <c r="I4915">
        <v>77.253150000000005</v>
      </c>
    </row>
    <row r="4916" spans="2:9" x14ac:dyDescent="0.45">
      <c r="B4916">
        <v>111.84</v>
      </c>
      <c r="C4916">
        <v>98.338579999999993</v>
      </c>
      <c r="E4916">
        <v>111.21</v>
      </c>
      <c r="F4916">
        <v>84.995069999999998</v>
      </c>
      <c r="H4916">
        <v>432.38</v>
      </c>
      <c r="I4916">
        <v>77.255610000000004</v>
      </c>
    </row>
    <row r="4917" spans="2:9" x14ac:dyDescent="0.45">
      <c r="B4917">
        <v>111.86</v>
      </c>
      <c r="C4917">
        <v>98.338579999999993</v>
      </c>
      <c r="E4917">
        <v>111.23</v>
      </c>
      <c r="F4917">
        <v>84.991969999999995</v>
      </c>
      <c r="H4917">
        <v>432.47</v>
      </c>
      <c r="I4917">
        <v>77.257450000000006</v>
      </c>
    </row>
    <row r="4918" spans="2:9" x14ac:dyDescent="0.45">
      <c r="B4918">
        <v>111.88</v>
      </c>
      <c r="C4918">
        <v>98.338579999999993</v>
      </c>
      <c r="E4918">
        <v>111.26</v>
      </c>
      <c r="F4918">
        <v>84.988870000000006</v>
      </c>
      <c r="H4918">
        <v>432.54</v>
      </c>
      <c r="I4918">
        <v>77.257450000000006</v>
      </c>
    </row>
    <row r="4919" spans="2:9" x14ac:dyDescent="0.45">
      <c r="B4919">
        <v>111.91</v>
      </c>
      <c r="C4919">
        <v>98.338579999999993</v>
      </c>
      <c r="E4919">
        <v>111.29</v>
      </c>
      <c r="F4919">
        <v>84.985770000000002</v>
      </c>
      <c r="H4919">
        <v>432.62</v>
      </c>
      <c r="I4919">
        <v>77.258070000000004</v>
      </c>
    </row>
    <row r="4920" spans="2:9" x14ac:dyDescent="0.45">
      <c r="B4920">
        <v>111.92</v>
      </c>
      <c r="C4920">
        <v>98.338579999999993</v>
      </c>
      <c r="E4920">
        <v>111.32</v>
      </c>
      <c r="F4920">
        <v>84.995069999999998</v>
      </c>
      <c r="H4920">
        <v>432.71</v>
      </c>
      <c r="I4920">
        <v>77.261759999999995</v>
      </c>
    </row>
    <row r="4921" spans="2:9" x14ac:dyDescent="0.45">
      <c r="B4921">
        <v>111.95</v>
      </c>
      <c r="C4921">
        <v>98.338579999999993</v>
      </c>
      <c r="E4921">
        <v>111.33</v>
      </c>
      <c r="F4921">
        <v>84.982669999999999</v>
      </c>
      <c r="H4921">
        <v>432.8</v>
      </c>
      <c r="I4921">
        <v>77.264219999999995</v>
      </c>
    </row>
    <row r="4922" spans="2:9" x14ac:dyDescent="0.45">
      <c r="B4922">
        <v>111.97</v>
      </c>
      <c r="C4922">
        <v>98.338579999999993</v>
      </c>
      <c r="E4922">
        <v>111.35</v>
      </c>
      <c r="F4922">
        <v>84.957880000000003</v>
      </c>
      <c r="H4922">
        <v>432.88</v>
      </c>
      <c r="I4922">
        <v>77.266679999999994</v>
      </c>
    </row>
    <row r="4923" spans="2:9" x14ac:dyDescent="0.45">
      <c r="B4923">
        <v>111.99</v>
      </c>
      <c r="C4923">
        <v>98.3459</v>
      </c>
      <c r="E4923">
        <v>111.38</v>
      </c>
      <c r="F4923">
        <v>84.951679999999996</v>
      </c>
      <c r="H4923">
        <v>432.96</v>
      </c>
      <c r="I4923">
        <v>77.267290000000003</v>
      </c>
    </row>
    <row r="4924" spans="2:9" x14ac:dyDescent="0.45">
      <c r="B4924">
        <v>112.01</v>
      </c>
      <c r="C4924">
        <v>98.3459</v>
      </c>
      <c r="E4924">
        <v>111.41</v>
      </c>
      <c r="F4924">
        <v>84.960970000000003</v>
      </c>
      <c r="H4924">
        <v>433.05</v>
      </c>
      <c r="I4924">
        <v>77.267290000000003</v>
      </c>
    </row>
    <row r="4925" spans="2:9" x14ac:dyDescent="0.45">
      <c r="B4925">
        <v>112.04</v>
      </c>
      <c r="C4925">
        <v>98.3459</v>
      </c>
      <c r="E4925">
        <v>111.42</v>
      </c>
      <c r="F4925">
        <v>84.957880000000003</v>
      </c>
      <c r="H4925">
        <v>433.12</v>
      </c>
      <c r="I4925">
        <v>77.267290000000003</v>
      </c>
    </row>
    <row r="4926" spans="2:9" x14ac:dyDescent="0.45">
      <c r="B4926">
        <v>112.06</v>
      </c>
      <c r="C4926">
        <v>98.3459</v>
      </c>
      <c r="E4926">
        <v>111.45</v>
      </c>
      <c r="F4926">
        <v>84.95478</v>
      </c>
      <c r="H4926">
        <v>433.22</v>
      </c>
      <c r="I4926">
        <v>77.269139999999993</v>
      </c>
    </row>
    <row r="4927" spans="2:9" x14ac:dyDescent="0.45">
      <c r="B4927">
        <v>112.08</v>
      </c>
      <c r="C4927">
        <v>98.3459</v>
      </c>
      <c r="E4927">
        <v>111.48</v>
      </c>
      <c r="F4927">
        <v>84.945480000000003</v>
      </c>
      <c r="H4927">
        <v>433.3</v>
      </c>
      <c r="I4927">
        <v>77.269750000000002</v>
      </c>
    </row>
    <row r="4928" spans="2:9" x14ac:dyDescent="0.45">
      <c r="B4928">
        <v>112.11</v>
      </c>
      <c r="C4928">
        <v>98.3459</v>
      </c>
      <c r="E4928">
        <v>111.49</v>
      </c>
      <c r="F4928">
        <v>84.94238</v>
      </c>
      <c r="H4928">
        <v>433.39</v>
      </c>
      <c r="I4928">
        <v>77.27037</v>
      </c>
    </row>
    <row r="4929" spans="2:9" x14ac:dyDescent="0.45">
      <c r="B4929">
        <v>112.13</v>
      </c>
      <c r="C4929">
        <v>98.3459</v>
      </c>
      <c r="E4929">
        <v>111.5</v>
      </c>
      <c r="F4929">
        <v>84.923779999999994</v>
      </c>
      <c r="H4929">
        <v>433.47</v>
      </c>
      <c r="I4929">
        <v>77.273439999999994</v>
      </c>
    </row>
    <row r="4930" spans="2:9" x14ac:dyDescent="0.45">
      <c r="B4930">
        <v>112.15</v>
      </c>
      <c r="C4930">
        <v>98.3459</v>
      </c>
      <c r="E4930">
        <v>111.54</v>
      </c>
      <c r="F4930">
        <v>84.92998</v>
      </c>
      <c r="H4930">
        <v>433.55</v>
      </c>
      <c r="I4930">
        <v>77.274060000000006</v>
      </c>
    </row>
    <row r="4931" spans="2:9" x14ac:dyDescent="0.45">
      <c r="B4931">
        <v>112.17</v>
      </c>
      <c r="C4931">
        <v>98.3459</v>
      </c>
      <c r="E4931">
        <v>111.56</v>
      </c>
      <c r="F4931">
        <v>84.923779999999994</v>
      </c>
      <c r="H4931">
        <v>433.64</v>
      </c>
      <c r="I4931">
        <v>77.278369999999995</v>
      </c>
    </row>
    <row r="4932" spans="2:9" x14ac:dyDescent="0.45">
      <c r="B4932">
        <v>112.19</v>
      </c>
      <c r="C4932">
        <v>98.3459</v>
      </c>
      <c r="E4932">
        <v>111.59</v>
      </c>
      <c r="F4932">
        <v>84.914479999999998</v>
      </c>
      <c r="H4932">
        <v>433.72</v>
      </c>
      <c r="I4932">
        <v>77.278980000000004</v>
      </c>
    </row>
    <row r="4933" spans="2:9" x14ac:dyDescent="0.45">
      <c r="B4933">
        <v>112.21</v>
      </c>
      <c r="C4933">
        <v>98.3459</v>
      </c>
      <c r="E4933">
        <v>111.6</v>
      </c>
      <c r="F4933">
        <v>84.911379999999994</v>
      </c>
      <c r="H4933">
        <v>433.8</v>
      </c>
      <c r="I4933">
        <v>77.281440000000003</v>
      </c>
    </row>
    <row r="4934" spans="2:9" x14ac:dyDescent="0.45">
      <c r="B4934">
        <v>112.24</v>
      </c>
      <c r="C4934">
        <v>98.3459</v>
      </c>
      <c r="E4934">
        <v>111.62</v>
      </c>
      <c r="F4934">
        <v>84.917580000000001</v>
      </c>
      <c r="H4934">
        <v>433.89</v>
      </c>
      <c r="I4934">
        <v>77.286360000000002</v>
      </c>
    </row>
    <row r="4935" spans="2:9" x14ac:dyDescent="0.45">
      <c r="B4935">
        <v>112.27</v>
      </c>
      <c r="C4935">
        <v>98.3459</v>
      </c>
      <c r="E4935">
        <v>111.66</v>
      </c>
      <c r="F4935">
        <v>84.905180000000001</v>
      </c>
      <c r="H4935">
        <v>433.97</v>
      </c>
      <c r="I4935">
        <v>77.285749999999993</v>
      </c>
    </row>
    <row r="4936" spans="2:9" x14ac:dyDescent="0.45">
      <c r="B4936">
        <v>112.29</v>
      </c>
      <c r="C4936">
        <v>98.3459</v>
      </c>
      <c r="E4936">
        <v>111.69</v>
      </c>
      <c r="F4936">
        <v>84.911379999999994</v>
      </c>
      <c r="H4936">
        <v>434.05</v>
      </c>
      <c r="I4936">
        <v>77.290049999999994</v>
      </c>
    </row>
    <row r="4937" spans="2:9" x14ac:dyDescent="0.45">
      <c r="B4937">
        <v>112.3</v>
      </c>
      <c r="C4937">
        <v>98.3459</v>
      </c>
      <c r="E4937">
        <v>111.68</v>
      </c>
      <c r="F4937">
        <v>84.902079999999998</v>
      </c>
      <c r="H4937">
        <v>434.14</v>
      </c>
      <c r="I4937">
        <v>77.290670000000006</v>
      </c>
    </row>
    <row r="4938" spans="2:9" x14ac:dyDescent="0.45">
      <c r="B4938">
        <v>112.33</v>
      </c>
      <c r="C4938">
        <v>98.3459</v>
      </c>
      <c r="E4938">
        <v>111.72</v>
      </c>
      <c r="F4938">
        <v>84.911379999999994</v>
      </c>
      <c r="H4938">
        <v>434.23</v>
      </c>
      <c r="I4938">
        <v>77.29128</v>
      </c>
    </row>
    <row r="4939" spans="2:9" x14ac:dyDescent="0.45">
      <c r="B4939">
        <v>112.35</v>
      </c>
      <c r="C4939">
        <v>98.3459</v>
      </c>
      <c r="E4939">
        <v>111.75</v>
      </c>
      <c r="F4939">
        <v>84.908280000000005</v>
      </c>
      <c r="H4939">
        <v>434.32</v>
      </c>
      <c r="I4939">
        <v>77.29374</v>
      </c>
    </row>
    <row r="4940" spans="2:9" x14ac:dyDescent="0.45">
      <c r="B4940">
        <v>112.38</v>
      </c>
      <c r="C4940">
        <v>98.3459</v>
      </c>
      <c r="E4940">
        <v>111.77</v>
      </c>
      <c r="F4940">
        <v>84.892780000000002</v>
      </c>
      <c r="H4940">
        <v>434.39</v>
      </c>
      <c r="I4940">
        <v>77.295590000000004</v>
      </c>
    </row>
    <row r="4941" spans="2:9" x14ac:dyDescent="0.45">
      <c r="B4941">
        <v>112.4</v>
      </c>
      <c r="C4941">
        <v>98.3459</v>
      </c>
      <c r="E4941">
        <v>111.78</v>
      </c>
      <c r="F4941">
        <v>84.871089999999995</v>
      </c>
      <c r="H4941">
        <v>434.48</v>
      </c>
      <c r="I4941">
        <v>77.296210000000002</v>
      </c>
    </row>
    <row r="4942" spans="2:9" x14ac:dyDescent="0.45">
      <c r="B4942">
        <v>112.42</v>
      </c>
      <c r="C4942">
        <v>98.3459</v>
      </c>
      <c r="E4942">
        <v>111.8</v>
      </c>
      <c r="F4942">
        <v>84.883480000000006</v>
      </c>
      <c r="H4942">
        <v>434.55</v>
      </c>
      <c r="I4942">
        <v>77.296210000000002</v>
      </c>
    </row>
    <row r="4943" spans="2:9" x14ac:dyDescent="0.45">
      <c r="B4943">
        <v>112.44</v>
      </c>
      <c r="C4943">
        <v>98.3459</v>
      </c>
      <c r="E4943">
        <v>111.83</v>
      </c>
      <c r="F4943">
        <v>84.880380000000002</v>
      </c>
      <c r="H4943">
        <v>434.65</v>
      </c>
      <c r="I4943">
        <v>77.296210000000002</v>
      </c>
    </row>
    <row r="4944" spans="2:9" x14ac:dyDescent="0.45">
      <c r="B4944">
        <v>112.47</v>
      </c>
      <c r="C4944">
        <v>98.3459</v>
      </c>
      <c r="E4944">
        <v>111.86</v>
      </c>
      <c r="F4944">
        <v>84.871089999999995</v>
      </c>
      <c r="H4944">
        <v>434.72</v>
      </c>
      <c r="I4944">
        <v>77.299279999999996</v>
      </c>
    </row>
    <row r="4945" spans="2:9" x14ac:dyDescent="0.45">
      <c r="B4945">
        <v>112.48</v>
      </c>
      <c r="C4945">
        <v>98.3459</v>
      </c>
      <c r="E4945">
        <v>111.87</v>
      </c>
      <c r="F4945">
        <v>84.843190000000007</v>
      </c>
      <c r="H4945">
        <v>434.81</v>
      </c>
      <c r="I4945">
        <v>77.298670000000001</v>
      </c>
    </row>
    <row r="4946" spans="2:9" x14ac:dyDescent="0.45">
      <c r="B4946">
        <v>112.51</v>
      </c>
      <c r="C4946">
        <v>98.3459</v>
      </c>
      <c r="E4946">
        <v>111.88</v>
      </c>
      <c r="F4946">
        <v>84.855590000000007</v>
      </c>
      <c r="H4946">
        <v>434.9</v>
      </c>
      <c r="I4946">
        <v>77.301130000000001</v>
      </c>
    </row>
    <row r="4947" spans="2:9" x14ac:dyDescent="0.45">
      <c r="B4947">
        <v>112.53</v>
      </c>
      <c r="C4947">
        <v>98.3459</v>
      </c>
      <c r="E4947">
        <v>111.93</v>
      </c>
      <c r="F4947">
        <v>84.846289999999996</v>
      </c>
      <c r="H4947">
        <v>434.98</v>
      </c>
      <c r="I4947">
        <v>77.300510000000003</v>
      </c>
    </row>
    <row r="4948" spans="2:9" x14ac:dyDescent="0.45">
      <c r="B4948">
        <v>112.55</v>
      </c>
      <c r="C4948">
        <v>98.3459</v>
      </c>
      <c r="E4948">
        <v>111.95</v>
      </c>
      <c r="F4948">
        <v>84.83699</v>
      </c>
      <c r="H4948">
        <v>435.06</v>
      </c>
      <c r="I4948">
        <v>77.306049999999999</v>
      </c>
    </row>
    <row r="4949" spans="2:9" x14ac:dyDescent="0.45">
      <c r="B4949">
        <v>112.58</v>
      </c>
      <c r="C4949">
        <v>98.3459</v>
      </c>
      <c r="E4949">
        <v>111.95</v>
      </c>
      <c r="F4949">
        <v>84.843190000000007</v>
      </c>
      <c r="H4949">
        <v>435.16</v>
      </c>
      <c r="I4949">
        <v>77.306659999999994</v>
      </c>
    </row>
    <row r="4950" spans="2:9" x14ac:dyDescent="0.45">
      <c r="B4950">
        <v>112.6</v>
      </c>
      <c r="C4950">
        <v>98.3459</v>
      </c>
      <c r="E4950">
        <v>111.99</v>
      </c>
      <c r="F4950">
        <v>84.864890000000003</v>
      </c>
      <c r="H4950">
        <v>435.23</v>
      </c>
      <c r="I4950">
        <v>77.312200000000004</v>
      </c>
    </row>
    <row r="4951" spans="2:9" x14ac:dyDescent="0.45">
      <c r="B4951">
        <v>112.61</v>
      </c>
      <c r="C4951">
        <v>98.338579999999993</v>
      </c>
      <c r="E4951">
        <v>112.02</v>
      </c>
      <c r="F4951">
        <v>84.83699</v>
      </c>
      <c r="H4951">
        <v>435.32</v>
      </c>
      <c r="I4951">
        <v>77.312809999999999</v>
      </c>
    </row>
    <row r="4952" spans="2:9" x14ac:dyDescent="0.45">
      <c r="B4952">
        <v>112.65</v>
      </c>
      <c r="C4952">
        <v>98.338579999999993</v>
      </c>
      <c r="E4952">
        <v>112.04</v>
      </c>
      <c r="F4952">
        <v>84.824590000000001</v>
      </c>
      <c r="H4952">
        <v>435.39</v>
      </c>
      <c r="I4952">
        <v>77.314040000000006</v>
      </c>
    </row>
    <row r="4953" spans="2:9" x14ac:dyDescent="0.45">
      <c r="B4953">
        <v>112.66</v>
      </c>
      <c r="C4953">
        <v>98.338579999999993</v>
      </c>
      <c r="E4953">
        <v>112.05</v>
      </c>
      <c r="F4953">
        <v>84.840090000000004</v>
      </c>
      <c r="H4953">
        <v>435.48</v>
      </c>
      <c r="I4953">
        <v>77.317120000000003</v>
      </c>
    </row>
    <row r="4954" spans="2:9" x14ac:dyDescent="0.45">
      <c r="B4954">
        <v>112.69</v>
      </c>
      <c r="C4954">
        <v>98.3459</v>
      </c>
      <c r="E4954">
        <v>112.08</v>
      </c>
      <c r="F4954">
        <v>84.84939</v>
      </c>
      <c r="H4954">
        <v>435.57</v>
      </c>
      <c r="I4954">
        <v>77.317740000000001</v>
      </c>
    </row>
    <row r="4955" spans="2:9" x14ac:dyDescent="0.45">
      <c r="B4955">
        <v>112.71</v>
      </c>
      <c r="C4955">
        <v>98.3459</v>
      </c>
      <c r="E4955">
        <v>112.1</v>
      </c>
      <c r="F4955">
        <v>84.83699</v>
      </c>
      <c r="H4955">
        <v>435.64</v>
      </c>
      <c r="I4955">
        <v>77.3202</v>
      </c>
    </row>
    <row r="4956" spans="2:9" x14ac:dyDescent="0.45">
      <c r="B4956">
        <v>112.73</v>
      </c>
      <c r="C4956">
        <v>98.3459</v>
      </c>
      <c r="E4956">
        <v>112.13</v>
      </c>
      <c r="F4956">
        <v>84.83699</v>
      </c>
      <c r="H4956">
        <v>435.72</v>
      </c>
      <c r="I4956">
        <v>77.321430000000007</v>
      </c>
    </row>
    <row r="4957" spans="2:9" x14ac:dyDescent="0.45">
      <c r="B4957">
        <v>112.74</v>
      </c>
      <c r="C4957">
        <v>98.3459</v>
      </c>
      <c r="E4957">
        <v>112.15</v>
      </c>
      <c r="F4957">
        <v>84.821489999999997</v>
      </c>
      <c r="H4957">
        <v>435.82</v>
      </c>
      <c r="I4957">
        <v>77.322659999999999</v>
      </c>
    </row>
    <row r="4958" spans="2:9" x14ac:dyDescent="0.45">
      <c r="B4958">
        <v>112.78</v>
      </c>
      <c r="C4958">
        <v>98.3459</v>
      </c>
      <c r="E4958">
        <v>112.18</v>
      </c>
      <c r="F4958">
        <v>84.827690000000004</v>
      </c>
      <c r="H4958">
        <v>435.9</v>
      </c>
      <c r="I4958">
        <v>77.322659999999999</v>
      </c>
    </row>
    <row r="4959" spans="2:9" x14ac:dyDescent="0.45">
      <c r="B4959">
        <v>112.8</v>
      </c>
      <c r="C4959">
        <v>98.338579999999993</v>
      </c>
      <c r="E4959">
        <v>112.19</v>
      </c>
      <c r="F4959">
        <v>84.812190000000001</v>
      </c>
      <c r="H4959">
        <v>435.98</v>
      </c>
      <c r="I4959">
        <v>77.32696</v>
      </c>
    </row>
    <row r="4960" spans="2:9" x14ac:dyDescent="0.45">
      <c r="B4960">
        <v>112.82</v>
      </c>
      <c r="C4960">
        <v>98.338579999999993</v>
      </c>
      <c r="E4960">
        <v>112.22</v>
      </c>
      <c r="F4960">
        <v>84.818389999999994</v>
      </c>
      <c r="H4960">
        <v>436.07</v>
      </c>
      <c r="I4960">
        <v>77.325729999999993</v>
      </c>
    </row>
    <row r="4961" spans="2:9" x14ac:dyDescent="0.45">
      <c r="B4961">
        <v>112.84</v>
      </c>
      <c r="C4961">
        <v>98.338579999999993</v>
      </c>
      <c r="E4961">
        <v>112.25</v>
      </c>
      <c r="F4961">
        <v>84.830789999999993</v>
      </c>
      <c r="H4961">
        <v>436.15</v>
      </c>
      <c r="I4961">
        <v>77.32696</v>
      </c>
    </row>
    <row r="4962" spans="2:9" x14ac:dyDescent="0.45">
      <c r="B4962">
        <v>112.87</v>
      </c>
      <c r="C4962">
        <v>98.338579999999993</v>
      </c>
      <c r="E4962">
        <v>112.27</v>
      </c>
      <c r="F4962">
        <v>84.812190000000001</v>
      </c>
      <c r="H4962">
        <v>436.22</v>
      </c>
      <c r="I4962">
        <v>77.328810000000004</v>
      </c>
    </row>
    <row r="4963" spans="2:9" x14ac:dyDescent="0.45">
      <c r="B4963">
        <v>112.89</v>
      </c>
      <c r="C4963">
        <v>98.338579999999993</v>
      </c>
      <c r="E4963">
        <v>112.29</v>
      </c>
      <c r="F4963">
        <v>84.796689999999998</v>
      </c>
      <c r="H4963">
        <v>436.32</v>
      </c>
      <c r="I4963">
        <v>77.330650000000006</v>
      </c>
    </row>
    <row r="4964" spans="2:9" x14ac:dyDescent="0.45">
      <c r="B4964">
        <v>112.92</v>
      </c>
      <c r="C4964">
        <v>98.338579999999993</v>
      </c>
      <c r="E4964">
        <v>112.31</v>
      </c>
      <c r="F4964">
        <v>84.799790000000002</v>
      </c>
      <c r="H4964">
        <v>436.39</v>
      </c>
      <c r="I4964">
        <v>77.331270000000004</v>
      </c>
    </row>
    <row r="4965" spans="2:9" x14ac:dyDescent="0.45">
      <c r="B4965">
        <v>112.94</v>
      </c>
      <c r="C4965">
        <v>98.338579999999993</v>
      </c>
      <c r="E4965">
        <v>112.34</v>
      </c>
      <c r="F4965">
        <v>84.790490000000005</v>
      </c>
      <c r="H4965">
        <v>436.49</v>
      </c>
      <c r="I4965">
        <v>77.334339999999997</v>
      </c>
    </row>
    <row r="4966" spans="2:9" x14ac:dyDescent="0.45">
      <c r="B4966">
        <v>112.95</v>
      </c>
      <c r="C4966">
        <v>98.338579999999993</v>
      </c>
      <c r="E4966">
        <v>112.34</v>
      </c>
      <c r="F4966">
        <v>84.799790000000002</v>
      </c>
      <c r="H4966">
        <v>436.57</v>
      </c>
      <c r="I4966">
        <v>77.335570000000004</v>
      </c>
    </row>
    <row r="4967" spans="2:9" x14ac:dyDescent="0.45">
      <c r="B4967">
        <v>112.98</v>
      </c>
      <c r="C4967">
        <v>98.338579999999993</v>
      </c>
      <c r="E4967">
        <v>112.38</v>
      </c>
      <c r="F4967">
        <v>84.790490000000005</v>
      </c>
      <c r="H4967">
        <v>436.65</v>
      </c>
      <c r="I4967">
        <v>77.336190000000002</v>
      </c>
    </row>
    <row r="4968" spans="2:9" x14ac:dyDescent="0.45">
      <c r="B4968">
        <v>112.99</v>
      </c>
      <c r="C4968">
        <v>98.338579999999993</v>
      </c>
      <c r="E4968">
        <v>112.4</v>
      </c>
      <c r="F4968">
        <v>84.793589999999995</v>
      </c>
      <c r="H4968">
        <v>436.73</v>
      </c>
      <c r="I4968">
        <v>77.339269999999999</v>
      </c>
    </row>
    <row r="4969" spans="2:9" x14ac:dyDescent="0.45">
      <c r="B4969">
        <v>113.01</v>
      </c>
      <c r="C4969">
        <v>98.338579999999993</v>
      </c>
      <c r="E4969">
        <v>112.41</v>
      </c>
      <c r="F4969">
        <v>84.793589999999995</v>
      </c>
      <c r="H4969">
        <v>436.82</v>
      </c>
      <c r="I4969">
        <v>77.341729999999998</v>
      </c>
    </row>
    <row r="4970" spans="2:9" x14ac:dyDescent="0.45">
      <c r="B4970">
        <v>113.04</v>
      </c>
      <c r="C4970">
        <v>98.338579999999993</v>
      </c>
      <c r="E4970">
        <v>112.45</v>
      </c>
      <c r="F4970">
        <v>84.778099999999995</v>
      </c>
      <c r="H4970">
        <v>436.9</v>
      </c>
      <c r="I4970">
        <v>77.34357</v>
      </c>
    </row>
    <row r="4971" spans="2:9" x14ac:dyDescent="0.45">
      <c r="B4971">
        <v>113.05</v>
      </c>
      <c r="C4971">
        <v>98.33126</v>
      </c>
      <c r="E4971">
        <v>112.47</v>
      </c>
      <c r="F4971">
        <v>84.762600000000006</v>
      </c>
      <c r="H4971">
        <v>436.99</v>
      </c>
      <c r="I4971">
        <v>77.346649999999997</v>
      </c>
    </row>
    <row r="4972" spans="2:9" x14ac:dyDescent="0.45">
      <c r="B4972">
        <v>113.08</v>
      </c>
      <c r="C4972">
        <v>98.338579999999993</v>
      </c>
      <c r="E4972">
        <v>112.5</v>
      </c>
      <c r="F4972">
        <v>84.768799999999999</v>
      </c>
      <c r="H4972">
        <v>437.07</v>
      </c>
      <c r="I4972">
        <v>77.348489999999998</v>
      </c>
    </row>
    <row r="4973" spans="2:9" x14ac:dyDescent="0.45">
      <c r="B4973">
        <v>113.09</v>
      </c>
      <c r="C4973">
        <v>98.338579999999993</v>
      </c>
      <c r="E4973">
        <v>112.51</v>
      </c>
      <c r="F4973">
        <v>84.787400000000005</v>
      </c>
      <c r="H4973">
        <v>437.16</v>
      </c>
      <c r="I4973">
        <v>77.350340000000003</v>
      </c>
    </row>
    <row r="4974" spans="2:9" x14ac:dyDescent="0.45">
      <c r="B4974">
        <v>113.11</v>
      </c>
      <c r="C4974">
        <v>98.338579999999993</v>
      </c>
      <c r="E4974">
        <v>112.54</v>
      </c>
      <c r="F4974">
        <v>84.784300000000002</v>
      </c>
      <c r="H4974">
        <v>437.24</v>
      </c>
      <c r="I4974">
        <v>77.349720000000005</v>
      </c>
    </row>
    <row r="4975" spans="2:9" x14ac:dyDescent="0.45">
      <c r="B4975">
        <v>113.14</v>
      </c>
      <c r="C4975">
        <v>98.338579999999993</v>
      </c>
      <c r="E4975">
        <v>112.56</v>
      </c>
      <c r="F4975">
        <v>84.765699999999995</v>
      </c>
      <c r="H4975">
        <v>437.32</v>
      </c>
      <c r="I4975">
        <v>77.352180000000004</v>
      </c>
    </row>
    <row r="4976" spans="2:9" x14ac:dyDescent="0.45">
      <c r="B4976">
        <v>113.17</v>
      </c>
      <c r="C4976">
        <v>98.33126</v>
      </c>
      <c r="E4976">
        <v>112.58</v>
      </c>
      <c r="F4976">
        <v>84.744</v>
      </c>
      <c r="H4976">
        <v>437.4</v>
      </c>
      <c r="I4976">
        <v>77.354029999999995</v>
      </c>
    </row>
    <row r="4977" spans="2:9" x14ac:dyDescent="0.45">
      <c r="B4977">
        <v>113.2</v>
      </c>
      <c r="C4977">
        <v>98.338579999999993</v>
      </c>
      <c r="E4977">
        <v>112.6</v>
      </c>
      <c r="F4977">
        <v>84.753299999999996</v>
      </c>
      <c r="H4977">
        <v>437.49</v>
      </c>
      <c r="I4977">
        <v>77.356489999999994</v>
      </c>
    </row>
    <row r="4978" spans="2:9" x14ac:dyDescent="0.45">
      <c r="B4978">
        <v>113.22</v>
      </c>
      <c r="C4978">
        <v>98.338579999999993</v>
      </c>
      <c r="E4978">
        <v>112.63</v>
      </c>
      <c r="F4978">
        <v>84.744</v>
      </c>
      <c r="H4978">
        <v>437.57</v>
      </c>
      <c r="I4978">
        <v>77.35772</v>
      </c>
    </row>
    <row r="4979" spans="2:9" x14ac:dyDescent="0.45">
      <c r="B4979">
        <v>113.24</v>
      </c>
      <c r="C4979">
        <v>98.338579999999993</v>
      </c>
      <c r="E4979">
        <v>112.65</v>
      </c>
      <c r="F4979">
        <v>84.728499999999997</v>
      </c>
      <c r="H4979">
        <v>437.65</v>
      </c>
      <c r="I4979">
        <v>77.364490000000004</v>
      </c>
    </row>
    <row r="4980" spans="2:9" x14ac:dyDescent="0.45">
      <c r="B4980">
        <v>113.26</v>
      </c>
      <c r="C4980">
        <v>98.33126</v>
      </c>
      <c r="E4980">
        <v>112.66</v>
      </c>
      <c r="F4980">
        <v>84.734700000000004</v>
      </c>
      <c r="H4980">
        <v>437.74</v>
      </c>
      <c r="I4980">
        <v>77.365099999999998</v>
      </c>
    </row>
    <row r="4981" spans="2:9" x14ac:dyDescent="0.45">
      <c r="B4981">
        <v>113.28</v>
      </c>
      <c r="C4981">
        <v>98.33126</v>
      </c>
      <c r="E4981">
        <v>112.7</v>
      </c>
      <c r="F4981">
        <v>84.737799999999993</v>
      </c>
      <c r="H4981">
        <v>437.82</v>
      </c>
      <c r="I4981">
        <v>77.368179999999995</v>
      </c>
    </row>
    <row r="4982" spans="2:9" x14ac:dyDescent="0.45">
      <c r="B4982">
        <v>113.3</v>
      </c>
      <c r="C4982">
        <v>98.33126</v>
      </c>
      <c r="E4982">
        <v>112.72</v>
      </c>
      <c r="F4982">
        <v>84.744</v>
      </c>
      <c r="H4982">
        <v>437.91</v>
      </c>
      <c r="I4982">
        <v>77.370639999999995</v>
      </c>
    </row>
    <row r="4983" spans="2:9" x14ac:dyDescent="0.45">
      <c r="B4983">
        <v>113.33</v>
      </c>
      <c r="C4983">
        <v>98.33126</v>
      </c>
      <c r="E4983">
        <v>112.74</v>
      </c>
      <c r="F4983">
        <v>84.734700000000004</v>
      </c>
      <c r="H4983">
        <v>437.98</v>
      </c>
      <c r="I4983">
        <v>77.373099999999994</v>
      </c>
    </row>
    <row r="4984" spans="2:9" x14ac:dyDescent="0.45">
      <c r="B4984">
        <v>113.35</v>
      </c>
      <c r="C4984">
        <v>98.33126</v>
      </c>
      <c r="E4984">
        <v>112.76</v>
      </c>
      <c r="F4984">
        <v>84.722300000000004</v>
      </c>
      <c r="H4984">
        <v>438.07</v>
      </c>
      <c r="I4984">
        <v>77.373099999999994</v>
      </c>
    </row>
    <row r="4985" spans="2:9" x14ac:dyDescent="0.45">
      <c r="B4985">
        <v>113.36</v>
      </c>
      <c r="C4985">
        <v>98.33126</v>
      </c>
      <c r="E4985">
        <v>112.78</v>
      </c>
      <c r="F4985">
        <v>84.7316</v>
      </c>
      <c r="H4985">
        <v>438.16</v>
      </c>
      <c r="I4985">
        <v>77.376170000000002</v>
      </c>
    </row>
    <row r="4986" spans="2:9" x14ac:dyDescent="0.45">
      <c r="B4986">
        <v>113.39</v>
      </c>
      <c r="C4986">
        <v>98.33126</v>
      </c>
      <c r="E4986">
        <v>112.81</v>
      </c>
      <c r="F4986">
        <v>84.728499999999997</v>
      </c>
      <c r="H4986">
        <v>438.25</v>
      </c>
      <c r="I4986">
        <v>77.373710000000003</v>
      </c>
    </row>
    <row r="4987" spans="2:9" x14ac:dyDescent="0.45">
      <c r="B4987">
        <v>113.42</v>
      </c>
      <c r="C4987">
        <v>98.33126</v>
      </c>
      <c r="E4987">
        <v>112.82</v>
      </c>
      <c r="F4987">
        <v>84.737799999999993</v>
      </c>
      <c r="H4987">
        <v>438.32</v>
      </c>
      <c r="I4987">
        <v>77.378020000000006</v>
      </c>
    </row>
    <row r="4988" spans="2:9" x14ac:dyDescent="0.45">
      <c r="B4988">
        <v>113.43</v>
      </c>
      <c r="C4988">
        <v>98.33126</v>
      </c>
      <c r="E4988">
        <v>112.84</v>
      </c>
      <c r="F4988">
        <v>84.728499999999997</v>
      </c>
      <c r="H4988">
        <v>438.41</v>
      </c>
      <c r="I4988">
        <v>77.378630000000001</v>
      </c>
    </row>
    <row r="4989" spans="2:9" x14ac:dyDescent="0.45">
      <c r="B4989">
        <v>113.45</v>
      </c>
      <c r="C4989">
        <v>98.33126</v>
      </c>
      <c r="E4989">
        <v>112.87</v>
      </c>
      <c r="F4989">
        <v>84.728499999999997</v>
      </c>
      <c r="H4989">
        <v>438.49</v>
      </c>
      <c r="I4989">
        <v>77.384789999999995</v>
      </c>
    </row>
    <row r="4990" spans="2:9" x14ac:dyDescent="0.45">
      <c r="B4990">
        <v>113.49</v>
      </c>
      <c r="C4990">
        <v>98.33126</v>
      </c>
      <c r="E4990">
        <v>112.88</v>
      </c>
      <c r="F4990">
        <v>84.725399999999993</v>
      </c>
      <c r="H4990">
        <v>438.57</v>
      </c>
      <c r="I4990">
        <v>77.385400000000004</v>
      </c>
    </row>
    <row r="4991" spans="2:9" x14ac:dyDescent="0.45">
      <c r="B4991">
        <v>113.51</v>
      </c>
      <c r="C4991">
        <v>98.323939999999993</v>
      </c>
      <c r="E4991">
        <v>112.92</v>
      </c>
      <c r="F4991">
        <v>84.709900000000005</v>
      </c>
      <c r="H4991">
        <v>438.65</v>
      </c>
      <c r="I4991">
        <v>77.390940000000001</v>
      </c>
    </row>
    <row r="4992" spans="2:9" x14ac:dyDescent="0.45">
      <c r="B4992">
        <v>113.53</v>
      </c>
      <c r="C4992">
        <v>98.323939999999993</v>
      </c>
      <c r="E4992">
        <v>112.96</v>
      </c>
      <c r="F4992">
        <v>84.719200000000001</v>
      </c>
      <c r="H4992">
        <v>438.74</v>
      </c>
      <c r="I4992">
        <v>77.392169999999993</v>
      </c>
    </row>
    <row r="4993" spans="2:9" x14ac:dyDescent="0.45">
      <c r="B4993">
        <v>113.53</v>
      </c>
      <c r="C4993">
        <v>98.323939999999993</v>
      </c>
      <c r="E4993">
        <v>112.96</v>
      </c>
      <c r="F4993">
        <v>84.712999999999994</v>
      </c>
      <c r="H4993">
        <v>438.83</v>
      </c>
      <c r="I4993">
        <v>77.394630000000006</v>
      </c>
    </row>
    <row r="4994" spans="2:9" x14ac:dyDescent="0.45">
      <c r="B4994">
        <v>113.57</v>
      </c>
      <c r="C4994">
        <v>98.323939999999993</v>
      </c>
      <c r="E4994">
        <v>112.99</v>
      </c>
      <c r="F4994">
        <v>84.700609999999998</v>
      </c>
      <c r="H4994">
        <v>438.91</v>
      </c>
      <c r="I4994">
        <v>77.395240000000001</v>
      </c>
    </row>
    <row r="4995" spans="2:9" x14ac:dyDescent="0.45">
      <c r="B4995">
        <v>113.59</v>
      </c>
      <c r="C4995">
        <v>98.33126</v>
      </c>
      <c r="E4995">
        <v>113.01</v>
      </c>
      <c r="F4995">
        <v>84.697509999999994</v>
      </c>
      <c r="H4995">
        <v>438.99</v>
      </c>
      <c r="I4995">
        <v>77.3977</v>
      </c>
    </row>
    <row r="4996" spans="2:9" x14ac:dyDescent="0.45">
      <c r="B4996">
        <v>113.62</v>
      </c>
      <c r="C4996">
        <v>98.33126</v>
      </c>
      <c r="E4996">
        <v>113.03</v>
      </c>
      <c r="F4996">
        <v>84.688209999999998</v>
      </c>
      <c r="H4996">
        <v>439.09</v>
      </c>
      <c r="I4996">
        <v>77.398929999999993</v>
      </c>
    </row>
    <row r="4997" spans="2:9" x14ac:dyDescent="0.45">
      <c r="B4997">
        <v>113.64</v>
      </c>
      <c r="C4997">
        <v>98.323939999999993</v>
      </c>
      <c r="E4997">
        <v>113.06</v>
      </c>
      <c r="F4997">
        <v>84.685109999999995</v>
      </c>
      <c r="H4997">
        <v>439.16</v>
      </c>
      <c r="I4997">
        <v>77.402630000000002</v>
      </c>
    </row>
    <row r="4998" spans="2:9" x14ac:dyDescent="0.45">
      <c r="B4998">
        <v>113.66</v>
      </c>
      <c r="C4998">
        <v>98.323939999999993</v>
      </c>
      <c r="E4998">
        <v>113.07</v>
      </c>
      <c r="F4998">
        <v>84.682010000000005</v>
      </c>
      <c r="H4998">
        <v>439.24</v>
      </c>
      <c r="I4998">
        <v>77.402010000000004</v>
      </c>
    </row>
    <row r="4999" spans="2:9" x14ac:dyDescent="0.45">
      <c r="B4999">
        <v>113.68</v>
      </c>
      <c r="C4999">
        <v>98.33126</v>
      </c>
      <c r="E4999">
        <v>113.1</v>
      </c>
      <c r="F4999">
        <v>84.672709999999995</v>
      </c>
      <c r="H4999">
        <v>439.33</v>
      </c>
      <c r="I4999">
        <v>77.404470000000003</v>
      </c>
    </row>
    <row r="5000" spans="2:9" x14ac:dyDescent="0.45">
      <c r="B5000">
        <v>113.71</v>
      </c>
      <c r="C5000">
        <v>98.33126</v>
      </c>
      <c r="E5000">
        <v>113.14</v>
      </c>
      <c r="F5000">
        <v>84.666510000000002</v>
      </c>
      <c r="H5000">
        <v>439.41</v>
      </c>
      <c r="I5000">
        <v>77.406930000000003</v>
      </c>
    </row>
    <row r="5001" spans="2:9" x14ac:dyDescent="0.45">
      <c r="B5001">
        <v>113.73</v>
      </c>
      <c r="C5001">
        <v>98.33126</v>
      </c>
      <c r="E5001">
        <v>113.15</v>
      </c>
      <c r="F5001">
        <v>84.669610000000006</v>
      </c>
      <c r="H5001">
        <v>439.49</v>
      </c>
      <c r="I5001">
        <v>77.407550000000001</v>
      </c>
    </row>
    <row r="5002" spans="2:9" x14ac:dyDescent="0.45">
      <c r="B5002">
        <v>113.75</v>
      </c>
      <c r="C5002">
        <v>98.33126</v>
      </c>
      <c r="E5002">
        <v>113.16</v>
      </c>
      <c r="F5002">
        <v>84.654110000000003</v>
      </c>
      <c r="H5002">
        <v>439.58</v>
      </c>
      <c r="I5002">
        <v>77.411240000000006</v>
      </c>
    </row>
    <row r="5003" spans="2:9" x14ac:dyDescent="0.45">
      <c r="B5003">
        <v>113.77</v>
      </c>
      <c r="C5003">
        <v>98.323939999999993</v>
      </c>
      <c r="E5003">
        <v>113.19</v>
      </c>
      <c r="F5003">
        <v>84.647909999999996</v>
      </c>
      <c r="H5003">
        <v>439.65</v>
      </c>
      <c r="I5003">
        <v>77.409390000000002</v>
      </c>
    </row>
    <row r="5004" spans="2:9" x14ac:dyDescent="0.45">
      <c r="B5004">
        <v>113.78</v>
      </c>
      <c r="C5004">
        <v>98.33126</v>
      </c>
      <c r="E5004">
        <v>113.22</v>
      </c>
      <c r="F5004">
        <v>84.651009999999999</v>
      </c>
      <c r="H5004">
        <v>439.75</v>
      </c>
      <c r="I5004">
        <v>77.410619999999994</v>
      </c>
    </row>
    <row r="5005" spans="2:9" x14ac:dyDescent="0.45">
      <c r="B5005">
        <v>113.8</v>
      </c>
      <c r="C5005">
        <v>98.33126</v>
      </c>
      <c r="E5005">
        <v>113.24</v>
      </c>
      <c r="F5005">
        <v>84.647909999999996</v>
      </c>
      <c r="H5005">
        <v>439.84</v>
      </c>
      <c r="I5005">
        <v>77.41431</v>
      </c>
    </row>
    <row r="5006" spans="2:9" x14ac:dyDescent="0.45">
      <c r="B5006">
        <v>113.83</v>
      </c>
      <c r="C5006">
        <v>98.33126</v>
      </c>
      <c r="E5006">
        <v>113.25</v>
      </c>
      <c r="F5006">
        <v>84.644810000000007</v>
      </c>
      <c r="H5006">
        <v>439.91</v>
      </c>
      <c r="I5006">
        <v>77.415539999999993</v>
      </c>
    </row>
    <row r="5007" spans="2:9" x14ac:dyDescent="0.45">
      <c r="B5007">
        <v>113.86</v>
      </c>
      <c r="C5007">
        <v>98.33126</v>
      </c>
      <c r="E5007">
        <v>113.29</v>
      </c>
      <c r="F5007">
        <v>84.651009999999999</v>
      </c>
      <c r="H5007">
        <v>440.01</v>
      </c>
      <c r="I5007">
        <v>77.422929999999994</v>
      </c>
    </row>
    <row r="5008" spans="2:9" x14ac:dyDescent="0.45">
      <c r="B5008">
        <v>113.89</v>
      </c>
      <c r="C5008">
        <v>98.33126</v>
      </c>
      <c r="E5008">
        <v>113.31</v>
      </c>
      <c r="F5008">
        <v>84.647909999999996</v>
      </c>
      <c r="H5008">
        <v>440.08</v>
      </c>
      <c r="I5008">
        <v>77.422929999999994</v>
      </c>
    </row>
    <row r="5009" spans="2:9" x14ac:dyDescent="0.45">
      <c r="B5009">
        <v>113.89</v>
      </c>
      <c r="C5009">
        <v>98.338579999999993</v>
      </c>
      <c r="E5009">
        <v>113.34</v>
      </c>
      <c r="F5009">
        <v>84.632409999999993</v>
      </c>
      <c r="H5009">
        <v>440.17</v>
      </c>
      <c r="I5009">
        <v>77.427229999999994</v>
      </c>
    </row>
    <row r="5010" spans="2:9" x14ac:dyDescent="0.45">
      <c r="B5010">
        <v>113.92</v>
      </c>
      <c r="C5010">
        <v>98.338579999999993</v>
      </c>
      <c r="E5010">
        <v>113.35</v>
      </c>
      <c r="F5010">
        <v>84.629310000000004</v>
      </c>
      <c r="H5010">
        <v>440.24</v>
      </c>
      <c r="I5010">
        <v>77.426000000000002</v>
      </c>
    </row>
    <row r="5011" spans="2:9" x14ac:dyDescent="0.45">
      <c r="B5011">
        <v>113.95</v>
      </c>
      <c r="C5011">
        <v>98.338579999999993</v>
      </c>
      <c r="E5011">
        <v>113.37</v>
      </c>
      <c r="F5011">
        <v>84.632409999999993</v>
      </c>
      <c r="H5011">
        <v>440.33</v>
      </c>
      <c r="I5011">
        <v>77.429689999999994</v>
      </c>
    </row>
    <row r="5012" spans="2:9" x14ac:dyDescent="0.45">
      <c r="B5012">
        <v>113.98</v>
      </c>
      <c r="C5012">
        <v>98.33126</v>
      </c>
      <c r="E5012">
        <v>113.4</v>
      </c>
      <c r="F5012">
        <v>84.62621</v>
      </c>
      <c r="H5012">
        <v>440.42</v>
      </c>
      <c r="I5012">
        <v>77.43338</v>
      </c>
    </row>
    <row r="5013" spans="2:9" x14ac:dyDescent="0.45">
      <c r="B5013">
        <v>114</v>
      </c>
      <c r="C5013">
        <v>98.33126</v>
      </c>
      <c r="E5013">
        <v>113.43</v>
      </c>
      <c r="F5013">
        <v>84.63861</v>
      </c>
      <c r="H5013">
        <v>440.49</v>
      </c>
      <c r="I5013">
        <v>77.438919999999996</v>
      </c>
    </row>
    <row r="5014" spans="2:9" x14ac:dyDescent="0.45">
      <c r="B5014">
        <v>114</v>
      </c>
      <c r="C5014">
        <v>98.338579999999993</v>
      </c>
      <c r="E5014">
        <v>113.44</v>
      </c>
      <c r="F5014">
        <v>84.629310000000004</v>
      </c>
      <c r="H5014">
        <v>440.57</v>
      </c>
      <c r="I5014">
        <v>77.439530000000005</v>
      </c>
    </row>
    <row r="5015" spans="2:9" x14ac:dyDescent="0.45">
      <c r="B5015">
        <v>114.04</v>
      </c>
      <c r="C5015">
        <v>98.338579999999993</v>
      </c>
      <c r="E5015">
        <v>113.46</v>
      </c>
      <c r="F5015">
        <v>84.635509999999996</v>
      </c>
      <c r="H5015">
        <v>440.66</v>
      </c>
      <c r="I5015">
        <v>77.438299999999998</v>
      </c>
    </row>
    <row r="5016" spans="2:9" x14ac:dyDescent="0.45">
      <c r="B5016">
        <v>114.06</v>
      </c>
      <c r="C5016">
        <v>98.338579999999993</v>
      </c>
      <c r="E5016">
        <v>113.49</v>
      </c>
      <c r="F5016">
        <v>84.62621</v>
      </c>
      <c r="H5016">
        <v>440.75</v>
      </c>
      <c r="I5016">
        <v>77.440150000000003</v>
      </c>
    </row>
    <row r="5017" spans="2:9" x14ac:dyDescent="0.45">
      <c r="B5017">
        <v>114.07</v>
      </c>
      <c r="C5017">
        <v>98.338579999999993</v>
      </c>
      <c r="E5017">
        <v>113.52</v>
      </c>
      <c r="F5017">
        <v>84.610720000000001</v>
      </c>
      <c r="H5017">
        <v>440.83</v>
      </c>
      <c r="I5017">
        <v>77.445689999999999</v>
      </c>
    </row>
    <row r="5018" spans="2:9" x14ac:dyDescent="0.45">
      <c r="B5018">
        <v>114.1</v>
      </c>
      <c r="C5018">
        <v>98.338579999999993</v>
      </c>
      <c r="E5018">
        <v>113.53</v>
      </c>
      <c r="F5018">
        <v>84.62621</v>
      </c>
      <c r="H5018">
        <v>440.92</v>
      </c>
      <c r="I5018">
        <v>77.445689999999999</v>
      </c>
    </row>
    <row r="5019" spans="2:9" x14ac:dyDescent="0.45">
      <c r="B5019">
        <v>114.12</v>
      </c>
      <c r="C5019">
        <v>98.338579999999993</v>
      </c>
      <c r="E5019">
        <v>113.56</v>
      </c>
      <c r="F5019">
        <v>84.620019999999997</v>
      </c>
      <c r="H5019">
        <v>441</v>
      </c>
      <c r="I5019">
        <v>77.448759999999993</v>
      </c>
    </row>
    <row r="5020" spans="2:9" x14ac:dyDescent="0.45">
      <c r="B5020">
        <v>114.14</v>
      </c>
      <c r="C5020">
        <v>98.338579999999993</v>
      </c>
      <c r="E5020">
        <v>113.58</v>
      </c>
      <c r="F5020">
        <v>84.601420000000005</v>
      </c>
      <c r="H5020">
        <v>441.09</v>
      </c>
      <c r="I5020">
        <v>77.454909999999998</v>
      </c>
    </row>
    <row r="5021" spans="2:9" x14ac:dyDescent="0.45">
      <c r="B5021">
        <v>114.15</v>
      </c>
      <c r="C5021">
        <v>98.338579999999993</v>
      </c>
      <c r="E5021">
        <v>113.6</v>
      </c>
      <c r="F5021">
        <v>84.592119999999994</v>
      </c>
      <c r="H5021">
        <v>441.17</v>
      </c>
      <c r="I5021">
        <v>77.459829999999997</v>
      </c>
    </row>
    <row r="5022" spans="2:9" x14ac:dyDescent="0.45">
      <c r="B5022">
        <v>114.19</v>
      </c>
      <c r="C5022">
        <v>98.338579999999993</v>
      </c>
      <c r="E5022">
        <v>113.63</v>
      </c>
      <c r="F5022">
        <v>84.573520000000002</v>
      </c>
      <c r="H5022">
        <v>441.25</v>
      </c>
      <c r="I5022">
        <v>77.461060000000003</v>
      </c>
    </row>
    <row r="5023" spans="2:9" x14ac:dyDescent="0.45">
      <c r="B5023">
        <v>114.22</v>
      </c>
      <c r="C5023">
        <v>98.33126</v>
      </c>
      <c r="E5023">
        <v>113.66</v>
      </c>
      <c r="F5023">
        <v>84.592119999999994</v>
      </c>
      <c r="H5023">
        <v>441.34</v>
      </c>
      <c r="I5023">
        <v>77.463520000000003</v>
      </c>
    </row>
    <row r="5024" spans="2:9" x14ac:dyDescent="0.45">
      <c r="B5024">
        <v>114.23</v>
      </c>
      <c r="C5024">
        <v>98.338579999999993</v>
      </c>
      <c r="E5024">
        <v>113.67</v>
      </c>
      <c r="F5024">
        <v>84.573520000000002</v>
      </c>
      <c r="H5024">
        <v>441.42</v>
      </c>
      <c r="I5024">
        <v>77.463520000000003</v>
      </c>
    </row>
    <row r="5025" spans="2:9" x14ac:dyDescent="0.45">
      <c r="B5025">
        <v>114.25</v>
      </c>
      <c r="C5025">
        <v>98.338579999999993</v>
      </c>
      <c r="E5025">
        <v>113.7</v>
      </c>
      <c r="F5025">
        <v>84.558019999999999</v>
      </c>
      <c r="H5025">
        <v>441.51</v>
      </c>
      <c r="I5025">
        <v>77.467830000000006</v>
      </c>
    </row>
    <row r="5026" spans="2:9" x14ac:dyDescent="0.45">
      <c r="B5026">
        <v>114.27</v>
      </c>
      <c r="C5026">
        <v>98.33126</v>
      </c>
      <c r="E5026">
        <v>113.72</v>
      </c>
      <c r="F5026">
        <v>84.570419999999999</v>
      </c>
      <c r="H5026">
        <v>441.59</v>
      </c>
      <c r="I5026">
        <v>77.467830000000006</v>
      </c>
    </row>
    <row r="5027" spans="2:9" x14ac:dyDescent="0.45">
      <c r="B5027">
        <v>114.3</v>
      </c>
      <c r="C5027">
        <v>98.33126</v>
      </c>
      <c r="E5027">
        <v>113.74</v>
      </c>
      <c r="F5027">
        <v>84.558019999999999</v>
      </c>
      <c r="H5027">
        <v>441.68</v>
      </c>
      <c r="I5027">
        <v>77.471519999999998</v>
      </c>
    </row>
    <row r="5028" spans="2:9" x14ac:dyDescent="0.45">
      <c r="B5028">
        <v>114.33</v>
      </c>
      <c r="C5028">
        <v>98.338579999999993</v>
      </c>
      <c r="E5028">
        <v>113.76</v>
      </c>
      <c r="F5028">
        <v>84.554919999999996</v>
      </c>
      <c r="H5028">
        <v>441.76</v>
      </c>
      <c r="I5028">
        <v>77.474599999999995</v>
      </c>
    </row>
    <row r="5029" spans="2:9" x14ac:dyDescent="0.45">
      <c r="B5029">
        <v>114.34</v>
      </c>
      <c r="C5029">
        <v>98.338579999999993</v>
      </c>
      <c r="E5029">
        <v>113.78</v>
      </c>
      <c r="F5029">
        <v>84.561120000000003</v>
      </c>
      <c r="H5029">
        <v>441.83</v>
      </c>
      <c r="I5029">
        <v>77.473979999999997</v>
      </c>
    </row>
    <row r="5030" spans="2:9" x14ac:dyDescent="0.45">
      <c r="B5030">
        <v>114.35</v>
      </c>
      <c r="C5030">
        <v>98.338579999999993</v>
      </c>
      <c r="E5030">
        <v>113.81</v>
      </c>
      <c r="F5030">
        <v>84.564220000000006</v>
      </c>
      <c r="H5030">
        <v>441.92</v>
      </c>
      <c r="I5030">
        <v>77.477670000000003</v>
      </c>
    </row>
    <row r="5031" spans="2:9" x14ac:dyDescent="0.45">
      <c r="B5031">
        <v>114.39</v>
      </c>
      <c r="C5031">
        <v>98.33126</v>
      </c>
      <c r="E5031">
        <v>113.83</v>
      </c>
      <c r="F5031">
        <v>84.551820000000006</v>
      </c>
      <c r="H5031">
        <v>442.01</v>
      </c>
      <c r="I5031">
        <v>77.476439999999997</v>
      </c>
    </row>
    <row r="5032" spans="2:9" x14ac:dyDescent="0.45">
      <c r="B5032">
        <v>114.4</v>
      </c>
      <c r="C5032">
        <v>98.338579999999993</v>
      </c>
      <c r="E5032">
        <v>113.85</v>
      </c>
      <c r="F5032">
        <v>84.533230000000003</v>
      </c>
      <c r="H5032">
        <v>442.09</v>
      </c>
      <c r="I5032">
        <v>77.482590000000002</v>
      </c>
    </row>
    <row r="5033" spans="2:9" x14ac:dyDescent="0.45">
      <c r="B5033">
        <v>114.41</v>
      </c>
      <c r="C5033">
        <v>98.338579999999993</v>
      </c>
      <c r="E5033">
        <v>113.86</v>
      </c>
      <c r="F5033">
        <v>84.554919999999996</v>
      </c>
      <c r="H5033">
        <v>442.17</v>
      </c>
      <c r="I5033">
        <v>77.481359999999995</v>
      </c>
    </row>
    <row r="5034" spans="2:9" x14ac:dyDescent="0.45">
      <c r="B5034">
        <v>114.43</v>
      </c>
      <c r="C5034">
        <v>98.338579999999993</v>
      </c>
      <c r="E5034">
        <v>113.89</v>
      </c>
      <c r="F5034">
        <v>84.548720000000003</v>
      </c>
      <c r="H5034">
        <v>442.26</v>
      </c>
      <c r="I5034">
        <v>77.485060000000004</v>
      </c>
    </row>
    <row r="5035" spans="2:9" x14ac:dyDescent="0.45">
      <c r="B5035">
        <v>114.47</v>
      </c>
      <c r="C5035">
        <v>98.338579999999993</v>
      </c>
      <c r="E5035">
        <v>113.91</v>
      </c>
      <c r="F5035">
        <v>84.533230000000003</v>
      </c>
      <c r="H5035">
        <v>442.34</v>
      </c>
      <c r="I5035">
        <v>77.486289999999997</v>
      </c>
    </row>
    <row r="5036" spans="2:9" x14ac:dyDescent="0.45">
      <c r="B5036">
        <v>114.5</v>
      </c>
      <c r="C5036">
        <v>98.33126</v>
      </c>
      <c r="E5036">
        <v>113.94</v>
      </c>
      <c r="F5036">
        <v>84.533230000000003</v>
      </c>
      <c r="H5036">
        <v>442.43</v>
      </c>
      <c r="I5036">
        <v>77.489980000000003</v>
      </c>
    </row>
    <row r="5037" spans="2:9" x14ac:dyDescent="0.45">
      <c r="B5037">
        <v>114.52</v>
      </c>
      <c r="C5037">
        <v>98.33126</v>
      </c>
      <c r="E5037">
        <v>113.96</v>
      </c>
      <c r="F5037">
        <v>84.53013</v>
      </c>
      <c r="H5037">
        <v>442.49</v>
      </c>
      <c r="I5037">
        <v>77.494280000000003</v>
      </c>
    </row>
    <row r="5038" spans="2:9" x14ac:dyDescent="0.45">
      <c r="B5038">
        <v>114.54</v>
      </c>
      <c r="C5038">
        <v>98.33126</v>
      </c>
      <c r="E5038">
        <v>113.98</v>
      </c>
      <c r="F5038">
        <v>84.527029999999996</v>
      </c>
      <c r="H5038">
        <v>442.59</v>
      </c>
      <c r="I5038">
        <v>77.494280000000003</v>
      </c>
    </row>
    <row r="5039" spans="2:9" x14ac:dyDescent="0.45">
      <c r="B5039">
        <v>114.58</v>
      </c>
      <c r="C5039">
        <v>98.33126</v>
      </c>
      <c r="E5039">
        <v>114</v>
      </c>
      <c r="F5039">
        <v>84.520830000000004</v>
      </c>
      <c r="H5039">
        <v>442.68</v>
      </c>
      <c r="I5039">
        <v>77.494900000000001</v>
      </c>
    </row>
    <row r="5040" spans="2:9" x14ac:dyDescent="0.45">
      <c r="B5040">
        <v>114.58</v>
      </c>
      <c r="C5040">
        <v>98.338579999999993</v>
      </c>
      <c r="E5040">
        <v>114.03</v>
      </c>
      <c r="F5040">
        <v>84.520830000000004</v>
      </c>
      <c r="H5040">
        <v>442.75</v>
      </c>
      <c r="I5040">
        <v>77.495509999999996</v>
      </c>
    </row>
    <row r="5041" spans="2:9" x14ac:dyDescent="0.45">
      <c r="B5041">
        <v>114.6</v>
      </c>
      <c r="C5041">
        <v>98.338579999999993</v>
      </c>
      <c r="E5041">
        <v>114.05</v>
      </c>
      <c r="F5041">
        <v>84.520830000000004</v>
      </c>
      <c r="H5041">
        <v>442.84</v>
      </c>
      <c r="I5041">
        <v>77.49736</v>
      </c>
    </row>
    <row r="5042" spans="2:9" x14ac:dyDescent="0.45">
      <c r="B5042">
        <v>114.62</v>
      </c>
      <c r="C5042">
        <v>98.338579999999993</v>
      </c>
      <c r="E5042">
        <v>114.07</v>
      </c>
      <c r="F5042">
        <v>84.499129999999994</v>
      </c>
      <c r="H5042">
        <v>442.92</v>
      </c>
      <c r="I5042">
        <v>77.507199999999997</v>
      </c>
    </row>
    <row r="5043" spans="2:9" x14ac:dyDescent="0.45">
      <c r="B5043">
        <v>114.64</v>
      </c>
      <c r="C5043">
        <v>98.338579999999993</v>
      </c>
      <c r="E5043">
        <v>114.09</v>
      </c>
      <c r="F5043">
        <v>84.502229999999997</v>
      </c>
      <c r="H5043">
        <v>443</v>
      </c>
      <c r="I5043">
        <v>77.508430000000004</v>
      </c>
    </row>
    <row r="5044" spans="2:9" x14ac:dyDescent="0.45">
      <c r="B5044">
        <v>114.66</v>
      </c>
      <c r="C5044">
        <v>98.338579999999993</v>
      </c>
      <c r="E5044">
        <v>114.11</v>
      </c>
      <c r="F5044">
        <v>84.508430000000004</v>
      </c>
      <c r="H5044">
        <v>443.09</v>
      </c>
      <c r="I5044">
        <v>77.506590000000003</v>
      </c>
    </row>
    <row r="5045" spans="2:9" x14ac:dyDescent="0.45">
      <c r="B5045">
        <v>114.68</v>
      </c>
      <c r="C5045">
        <v>98.338579999999993</v>
      </c>
      <c r="E5045">
        <v>114.14</v>
      </c>
      <c r="F5045">
        <v>84.502229999999997</v>
      </c>
      <c r="H5045">
        <v>443.17</v>
      </c>
      <c r="I5045">
        <v>77.512739999999994</v>
      </c>
    </row>
    <row r="5046" spans="2:9" x14ac:dyDescent="0.45">
      <c r="B5046">
        <v>114.7</v>
      </c>
      <c r="C5046">
        <v>98.3459</v>
      </c>
      <c r="E5046">
        <v>114.16</v>
      </c>
      <c r="F5046">
        <v>84.505330000000001</v>
      </c>
      <c r="H5046">
        <v>443.26</v>
      </c>
      <c r="I5046">
        <v>77.518270000000001</v>
      </c>
    </row>
    <row r="5047" spans="2:9" x14ac:dyDescent="0.45">
      <c r="B5047">
        <v>114.73</v>
      </c>
      <c r="C5047">
        <v>98.3459</v>
      </c>
      <c r="E5047">
        <v>114.17</v>
      </c>
      <c r="F5047">
        <v>84.486729999999994</v>
      </c>
      <c r="H5047">
        <v>443.35</v>
      </c>
      <c r="I5047">
        <v>77.517660000000006</v>
      </c>
    </row>
    <row r="5048" spans="2:9" x14ac:dyDescent="0.45">
      <c r="B5048">
        <v>114.76</v>
      </c>
      <c r="C5048">
        <v>98.3459</v>
      </c>
      <c r="E5048">
        <v>114.2</v>
      </c>
      <c r="F5048">
        <v>84.477429999999998</v>
      </c>
      <c r="H5048">
        <v>443.43</v>
      </c>
      <c r="I5048">
        <v>77.521960000000007</v>
      </c>
    </row>
    <row r="5049" spans="2:9" x14ac:dyDescent="0.45">
      <c r="B5049">
        <v>114.76</v>
      </c>
      <c r="C5049">
        <v>98.3459</v>
      </c>
      <c r="E5049">
        <v>114.25</v>
      </c>
      <c r="F5049">
        <v>84.496030000000005</v>
      </c>
      <c r="H5049">
        <v>443.51</v>
      </c>
      <c r="I5049">
        <v>77.526269999999997</v>
      </c>
    </row>
    <row r="5050" spans="2:9" x14ac:dyDescent="0.45">
      <c r="B5050">
        <v>114.8</v>
      </c>
      <c r="C5050">
        <v>98.3459</v>
      </c>
      <c r="E5050">
        <v>114.25</v>
      </c>
      <c r="F5050">
        <v>84.489829999999998</v>
      </c>
      <c r="H5050">
        <v>443.59</v>
      </c>
      <c r="I5050">
        <v>77.531189999999995</v>
      </c>
    </row>
    <row r="5051" spans="2:9" x14ac:dyDescent="0.45">
      <c r="B5051">
        <v>114.83</v>
      </c>
      <c r="C5051">
        <v>98.338579999999993</v>
      </c>
      <c r="E5051">
        <v>114.27</v>
      </c>
      <c r="F5051">
        <v>84.489829999999998</v>
      </c>
      <c r="H5051">
        <v>443.68</v>
      </c>
      <c r="I5051">
        <v>77.53734</v>
      </c>
    </row>
    <row r="5052" spans="2:9" x14ac:dyDescent="0.45">
      <c r="B5052">
        <v>114.84</v>
      </c>
      <c r="C5052">
        <v>98.3459</v>
      </c>
      <c r="E5052">
        <v>114.29</v>
      </c>
      <c r="F5052">
        <v>84.474329999999995</v>
      </c>
      <c r="H5052">
        <v>443.76</v>
      </c>
      <c r="I5052">
        <v>77.544110000000003</v>
      </c>
    </row>
    <row r="5053" spans="2:9" x14ac:dyDescent="0.45">
      <c r="B5053">
        <v>114.86</v>
      </c>
      <c r="C5053">
        <v>98.3459</v>
      </c>
      <c r="E5053">
        <v>114.31</v>
      </c>
      <c r="F5053">
        <v>84.468130000000002</v>
      </c>
      <c r="H5053">
        <v>443.85</v>
      </c>
      <c r="I5053">
        <v>77.543490000000006</v>
      </c>
    </row>
    <row r="5054" spans="2:9" x14ac:dyDescent="0.45">
      <c r="B5054">
        <v>114.89</v>
      </c>
      <c r="C5054">
        <v>98.3459</v>
      </c>
      <c r="E5054">
        <v>114.35</v>
      </c>
      <c r="F5054">
        <v>84.465029999999999</v>
      </c>
      <c r="H5054">
        <v>443.92</v>
      </c>
      <c r="I5054">
        <v>77.551490000000001</v>
      </c>
    </row>
    <row r="5055" spans="2:9" x14ac:dyDescent="0.45">
      <c r="B5055">
        <v>114.91</v>
      </c>
      <c r="C5055">
        <v>98.3459</v>
      </c>
      <c r="E5055">
        <v>114.35</v>
      </c>
      <c r="F5055">
        <v>84.461929999999995</v>
      </c>
      <c r="H5055">
        <v>444.01</v>
      </c>
      <c r="I5055">
        <v>77.559489999999997</v>
      </c>
    </row>
    <row r="5056" spans="2:9" x14ac:dyDescent="0.45">
      <c r="B5056">
        <v>114.93</v>
      </c>
      <c r="C5056">
        <v>98.338579999999993</v>
      </c>
      <c r="E5056">
        <v>114.37</v>
      </c>
      <c r="F5056">
        <v>84.471230000000006</v>
      </c>
      <c r="H5056">
        <v>444.1</v>
      </c>
      <c r="I5056">
        <v>77.55641</v>
      </c>
    </row>
    <row r="5057" spans="2:9" x14ac:dyDescent="0.45">
      <c r="B5057">
        <v>114.95</v>
      </c>
      <c r="C5057">
        <v>98.338579999999993</v>
      </c>
      <c r="E5057">
        <v>114.41</v>
      </c>
      <c r="F5057">
        <v>84.480530000000002</v>
      </c>
      <c r="H5057">
        <v>444.18</v>
      </c>
      <c r="I5057">
        <v>77.48321</v>
      </c>
    </row>
    <row r="5058" spans="2:9" x14ac:dyDescent="0.45">
      <c r="B5058">
        <v>114.96</v>
      </c>
      <c r="C5058">
        <v>98.3459</v>
      </c>
      <c r="E5058">
        <v>114.43</v>
      </c>
      <c r="F5058">
        <v>84.455730000000003</v>
      </c>
      <c r="H5058">
        <v>444.26</v>
      </c>
      <c r="I5058">
        <v>76.408550000000005</v>
      </c>
    </row>
    <row r="5059" spans="2:9" x14ac:dyDescent="0.45">
      <c r="B5059">
        <v>115</v>
      </c>
      <c r="C5059">
        <v>98.3459</v>
      </c>
      <c r="E5059">
        <v>114.45</v>
      </c>
      <c r="F5059">
        <v>84.443340000000006</v>
      </c>
      <c r="H5059">
        <v>444.35</v>
      </c>
      <c r="I5059">
        <v>76.144649999999999</v>
      </c>
    </row>
    <row r="5060" spans="2:9" x14ac:dyDescent="0.45">
      <c r="B5060">
        <v>115.01</v>
      </c>
      <c r="C5060">
        <v>98.3459</v>
      </c>
      <c r="E5060">
        <v>114.48</v>
      </c>
      <c r="F5060">
        <v>84.434039999999996</v>
      </c>
      <c r="H5060">
        <v>444.43</v>
      </c>
      <c r="I5060">
        <v>76.160650000000004</v>
      </c>
    </row>
    <row r="5061" spans="2:9" x14ac:dyDescent="0.45">
      <c r="B5061">
        <v>115.03</v>
      </c>
      <c r="C5061">
        <v>98.338579999999993</v>
      </c>
      <c r="E5061">
        <v>114.5</v>
      </c>
      <c r="F5061">
        <v>84.437139999999999</v>
      </c>
      <c r="H5061">
        <v>444.51</v>
      </c>
      <c r="I5061">
        <v>76.148340000000005</v>
      </c>
    </row>
    <row r="5062" spans="2:9" x14ac:dyDescent="0.45">
      <c r="B5062">
        <v>115.05</v>
      </c>
      <c r="C5062">
        <v>98.338579999999993</v>
      </c>
      <c r="E5062">
        <v>114.53</v>
      </c>
      <c r="F5062">
        <v>84.440240000000003</v>
      </c>
      <c r="H5062">
        <v>444.6</v>
      </c>
      <c r="I5062">
        <v>76.13973</v>
      </c>
    </row>
    <row r="5063" spans="2:9" x14ac:dyDescent="0.45">
      <c r="B5063">
        <v>115.09</v>
      </c>
      <c r="C5063">
        <v>98.338579999999993</v>
      </c>
      <c r="E5063">
        <v>114.53</v>
      </c>
      <c r="F5063">
        <v>84.443340000000006</v>
      </c>
      <c r="H5063">
        <v>444.69</v>
      </c>
      <c r="I5063">
        <v>76.120050000000006</v>
      </c>
    </row>
    <row r="5064" spans="2:9" x14ac:dyDescent="0.45">
      <c r="B5064">
        <v>115.1</v>
      </c>
      <c r="C5064">
        <v>98.3459</v>
      </c>
      <c r="E5064">
        <v>114.56</v>
      </c>
      <c r="F5064">
        <v>84.434039999999996</v>
      </c>
      <c r="H5064">
        <v>444.77</v>
      </c>
      <c r="I5064">
        <v>76.131119999999996</v>
      </c>
    </row>
    <row r="5065" spans="2:9" x14ac:dyDescent="0.45">
      <c r="B5065">
        <v>115.11</v>
      </c>
      <c r="C5065">
        <v>98.3459</v>
      </c>
      <c r="E5065">
        <v>114.6</v>
      </c>
      <c r="F5065">
        <v>84.437139999999999</v>
      </c>
      <c r="H5065">
        <v>444.85</v>
      </c>
      <c r="I5065">
        <v>76.118200000000002</v>
      </c>
    </row>
    <row r="5066" spans="2:9" x14ac:dyDescent="0.45">
      <c r="B5066">
        <v>115.14</v>
      </c>
      <c r="C5066">
        <v>98.3459</v>
      </c>
      <c r="E5066">
        <v>114.6</v>
      </c>
      <c r="F5066">
        <v>84.421639999999996</v>
      </c>
      <c r="H5066">
        <v>444.93</v>
      </c>
      <c r="I5066">
        <v>76.124350000000007</v>
      </c>
    </row>
    <row r="5067" spans="2:9" x14ac:dyDescent="0.45">
      <c r="B5067">
        <v>115.17</v>
      </c>
      <c r="C5067">
        <v>98.3459</v>
      </c>
      <c r="E5067">
        <v>114.62</v>
      </c>
      <c r="F5067">
        <v>84.42474</v>
      </c>
      <c r="H5067">
        <v>445.01</v>
      </c>
      <c r="I5067">
        <v>76.120050000000006</v>
      </c>
    </row>
    <row r="5068" spans="2:9" x14ac:dyDescent="0.45">
      <c r="B5068">
        <v>115.19</v>
      </c>
      <c r="C5068">
        <v>98.3459</v>
      </c>
      <c r="E5068">
        <v>114.65</v>
      </c>
      <c r="F5068">
        <v>84.415440000000004</v>
      </c>
      <c r="H5068">
        <v>445.11</v>
      </c>
      <c r="I5068">
        <v>76.113280000000003</v>
      </c>
    </row>
    <row r="5069" spans="2:9" x14ac:dyDescent="0.45">
      <c r="B5069">
        <v>115.2</v>
      </c>
      <c r="C5069">
        <v>98.3459</v>
      </c>
      <c r="E5069">
        <v>114.67</v>
      </c>
      <c r="F5069">
        <v>84.427840000000003</v>
      </c>
      <c r="H5069">
        <v>445.19</v>
      </c>
      <c r="I5069">
        <v>76.121279999999999</v>
      </c>
    </row>
    <row r="5070" spans="2:9" x14ac:dyDescent="0.45">
      <c r="B5070">
        <v>115.23</v>
      </c>
      <c r="C5070">
        <v>98.3459</v>
      </c>
      <c r="E5070">
        <v>114.69</v>
      </c>
      <c r="F5070">
        <v>84.42474</v>
      </c>
      <c r="H5070">
        <v>445.26</v>
      </c>
      <c r="I5070">
        <v>76.131730000000005</v>
      </c>
    </row>
    <row r="5071" spans="2:9" x14ac:dyDescent="0.45">
      <c r="B5071">
        <v>115.25</v>
      </c>
      <c r="C5071">
        <v>98.3459</v>
      </c>
      <c r="E5071">
        <v>114.7</v>
      </c>
      <c r="F5071">
        <v>84.399940000000001</v>
      </c>
      <c r="H5071">
        <v>445.35</v>
      </c>
      <c r="I5071">
        <v>76.138499999999993</v>
      </c>
    </row>
    <row r="5072" spans="2:9" x14ac:dyDescent="0.45">
      <c r="B5072">
        <v>115.27</v>
      </c>
      <c r="C5072">
        <v>98.3459</v>
      </c>
      <c r="E5072">
        <v>114.73</v>
      </c>
      <c r="F5072">
        <v>84.390640000000005</v>
      </c>
      <c r="H5072">
        <v>445.44</v>
      </c>
      <c r="I5072">
        <v>76.149569999999997</v>
      </c>
    </row>
    <row r="5073" spans="2:9" x14ac:dyDescent="0.45">
      <c r="B5073">
        <v>115.27</v>
      </c>
      <c r="C5073">
        <v>98.338579999999993</v>
      </c>
      <c r="E5073">
        <v>114.76</v>
      </c>
      <c r="F5073">
        <v>84.399940000000001</v>
      </c>
      <c r="H5073">
        <v>445.52</v>
      </c>
      <c r="I5073">
        <v>76.154499999999999</v>
      </c>
    </row>
    <row r="5074" spans="2:9" x14ac:dyDescent="0.45">
      <c r="B5074">
        <v>115.32</v>
      </c>
      <c r="C5074">
        <v>98.338579999999993</v>
      </c>
      <c r="E5074">
        <v>114.79</v>
      </c>
      <c r="F5074">
        <v>84.387540000000001</v>
      </c>
      <c r="H5074">
        <v>445.6</v>
      </c>
      <c r="I5074">
        <v>76.159419999999997</v>
      </c>
    </row>
    <row r="5075" spans="2:9" x14ac:dyDescent="0.45">
      <c r="B5075">
        <v>115.34</v>
      </c>
      <c r="C5075">
        <v>98.3459</v>
      </c>
      <c r="E5075">
        <v>114.81</v>
      </c>
      <c r="F5075">
        <v>84.387540000000001</v>
      </c>
      <c r="H5075">
        <v>445.68</v>
      </c>
      <c r="I5075">
        <v>76.152649999999994</v>
      </c>
    </row>
    <row r="5076" spans="2:9" x14ac:dyDescent="0.45">
      <c r="B5076">
        <v>115.36</v>
      </c>
      <c r="C5076">
        <v>98.338579999999993</v>
      </c>
      <c r="E5076">
        <v>114.83</v>
      </c>
      <c r="F5076">
        <v>84.381339999999994</v>
      </c>
      <c r="H5076">
        <v>445.76</v>
      </c>
      <c r="I5076">
        <v>76.134810000000002</v>
      </c>
    </row>
    <row r="5077" spans="2:9" x14ac:dyDescent="0.45">
      <c r="B5077">
        <v>115.37</v>
      </c>
      <c r="C5077">
        <v>98.338579999999993</v>
      </c>
      <c r="E5077">
        <v>114.85</v>
      </c>
      <c r="F5077">
        <v>84.375140000000002</v>
      </c>
      <c r="H5077">
        <v>445.85</v>
      </c>
      <c r="I5077">
        <v>76.108360000000005</v>
      </c>
    </row>
    <row r="5078" spans="2:9" x14ac:dyDescent="0.45">
      <c r="B5078">
        <v>115.39</v>
      </c>
      <c r="C5078">
        <v>98.338579999999993</v>
      </c>
      <c r="E5078">
        <v>114.87</v>
      </c>
      <c r="F5078">
        <v>84.375140000000002</v>
      </c>
      <c r="H5078">
        <v>445.93</v>
      </c>
      <c r="I5078">
        <v>76.093599999999995</v>
      </c>
    </row>
    <row r="5079" spans="2:9" x14ac:dyDescent="0.45">
      <c r="B5079">
        <v>115.41</v>
      </c>
      <c r="C5079">
        <v>98.338579999999993</v>
      </c>
      <c r="E5079">
        <v>114.9</v>
      </c>
      <c r="F5079">
        <v>84.365849999999995</v>
      </c>
      <c r="H5079">
        <v>446.02</v>
      </c>
      <c r="I5079">
        <v>76.084980000000002</v>
      </c>
    </row>
    <row r="5080" spans="2:9" x14ac:dyDescent="0.45">
      <c r="B5080">
        <v>115.44</v>
      </c>
      <c r="C5080">
        <v>98.338579999999993</v>
      </c>
      <c r="E5080">
        <v>114.9</v>
      </c>
      <c r="F5080">
        <v>84.381339999999994</v>
      </c>
      <c r="H5080">
        <v>446.1</v>
      </c>
      <c r="I5080">
        <v>76.084370000000007</v>
      </c>
    </row>
    <row r="5081" spans="2:9" x14ac:dyDescent="0.45">
      <c r="B5081">
        <v>115.45</v>
      </c>
      <c r="C5081">
        <v>98.338579999999993</v>
      </c>
      <c r="E5081">
        <v>114.93</v>
      </c>
      <c r="F5081">
        <v>84.372039999999998</v>
      </c>
      <c r="H5081">
        <v>446.18</v>
      </c>
      <c r="I5081">
        <v>76.092370000000003</v>
      </c>
    </row>
    <row r="5082" spans="2:9" x14ac:dyDescent="0.45">
      <c r="B5082">
        <v>115.48</v>
      </c>
      <c r="C5082">
        <v>98.338579999999993</v>
      </c>
      <c r="E5082">
        <v>114.96</v>
      </c>
      <c r="F5082">
        <v>84.353449999999995</v>
      </c>
      <c r="H5082">
        <v>446.27</v>
      </c>
      <c r="I5082">
        <v>76.100359999999995</v>
      </c>
    </row>
    <row r="5083" spans="2:9" x14ac:dyDescent="0.45">
      <c r="B5083">
        <v>115.52</v>
      </c>
      <c r="C5083">
        <v>98.3459</v>
      </c>
      <c r="E5083">
        <v>114.97</v>
      </c>
      <c r="F5083">
        <v>84.347250000000003</v>
      </c>
      <c r="H5083">
        <v>446.35</v>
      </c>
      <c r="I5083">
        <v>76.107129999999998</v>
      </c>
    </row>
    <row r="5084" spans="2:9" x14ac:dyDescent="0.45">
      <c r="B5084">
        <v>115.53</v>
      </c>
      <c r="C5084">
        <v>98.338579999999993</v>
      </c>
      <c r="E5084">
        <v>115</v>
      </c>
      <c r="F5084">
        <v>84.353449999999995</v>
      </c>
      <c r="H5084">
        <v>446.44</v>
      </c>
      <c r="I5084">
        <v>76.113280000000003</v>
      </c>
    </row>
    <row r="5085" spans="2:9" x14ac:dyDescent="0.45">
      <c r="B5085">
        <v>115.54</v>
      </c>
      <c r="C5085">
        <v>98.338579999999993</v>
      </c>
      <c r="E5085">
        <v>115.02</v>
      </c>
      <c r="F5085">
        <v>84.359650000000002</v>
      </c>
      <c r="H5085">
        <v>446.53</v>
      </c>
      <c r="I5085">
        <v>76.118819999999999</v>
      </c>
    </row>
    <row r="5086" spans="2:9" x14ac:dyDescent="0.45">
      <c r="B5086">
        <v>115.57</v>
      </c>
      <c r="C5086">
        <v>98.338579999999993</v>
      </c>
      <c r="E5086">
        <v>115.03</v>
      </c>
      <c r="F5086">
        <v>84.347250000000003</v>
      </c>
      <c r="H5086">
        <v>446.6</v>
      </c>
      <c r="I5086">
        <v>76.128039999999999</v>
      </c>
    </row>
    <row r="5087" spans="2:9" x14ac:dyDescent="0.45">
      <c r="B5087">
        <v>115.6</v>
      </c>
      <c r="C5087">
        <v>98.338579999999993</v>
      </c>
      <c r="E5087">
        <v>115.06</v>
      </c>
      <c r="F5087">
        <v>84.350350000000006</v>
      </c>
      <c r="H5087">
        <v>446.7</v>
      </c>
      <c r="I5087">
        <v>76.137270000000001</v>
      </c>
    </row>
    <row r="5088" spans="2:9" x14ac:dyDescent="0.45">
      <c r="B5088">
        <v>115.62</v>
      </c>
      <c r="C5088">
        <v>98.338579999999993</v>
      </c>
      <c r="E5088">
        <v>115.09</v>
      </c>
      <c r="F5088">
        <v>84.344149999999999</v>
      </c>
      <c r="H5088">
        <v>446.77</v>
      </c>
      <c r="I5088">
        <v>76.145269999999996</v>
      </c>
    </row>
    <row r="5089" spans="2:9" x14ac:dyDescent="0.45">
      <c r="B5089">
        <v>115.63</v>
      </c>
      <c r="C5089">
        <v>98.338579999999993</v>
      </c>
      <c r="E5089">
        <v>115.12</v>
      </c>
      <c r="F5089">
        <v>84.341049999999996</v>
      </c>
      <c r="H5089">
        <v>446.86</v>
      </c>
      <c r="I5089">
        <v>76.097899999999996</v>
      </c>
    </row>
    <row r="5090" spans="2:9" x14ac:dyDescent="0.45">
      <c r="B5090">
        <v>115.65</v>
      </c>
      <c r="C5090">
        <v>98.338579999999993</v>
      </c>
      <c r="E5090">
        <v>115.13</v>
      </c>
      <c r="F5090">
        <v>84.341049999999996</v>
      </c>
      <c r="H5090">
        <v>446.94</v>
      </c>
      <c r="I5090">
        <v>76.062839999999994</v>
      </c>
    </row>
    <row r="5091" spans="2:9" x14ac:dyDescent="0.45">
      <c r="B5091">
        <v>115.71</v>
      </c>
      <c r="C5091">
        <v>98.338579999999993</v>
      </c>
      <c r="E5091">
        <v>115.14</v>
      </c>
      <c r="F5091">
        <v>84.344149999999999</v>
      </c>
      <c r="H5091">
        <v>447.02</v>
      </c>
      <c r="I5091">
        <v>76.060990000000004</v>
      </c>
    </row>
    <row r="5092" spans="2:9" x14ac:dyDescent="0.45">
      <c r="B5092">
        <v>115.7</v>
      </c>
      <c r="C5092">
        <v>98.338579999999993</v>
      </c>
      <c r="E5092">
        <v>115.18</v>
      </c>
      <c r="F5092">
        <v>84.347250000000003</v>
      </c>
      <c r="H5092">
        <v>447.11</v>
      </c>
      <c r="I5092">
        <v>76.056070000000005</v>
      </c>
    </row>
    <row r="5093" spans="2:9" x14ac:dyDescent="0.45">
      <c r="B5093">
        <v>115.71</v>
      </c>
      <c r="C5093">
        <v>98.338579999999993</v>
      </c>
      <c r="E5093">
        <v>115.2</v>
      </c>
      <c r="F5093">
        <v>84.33175</v>
      </c>
      <c r="H5093">
        <v>447.19</v>
      </c>
      <c r="I5093">
        <v>76.056690000000003</v>
      </c>
    </row>
    <row r="5094" spans="2:9" x14ac:dyDescent="0.45">
      <c r="B5094">
        <v>115.73</v>
      </c>
      <c r="C5094">
        <v>98.338579999999993</v>
      </c>
      <c r="E5094">
        <v>115.22</v>
      </c>
      <c r="F5094">
        <v>84.322450000000003</v>
      </c>
      <c r="H5094">
        <v>447.27</v>
      </c>
      <c r="I5094">
        <v>76.052999999999997</v>
      </c>
    </row>
    <row r="5095" spans="2:9" x14ac:dyDescent="0.45">
      <c r="B5095">
        <v>115.78</v>
      </c>
      <c r="C5095">
        <v>98.338579999999993</v>
      </c>
      <c r="E5095">
        <v>115.24</v>
      </c>
      <c r="F5095">
        <v>84.325550000000007</v>
      </c>
      <c r="H5095">
        <v>447.36</v>
      </c>
      <c r="I5095">
        <v>76.055459999999997</v>
      </c>
    </row>
    <row r="5096" spans="2:9" x14ac:dyDescent="0.45">
      <c r="B5096">
        <v>115.79</v>
      </c>
      <c r="C5096">
        <v>98.338579999999993</v>
      </c>
      <c r="E5096">
        <v>115.26</v>
      </c>
      <c r="F5096">
        <v>84.31935</v>
      </c>
      <c r="H5096">
        <v>447.43</v>
      </c>
      <c r="I5096">
        <v>76.057919999999996</v>
      </c>
    </row>
    <row r="5097" spans="2:9" x14ac:dyDescent="0.45">
      <c r="B5097">
        <v>115.8</v>
      </c>
      <c r="C5097">
        <v>98.33126</v>
      </c>
      <c r="E5097">
        <v>115.29</v>
      </c>
      <c r="F5097">
        <v>84.322450000000003</v>
      </c>
      <c r="H5097">
        <v>447.52</v>
      </c>
      <c r="I5097">
        <v>76.054839999999999</v>
      </c>
    </row>
    <row r="5098" spans="2:9" x14ac:dyDescent="0.45">
      <c r="B5098">
        <v>115.82</v>
      </c>
      <c r="C5098">
        <v>98.33126</v>
      </c>
      <c r="E5098">
        <v>115.31</v>
      </c>
      <c r="F5098">
        <v>84.310050000000004</v>
      </c>
      <c r="H5098">
        <v>447.6</v>
      </c>
      <c r="I5098">
        <v>76.050539999999998</v>
      </c>
    </row>
    <row r="5099" spans="2:9" x14ac:dyDescent="0.45">
      <c r="B5099">
        <v>115.85</v>
      </c>
      <c r="C5099">
        <v>98.33126</v>
      </c>
      <c r="E5099">
        <v>115.32</v>
      </c>
      <c r="F5099">
        <v>84.303849999999997</v>
      </c>
      <c r="H5099">
        <v>447.68</v>
      </c>
      <c r="I5099">
        <v>76.051770000000005</v>
      </c>
    </row>
    <row r="5100" spans="2:9" x14ac:dyDescent="0.45">
      <c r="B5100">
        <v>115.87</v>
      </c>
      <c r="C5100">
        <v>98.338579999999993</v>
      </c>
      <c r="E5100">
        <v>115.35</v>
      </c>
      <c r="F5100">
        <v>84.306950000000001</v>
      </c>
      <c r="H5100">
        <v>447.77</v>
      </c>
      <c r="I5100">
        <v>76.048689999999993</v>
      </c>
    </row>
    <row r="5101" spans="2:9" x14ac:dyDescent="0.45">
      <c r="B5101">
        <v>115.89</v>
      </c>
      <c r="C5101">
        <v>98.338579999999993</v>
      </c>
      <c r="E5101">
        <v>115.37</v>
      </c>
      <c r="F5101">
        <v>84.306950000000001</v>
      </c>
      <c r="H5101">
        <v>447.86</v>
      </c>
      <c r="I5101">
        <v>76.049310000000006</v>
      </c>
    </row>
    <row r="5102" spans="2:9" x14ac:dyDescent="0.45">
      <c r="B5102">
        <v>115.91</v>
      </c>
      <c r="C5102">
        <v>98.338579999999993</v>
      </c>
      <c r="E5102">
        <v>115.4</v>
      </c>
      <c r="F5102">
        <v>84.303849999999997</v>
      </c>
      <c r="H5102">
        <v>447.94</v>
      </c>
      <c r="I5102">
        <v>76.049310000000006</v>
      </c>
    </row>
    <row r="5103" spans="2:9" x14ac:dyDescent="0.45">
      <c r="B5103">
        <v>115.95</v>
      </c>
      <c r="C5103">
        <v>98.33126</v>
      </c>
      <c r="E5103">
        <v>115.42</v>
      </c>
      <c r="F5103">
        <v>84.291449999999998</v>
      </c>
      <c r="H5103">
        <v>448.01</v>
      </c>
      <c r="I5103">
        <v>76.049310000000006</v>
      </c>
    </row>
    <row r="5104" spans="2:9" x14ac:dyDescent="0.45">
      <c r="B5104">
        <v>115.97</v>
      </c>
      <c r="C5104">
        <v>98.33126</v>
      </c>
      <c r="E5104">
        <v>115.45</v>
      </c>
      <c r="F5104">
        <v>84.291449999999998</v>
      </c>
      <c r="H5104">
        <v>448.1</v>
      </c>
      <c r="I5104">
        <v>76.04992</v>
      </c>
    </row>
    <row r="5105" spans="2:9" x14ac:dyDescent="0.45">
      <c r="B5105">
        <v>115.97</v>
      </c>
      <c r="C5105">
        <v>98.33126</v>
      </c>
      <c r="E5105">
        <v>115.46</v>
      </c>
      <c r="F5105">
        <v>84.288349999999994</v>
      </c>
      <c r="H5105">
        <v>448.19</v>
      </c>
      <c r="I5105">
        <v>76.049310000000006</v>
      </c>
    </row>
    <row r="5106" spans="2:9" x14ac:dyDescent="0.45">
      <c r="B5106">
        <v>115.99</v>
      </c>
      <c r="C5106">
        <v>98.33126</v>
      </c>
      <c r="E5106">
        <v>115.49</v>
      </c>
      <c r="F5106">
        <v>84.282150000000001</v>
      </c>
      <c r="H5106">
        <v>448.26</v>
      </c>
      <c r="I5106">
        <v>76.049310000000006</v>
      </c>
    </row>
    <row r="5107" spans="2:9" x14ac:dyDescent="0.45">
      <c r="B5107">
        <v>116.02</v>
      </c>
      <c r="C5107">
        <v>98.338579999999993</v>
      </c>
      <c r="E5107">
        <v>115.52</v>
      </c>
      <c r="F5107">
        <v>84.275959999999998</v>
      </c>
      <c r="H5107">
        <v>448.36</v>
      </c>
      <c r="I5107">
        <v>76.046229999999994</v>
      </c>
    </row>
    <row r="5108" spans="2:9" x14ac:dyDescent="0.45">
      <c r="B5108">
        <v>116.04</v>
      </c>
      <c r="C5108">
        <v>98.33126</v>
      </c>
      <c r="E5108">
        <v>115.52</v>
      </c>
      <c r="F5108">
        <v>84.275959999999998</v>
      </c>
      <c r="H5108">
        <v>448.44</v>
      </c>
      <c r="I5108">
        <v>76.049310000000006</v>
      </c>
    </row>
    <row r="5109" spans="2:9" x14ac:dyDescent="0.45">
      <c r="B5109">
        <v>116.06</v>
      </c>
      <c r="C5109">
        <v>98.33126</v>
      </c>
      <c r="E5109">
        <v>115.56</v>
      </c>
      <c r="F5109">
        <v>84.260459999999995</v>
      </c>
      <c r="H5109">
        <v>448.52</v>
      </c>
      <c r="I5109">
        <v>76.043149999999997</v>
      </c>
    </row>
    <row r="5110" spans="2:9" x14ac:dyDescent="0.45">
      <c r="B5110">
        <v>116.07</v>
      </c>
      <c r="C5110">
        <v>98.33126</v>
      </c>
      <c r="E5110">
        <v>115.58</v>
      </c>
      <c r="F5110">
        <v>84.248059999999995</v>
      </c>
      <c r="H5110">
        <v>448.6</v>
      </c>
      <c r="I5110">
        <v>76.045000000000002</v>
      </c>
    </row>
    <row r="5111" spans="2:9" x14ac:dyDescent="0.45">
      <c r="B5111">
        <v>116.1</v>
      </c>
      <c r="C5111">
        <v>98.33126</v>
      </c>
      <c r="E5111">
        <v>115.59</v>
      </c>
      <c r="F5111">
        <v>84.254260000000002</v>
      </c>
      <c r="H5111">
        <v>448.68</v>
      </c>
      <c r="I5111">
        <v>76.046229999999994</v>
      </c>
    </row>
    <row r="5112" spans="2:9" x14ac:dyDescent="0.45">
      <c r="B5112">
        <v>116.13</v>
      </c>
      <c r="C5112">
        <v>98.338579999999993</v>
      </c>
      <c r="E5112">
        <v>115.62</v>
      </c>
      <c r="F5112">
        <v>84.251159999999999</v>
      </c>
      <c r="H5112">
        <v>448.77</v>
      </c>
      <c r="I5112">
        <v>76.045000000000002</v>
      </c>
    </row>
    <row r="5113" spans="2:9" x14ac:dyDescent="0.45">
      <c r="B5113">
        <v>116.13</v>
      </c>
      <c r="C5113">
        <v>98.33126</v>
      </c>
      <c r="E5113">
        <v>115.63</v>
      </c>
      <c r="F5113">
        <v>84.254260000000002</v>
      </c>
      <c r="H5113">
        <v>448.86</v>
      </c>
      <c r="I5113">
        <v>76.043149999999997</v>
      </c>
    </row>
    <row r="5114" spans="2:9" x14ac:dyDescent="0.45">
      <c r="B5114">
        <v>116.15</v>
      </c>
      <c r="C5114">
        <v>98.33126</v>
      </c>
      <c r="E5114">
        <v>115.67</v>
      </c>
      <c r="F5114">
        <v>84.235659999999996</v>
      </c>
      <c r="H5114">
        <v>448.94</v>
      </c>
      <c r="I5114">
        <v>76.040689999999998</v>
      </c>
    </row>
    <row r="5115" spans="2:9" x14ac:dyDescent="0.45">
      <c r="B5115">
        <v>116.19</v>
      </c>
      <c r="C5115">
        <v>98.33126</v>
      </c>
      <c r="E5115">
        <v>115.69</v>
      </c>
      <c r="F5115">
        <v>84.223259999999996</v>
      </c>
      <c r="H5115">
        <v>449.02</v>
      </c>
      <c r="I5115">
        <v>76.040080000000003</v>
      </c>
    </row>
    <row r="5116" spans="2:9" x14ac:dyDescent="0.45">
      <c r="B5116">
        <v>116.2</v>
      </c>
      <c r="C5116">
        <v>98.33126</v>
      </c>
      <c r="E5116">
        <v>115.68</v>
      </c>
      <c r="F5116">
        <v>84.241860000000003</v>
      </c>
      <c r="H5116">
        <v>449.11</v>
      </c>
      <c r="I5116">
        <v>75.991479999999996</v>
      </c>
    </row>
    <row r="5117" spans="2:9" x14ac:dyDescent="0.45">
      <c r="B5117">
        <v>116.21</v>
      </c>
      <c r="C5117">
        <v>98.33126</v>
      </c>
      <c r="E5117">
        <v>115.72</v>
      </c>
      <c r="F5117">
        <v>84.241860000000003</v>
      </c>
      <c r="H5117">
        <v>449.19</v>
      </c>
      <c r="I5117">
        <v>75.971800000000002</v>
      </c>
    </row>
    <row r="5118" spans="2:9" x14ac:dyDescent="0.45">
      <c r="B5118">
        <v>116.25</v>
      </c>
      <c r="C5118">
        <v>98.33126</v>
      </c>
      <c r="E5118">
        <v>115.76</v>
      </c>
      <c r="F5118">
        <v>84.241860000000003</v>
      </c>
      <c r="H5118">
        <v>449.27</v>
      </c>
      <c r="I5118">
        <v>75.976100000000002</v>
      </c>
    </row>
    <row r="5119" spans="2:9" x14ac:dyDescent="0.45">
      <c r="B5119">
        <v>116.28</v>
      </c>
      <c r="C5119">
        <v>98.33126</v>
      </c>
      <c r="E5119">
        <v>115.78</v>
      </c>
      <c r="F5119">
        <v>84.22636</v>
      </c>
      <c r="H5119">
        <v>449.36</v>
      </c>
      <c r="I5119">
        <v>75.976100000000002</v>
      </c>
    </row>
    <row r="5120" spans="2:9" x14ac:dyDescent="0.45">
      <c r="B5120">
        <v>116.3</v>
      </c>
      <c r="C5120">
        <v>98.33126</v>
      </c>
      <c r="E5120">
        <v>115.79</v>
      </c>
      <c r="F5120">
        <v>84.217060000000004</v>
      </c>
      <c r="H5120">
        <v>449.43</v>
      </c>
      <c r="I5120">
        <v>75.973029999999994</v>
      </c>
    </row>
    <row r="5121" spans="2:9" x14ac:dyDescent="0.45">
      <c r="B5121">
        <v>116.32</v>
      </c>
      <c r="C5121">
        <v>98.33126</v>
      </c>
      <c r="E5121">
        <v>115.82</v>
      </c>
      <c r="F5121">
        <v>84.223259999999996</v>
      </c>
      <c r="H5121">
        <v>449.52</v>
      </c>
      <c r="I5121">
        <v>75.972409999999996</v>
      </c>
    </row>
    <row r="5122" spans="2:9" x14ac:dyDescent="0.45">
      <c r="B5122">
        <v>116.33</v>
      </c>
      <c r="C5122">
        <v>98.33126</v>
      </c>
      <c r="E5122">
        <v>115.84</v>
      </c>
      <c r="F5122">
        <v>84.220160000000007</v>
      </c>
      <c r="H5122">
        <v>449.61</v>
      </c>
      <c r="I5122">
        <v>75.963800000000006</v>
      </c>
    </row>
    <row r="5123" spans="2:9" x14ac:dyDescent="0.45">
      <c r="B5123">
        <v>116.36</v>
      </c>
      <c r="C5123">
        <v>98.33126</v>
      </c>
      <c r="E5123">
        <v>115.87</v>
      </c>
      <c r="F5123">
        <v>84.198459999999997</v>
      </c>
      <c r="H5123">
        <v>449.68</v>
      </c>
      <c r="I5123">
        <v>75.969340000000003</v>
      </c>
    </row>
    <row r="5124" spans="2:9" x14ac:dyDescent="0.45">
      <c r="B5124">
        <v>116.4</v>
      </c>
      <c r="C5124">
        <v>98.33126</v>
      </c>
      <c r="E5124">
        <v>115.87</v>
      </c>
      <c r="F5124">
        <v>84.217060000000004</v>
      </c>
      <c r="H5124">
        <v>449.77</v>
      </c>
      <c r="I5124">
        <v>75.969949999999997</v>
      </c>
    </row>
    <row r="5125" spans="2:9" x14ac:dyDescent="0.45">
      <c r="B5125">
        <v>116.4</v>
      </c>
      <c r="C5125">
        <v>98.338579999999993</v>
      </c>
      <c r="E5125">
        <v>115.89</v>
      </c>
      <c r="F5125">
        <v>84.189170000000004</v>
      </c>
      <c r="H5125">
        <v>449.85</v>
      </c>
      <c r="I5125">
        <v>75.966880000000003</v>
      </c>
    </row>
    <row r="5126" spans="2:9" x14ac:dyDescent="0.45">
      <c r="B5126">
        <v>116.42</v>
      </c>
      <c r="C5126">
        <v>98.338579999999993</v>
      </c>
      <c r="E5126">
        <v>115.92</v>
      </c>
      <c r="F5126">
        <v>84.182969999999997</v>
      </c>
      <c r="H5126">
        <v>449.94</v>
      </c>
      <c r="I5126">
        <v>75.964420000000004</v>
      </c>
    </row>
    <row r="5127" spans="2:9" x14ac:dyDescent="0.45">
      <c r="B5127">
        <v>116.45</v>
      </c>
      <c r="C5127">
        <v>98.338579999999993</v>
      </c>
      <c r="E5127">
        <v>115.96</v>
      </c>
      <c r="F5127">
        <v>84.176770000000005</v>
      </c>
      <c r="H5127">
        <v>450.02</v>
      </c>
      <c r="I5127">
        <v>75.960719999999995</v>
      </c>
    </row>
    <row r="5128" spans="2:9" x14ac:dyDescent="0.45">
      <c r="B5128">
        <v>116.48</v>
      </c>
      <c r="C5128">
        <v>98.338579999999993</v>
      </c>
      <c r="E5128">
        <v>115.96</v>
      </c>
      <c r="F5128">
        <v>84.179869999999994</v>
      </c>
      <c r="H5128">
        <v>450.11</v>
      </c>
      <c r="I5128">
        <v>75.96011</v>
      </c>
    </row>
    <row r="5129" spans="2:9" x14ac:dyDescent="0.45">
      <c r="B5129">
        <v>116.48</v>
      </c>
      <c r="C5129">
        <v>98.338579999999993</v>
      </c>
      <c r="E5129">
        <v>115.97</v>
      </c>
      <c r="F5129">
        <v>84.189170000000004</v>
      </c>
      <c r="H5129">
        <v>450.19</v>
      </c>
      <c r="I5129">
        <v>75.961950000000002</v>
      </c>
    </row>
    <row r="5130" spans="2:9" x14ac:dyDescent="0.45">
      <c r="B5130">
        <v>116.51</v>
      </c>
      <c r="C5130">
        <v>98.338579999999993</v>
      </c>
      <c r="E5130">
        <v>116.01</v>
      </c>
      <c r="F5130">
        <v>84.182969999999997</v>
      </c>
      <c r="H5130">
        <v>450.27</v>
      </c>
      <c r="I5130">
        <v>75.958259999999996</v>
      </c>
    </row>
    <row r="5131" spans="2:9" x14ac:dyDescent="0.45">
      <c r="B5131">
        <v>116.54</v>
      </c>
      <c r="C5131">
        <v>98.3459</v>
      </c>
      <c r="E5131">
        <v>116.03</v>
      </c>
      <c r="F5131">
        <v>84.176770000000005</v>
      </c>
      <c r="H5131">
        <v>450.36</v>
      </c>
      <c r="I5131">
        <v>75.950879999999998</v>
      </c>
    </row>
    <row r="5132" spans="2:9" x14ac:dyDescent="0.45">
      <c r="B5132">
        <v>116.55</v>
      </c>
      <c r="C5132">
        <v>98.3459</v>
      </c>
      <c r="E5132">
        <v>116.06</v>
      </c>
      <c r="F5132">
        <v>84.164370000000005</v>
      </c>
      <c r="H5132">
        <v>450.44</v>
      </c>
      <c r="I5132">
        <v>75.945959999999999</v>
      </c>
    </row>
    <row r="5133" spans="2:9" x14ac:dyDescent="0.45">
      <c r="B5133">
        <v>116.57</v>
      </c>
      <c r="C5133">
        <v>98.353219999999993</v>
      </c>
      <c r="E5133">
        <v>116.08</v>
      </c>
      <c r="F5133">
        <v>84.182969999999997</v>
      </c>
      <c r="H5133">
        <v>450.52</v>
      </c>
      <c r="I5133">
        <v>75.942269999999994</v>
      </c>
    </row>
    <row r="5134" spans="2:9" x14ac:dyDescent="0.45">
      <c r="B5134">
        <v>116.58</v>
      </c>
      <c r="C5134">
        <v>98.3459</v>
      </c>
      <c r="E5134">
        <v>116.1</v>
      </c>
      <c r="F5134">
        <v>84.164370000000005</v>
      </c>
      <c r="H5134">
        <v>450.61</v>
      </c>
      <c r="I5134">
        <v>75.941040000000001</v>
      </c>
    </row>
    <row r="5135" spans="2:9" x14ac:dyDescent="0.45">
      <c r="B5135">
        <v>116.61</v>
      </c>
      <c r="C5135">
        <v>98.353219999999993</v>
      </c>
      <c r="E5135">
        <v>116.12</v>
      </c>
      <c r="F5135">
        <v>84.167469999999994</v>
      </c>
      <c r="H5135">
        <v>450.69</v>
      </c>
      <c r="I5135">
        <v>75.940420000000003</v>
      </c>
    </row>
    <row r="5136" spans="2:9" x14ac:dyDescent="0.45">
      <c r="B5136">
        <v>116.64</v>
      </c>
      <c r="C5136">
        <v>98.353219999999993</v>
      </c>
      <c r="E5136">
        <v>116.13</v>
      </c>
      <c r="F5136">
        <v>84.161270000000002</v>
      </c>
      <c r="H5136">
        <v>450.78</v>
      </c>
      <c r="I5136">
        <v>75.939809999999994</v>
      </c>
    </row>
    <row r="5137" spans="2:9" x14ac:dyDescent="0.45">
      <c r="B5137">
        <v>116.65</v>
      </c>
      <c r="C5137">
        <v>98.3459</v>
      </c>
      <c r="E5137">
        <v>116.17</v>
      </c>
      <c r="F5137">
        <v>84.155069999999995</v>
      </c>
      <c r="H5137">
        <v>450.87</v>
      </c>
      <c r="I5137">
        <v>75.937960000000004</v>
      </c>
    </row>
    <row r="5138" spans="2:9" x14ac:dyDescent="0.45">
      <c r="B5138">
        <v>116.67</v>
      </c>
      <c r="C5138">
        <v>98.3459</v>
      </c>
      <c r="E5138">
        <v>116.19</v>
      </c>
      <c r="F5138">
        <v>84.151970000000006</v>
      </c>
      <c r="H5138">
        <v>450.93</v>
      </c>
      <c r="I5138">
        <v>75.937349999999995</v>
      </c>
    </row>
    <row r="5139" spans="2:9" x14ac:dyDescent="0.45">
      <c r="B5139">
        <v>116.7</v>
      </c>
      <c r="C5139">
        <v>98.3459</v>
      </c>
      <c r="E5139">
        <v>116.2</v>
      </c>
      <c r="F5139">
        <v>84.155069999999995</v>
      </c>
      <c r="H5139">
        <v>451.02</v>
      </c>
      <c r="I5139">
        <v>75.934889999999996</v>
      </c>
    </row>
    <row r="5140" spans="2:9" x14ac:dyDescent="0.45">
      <c r="B5140">
        <v>116.72</v>
      </c>
      <c r="C5140">
        <v>98.3459</v>
      </c>
      <c r="E5140">
        <v>116.22</v>
      </c>
      <c r="F5140">
        <v>84.142669999999995</v>
      </c>
      <c r="H5140">
        <v>451.11</v>
      </c>
      <c r="I5140">
        <v>75.934889999999996</v>
      </c>
    </row>
    <row r="5141" spans="2:9" x14ac:dyDescent="0.45">
      <c r="B5141">
        <v>116.73</v>
      </c>
      <c r="C5141">
        <v>98.3459</v>
      </c>
      <c r="E5141">
        <v>116.25</v>
      </c>
      <c r="F5141">
        <v>84.139570000000006</v>
      </c>
      <c r="H5141">
        <v>451.19</v>
      </c>
      <c r="I5141">
        <v>75.933660000000003</v>
      </c>
    </row>
    <row r="5142" spans="2:9" x14ac:dyDescent="0.45">
      <c r="B5142">
        <v>116.75</v>
      </c>
      <c r="C5142">
        <v>98.353219999999993</v>
      </c>
      <c r="E5142">
        <v>116.27</v>
      </c>
      <c r="F5142">
        <v>84.136470000000003</v>
      </c>
      <c r="H5142">
        <v>451.27</v>
      </c>
      <c r="I5142">
        <v>75.931200000000004</v>
      </c>
    </row>
    <row r="5143" spans="2:9" x14ac:dyDescent="0.45">
      <c r="B5143">
        <v>116.8</v>
      </c>
      <c r="C5143">
        <v>98.353219999999993</v>
      </c>
      <c r="E5143">
        <v>116.3</v>
      </c>
      <c r="F5143">
        <v>84.139570000000006</v>
      </c>
      <c r="H5143">
        <v>451.35</v>
      </c>
      <c r="I5143">
        <v>75.930580000000006</v>
      </c>
    </row>
    <row r="5144" spans="2:9" x14ac:dyDescent="0.45">
      <c r="B5144">
        <v>116.8</v>
      </c>
      <c r="C5144">
        <v>98.353219999999993</v>
      </c>
      <c r="E5144">
        <v>116.31</v>
      </c>
      <c r="F5144">
        <v>84.127170000000007</v>
      </c>
      <c r="H5144">
        <v>451.45</v>
      </c>
      <c r="I5144">
        <v>75.928120000000007</v>
      </c>
    </row>
    <row r="5145" spans="2:9" x14ac:dyDescent="0.45">
      <c r="B5145">
        <v>116.81</v>
      </c>
      <c r="C5145">
        <v>98.353219999999993</v>
      </c>
      <c r="E5145">
        <v>116.33</v>
      </c>
      <c r="F5145">
        <v>84.127170000000007</v>
      </c>
      <c r="H5145">
        <v>451.53</v>
      </c>
      <c r="I5145">
        <v>75.928120000000007</v>
      </c>
    </row>
    <row r="5146" spans="2:9" x14ac:dyDescent="0.45">
      <c r="B5146">
        <v>116.85</v>
      </c>
      <c r="C5146">
        <v>98.353219999999993</v>
      </c>
      <c r="E5146">
        <v>116.35</v>
      </c>
      <c r="F5146">
        <v>84.130269999999996</v>
      </c>
      <c r="H5146">
        <v>451.62</v>
      </c>
      <c r="I5146">
        <v>75.925049999999999</v>
      </c>
    </row>
    <row r="5147" spans="2:9" x14ac:dyDescent="0.45">
      <c r="B5147">
        <v>116.87</v>
      </c>
      <c r="C5147">
        <v>98.353219999999993</v>
      </c>
      <c r="E5147">
        <v>116.38</v>
      </c>
      <c r="F5147">
        <v>84.133369999999999</v>
      </c>
      <c r="H5147">
        <v>451.69</v>
      </c>
      <c r="I5147">
        <v>75.923820000000006</v>
      </c>
    </row>
    <row r="5148" spans="2:9" x14ac:dyDescent="0.45">
      <c r="B5148">
        <v>116.89</v>
      </c>
      <c r="C5148">
        <v>98.353219999999993</v>
      </c>
      <c r="E5148">
        <v>116.41</v>
      </c>
      <c r="F5148">
        <v>84.12097</v>
      </c>
      <c r="H5148">
        <v>451.78</v>
      </c>
      <c r="I5148">
        <v>75.923199999999994</v>
      </c>
    </row>
    <row r="5149" spans="2:9" x14ac:dyDescent="0.45">
      <c r="B5149">
        <v>116.9</v>
      </c>
      <c r="C5149">
        <v>98.353219999999993</v>
      </c>
      <c r="E5149">
        <v>116.43</v>
      </c>
      <c r="F5149">
        <v>84.111680000000007</v>
      </c>
      <c r="H5149">
        <v>451.86</v>
      </c>
      <c r="I5149">
        <v>75.92259</v>
      </c>
    </row>
    <row r="5150" spans="2:9" x14ac:dyDescent="0.45">
      <c r="B5150">
        <v>116.91</v>
      </c>
      <c r="C5150">
        <v>98.353219999999993</v>
      </c>
      <c r="E5150">
        <v>116.43</v>
      </c>
      <c r="F5150">
        <v>84.10548</v>
      </c>
      <c r="H5150">
        <v>451.94</v>
      </c>
      <c r="I5150">
        <v>75.920739999999995</v>
      </c>
    </row>
    <row r="5151" spans="2:9" x14ac:dyDescent="0.45">
      <c r="B5151">
        <v>116.96</v>
      </c>
      <c r="C5151">
        <v>98.36054</v>
      </c>
      <c r="E5151">
        <v>116.47</v>
      </c>
      <c r="F5151">
        <v>84.114769999999993</v>
      </c>
      <c r="H5151">
        <v>452.02</v>
      </c>
      <c r="I5151">
        <v>75.921350000000004</v>
      </c>
    </row>
    <row r="5152" spans="2:9" x14ac:dyDescent="0.45">
      <c r="B5152">
        <v>116.97</v>
      </c>
      <c r="C5152">
        <v>98.36054</v>
      </c>
      <c r="E5152">
        <v>116.49</v>
      </c>
      <c r="F5152">
        <v>84.114769999999993</v>
      </c>
      <c r="H5152">
        <v>452.11</v>
      </c>
      <c r="I5152">
        <v>75.920119999999997</v>
      </c>
    </row>
    <row r="5153" spans="2:9" x14ac:dyDescent="0.45">
      <c r="B5153">
        <v>116.98</v>
      </c>
      <c r="C5153">
        <v>98.36054</v>
      </c>
      <c r="E5153">
        <v>116.52</v>
      </c>
      <c r="F5153">
        <v>84.108580000000003</v>
      </c>
      <c r="H5153">
        <v>452.19</v>
      </c>
      <c r="I5153">
        <v>75.918890000000005</v>
      </c>
    </row>
    <row r="5154" spans="2:9" x14ac:dyDescent="0.45">
      <c r="B5154">
        <v>117.02</v>
      </c>
      <c r="C5154">
        <v>98.36054</v>
      </c>
      <c r="E5154">
        <v>116.53</v>
      </c>
      <c r="F5154">
        <v>84.099279999999993</v>
      </c>
      <c r="H5154">
        <v>452.27</v>
      </c>
      <c r="I5154">
        <v>75.918279999999996</v>
      </c>
    </row>
    <row r="5155" spans="2:9" x14ac:dyDescent="0.45">
      <c r="B5155">
        <v>117.05</v>
      </c>
      <c r="C5155">
        <v>98.36054</v>
      </c>
      <c r="E5155">
        <v>116.55</v>
      </c>
      <c r="F5155">
        <v>84.099279999999993</v>
      </c>
      <c r="H5155">
        <v>452.36</v>
      </c>
      <c r="I5155">
        <v>75.917659999999998</v>
      </c>
    </row>
    <row r="5156" spans="2:9" x14ac:dyDescent="0.45">
      <c r="B5156">
        <v>117.07</v>
      </c>
      <c r="C5156">
        <v>98.367850000000004</v>
      </c>
      <c r="E5156">
        <v>116.57</v>
      </c>
      <c r="F5156">
        <v>84.099279999999993</v>
      </c>
      <c r="H5156">
        <v>452.45</v>
      </c>
      <c r="I5156">
        <v>75.916430000000005</v>
      </c>
    </row>
    <row r="5157" spans="2:9" x14ac:dyDescent="0.45">
      <c r="B5157">
        <v>117.07</v>
      </c>
      <c r="C5157">
        <v>98.367850000000004</v>
      </c>
      <c r="E5157">
        <v>116.59</v>
      </c>
      <c r="F5157">
        <v>84.089979999999997</v>
      </c>
      <c r="H5157">
        <v>452.54</v>
      </c>
      <c r="I5157">
        <v>75.915819999999997</v>
      </c>
    </row>
    <row r="5158" spans="2:9" x14ac:dyDescent="0.45">
      <c r="B5158">
        <v>117.09</v>
      </c>
      <c r="C5158">
        <v>98.367850000000004</v>
      </c>
      <c r="E5158">
        <v>116.61</v>
      </c>
      <c r="F5158">
        <v>84.077579999999998</v>
      </c>
      <c r="H5158">
        <v>452.61</v>
      </c>
      <c r="I5158">
        <v>75.914590000000004</v>
      </c>
    </row>
    <row r="5159" spans="2:9" x14ac:dyDescent="0.45">
      <c r="B5159">
        <v>117.12</v>
      </c>
      <c r="C5159">
        <v>98.375169999999997</v>
      </c>
      <c r="E5159">
        <v>116.64</v>
      </c>
      <c r="F5159">
        <v>84.086879999999994</v>
      </c>
      <c r="H5159">
        <v>452.7</v>
      </c>
      <c r="I5159">
        <v>75.913359999999997</v>
      </c>
    </row>
    <row r="5160" spans="2:9" x14ac:dyDescent="0.45">
      <c r="B5160">
        <v>117.15</v>
      </c>
      <c r="C5160">
        <v>98.367850000000004</v>
      </c>
      <c r="E5160">
        <v>116.66</v>
      </c>
      <c r="F5160">
        <v>84.083780000000004</v>
      </c>
      <c r="H5160">
        <v>452.78</v>
      </c>
      <c r="I5160">
        <v>75.911510000000007</v>
      </c>
    </row>
    <row r="5161" spans="2:9" x14ac:dyDescent="0.45">
      <c r="B5161">
        <v>117.15</v>
      </c>
      <c r="C5161">
        <v>98.367850000000004</v>
      </c>
      <c r="E5161">
        <v>116.69</v>
      </c>
      <c r="F5161">
        <v>84.071380000000005</v>
      </c>
      <c r="H5161">
        <v>452.85</v>
      </c>
      <c r="I5161">
        <v>75.911510000000007</v>
      </c>
    </row>
    <row r="5162" spans="2:9" x14ac:dyDescent="0.45">
      <c r="B5162">
        <v>117.19</v>
      </c>
      <c r="C5162">
        <v>98.367850000000004</v>
      </c>
      <c r="E5162">
        <v>116.71</v>
      </c>
      <c r="F5162">
        <v>84.071380000000005</v>
      </c>
      <c r="H5162">
        <v>452.95</v>
      </c>
      <c r="I5162">
        <v>75.910899999999998</v>
      </c>
    </row>
    <row r="5163" spans="2:9" x14ac:dyDescent="0.45">
      <c r="B5163">
        <v>117.21</v>
      </c>
      <c r="C5163">
        <v>98.375169999999997</v>
      </c>
      <c r="E5163">
        <v>116.73</v>
      </c>
      <c r="F5163">
        <v>84.052779999999998</v>
      </c>
      <c r="H5163">
        <v>453.03</v>
      </c>
      <c r="I5163">
        <v>75.91028</v>
      </c>
    </row>
    <row r="5164" spans="2:9" x14ac:dyDescent="0.45">
      <c r="B5164">
        <v>117.24</v>
      </c>
      <c r="C5164">
        <v>98.375169999999997</v>
      </c>
      <c r="E5164">
        <v>116.74</v>
      </c>
      <c r="F5164">
        <v>84.068280000000001</v>
      </c>
      <c r="H5164">
        <v>453.11</v>
      </c>
      <c r="I5164">
        <v>75.909670000000006</v>
      </c>
    </row>
    <row r="5165" spans="2:9" x14ac:dyDescent="0.45">
      <c r="B5165">
        <v>117.24</v>
      </c>
      <c r="C5165">
        <v>98.375169999999997</v>
      </c>
      <c r="E5165">
        <v>116.77</v>
      </c>
      <c r="F5165">
        <v>84.055880000000002</v>
      </c>
      <c r="H5165">
        <v>453.19</v>
      </c>
      <c r="I5165">
        <v>75.907820000000001</v>
      </c>
    </row>
    <row r="5166" spans="2:9" x14ac:dyDescent="0.45">
      <c r="B5166">
        <v>117.27</v>
      </c>
      <c r="C5166">
        <v>98.375169999999997</v>
      </c>
      <c r="E5166">
        <v>116.8</v>
      </c>
      <c r="F5166">
        <v>84.062079999999995</v>
      </c>
      <c r="H5166">
        <v>453.28</v>
      </c>
      <c r="I5166">
        <v>75.907820000000001</v>
      </c>
    </row>
    <row r="5167" spans="2:9" x14ac:dyDescent="0.45">
      <c r="B5167">
        <v>117.29</v>
      </c>
      <c r="C5167">
        <v>98.375169999999997</v>
      </c>
      <c r="E5167">
        <v>116.82</v>
      </c>
      <c r="F5167">
        <v>84.080680000000001</v>
      </c>
      <c r="H5167">
        <v>453.35</v>
      </c>
      <c r="I5167">
        <v>75.906589999999994</v>
      </c>
    </row>
    <row r="5168" spans="2:9" x14ac:dyDescent="0.45">
      <c r="B5168">
        <v>117.32</v>
      </c>
      <c r="C5168">
        <v>98.375169999999997</v>
      </c>
      <c r="E5168">
        <v>116.83</v>
      </c>
      <c r="F5168">
        <v>84.058980000000005</v>
      </c>
      <c r="H5168">
        <v>453.43</v>
      </c>
      <c r="I5168">
        <v>75.905360000000002</v>
      </c>
    </row>
    <row r="5169" spans="2:9" x14ac:dyDescent="0.45">
      <c r="B5169">
        <v>117.32</v>
      </c>
      <c r="C5169">
        <v>98.382490000000004</v>
      </c>
      <c r="E5169">
        <v>116.85</v>
      </c>
      <c r="F5169">
        <v>84.052779999999998</v>
      </c>
      <c r="H5169">
        <v>453.52</v>
      </c>
      <c r="I5169">
        <v>75.905360000000002</v>
      </c>
    </row>
    <row r="5170" spans="2:9" x14ac:dyDescent="0.45">
      <c r="B5170">
        <v>117.35</v>
      </c>
      <c r="C5170">
        <v>98.375169999999997</v>
      </c>
      <c r="E5170">
        <v>116.88</v>
      </c>
      <c r="F5170">
        <v>84.052779999999998</v>
      </c>
      <c r="H5170">
        <v>453.6</v>
      </c>
      <c r="I5170">
        <v>75.904750000000007</v>
      </c>
    </row>
    <row r="5171" spans="2:9" x14ac:dyDescent="0.45">
      <c r="B5171">
        <v>117.39</v>
      </c>
      <c r="C5171">
        <v>98.382490000000004</v>
      </c>
      <c r="E5171">
        <v>116.9</v>
      </c>
      <c r="F5171">
        <v>84.055880000000002</v>
      </c>
      <c r="H5171">
        <v>453.69</v>
      </c>
      <c r="I5171">
        <v>75.90352</v>
      </c>
    </row>
    <row r="5172" spans="2:9" x14ac:dyDescent="0.45">
      <c r="B5172">
        <v>117.4</v>
      </c>
      <c r="C5172">
        <v>98.389809999999997</v>
      </c>
      <c r="E5172">
        <v>116.92</v>
      </c>
      <c r="F5172">
        <v>84.062079999999995</v>
      </c>
      <c r="H5172">
        <v>453.77</v>
      </c>
      <c r="I5172">
        <v>75.902900000000002</v>
      </c>
    </row>
    <row r="5173" spans="2:9" x14ac:dyDescent="0.45">
      <c r="B5173">
        <v>117.42</v>
      </c>
      <c r="C5173">
        <v>98.382490000000004</v>
      </c>
      <c r="E5173">
        <v>116.94</v>
      </c>
      <c r="F5173">
        <v>84.046580000000006</v>
      </c>
      <c r="H5173">
        <v>453.86</v>
      </c>
      <c r="I5173">
        <v>75.902289999999994</v>
      </c>
    </row>
    <row r="5174" spans="2:9" x14ac:dyDescent="0.45">
      <c r="B5174">
        <v>117.43</v>
      </c>
      <c r="C5174">
        <v>98.389809999999997</v>
      </c>
      <c r="E5174">
        <v>116.97</v>
      </c>
      <c r="F5174">
        <v>84.046580000000006</v>
      </c>
      <c r="H5174">
        <v>453.94</v>
      </c>
      <c r="I5174">
        <v>75.902900000000002</v>
      </c>
    </row>
    <row r="5175" spans="2:9" x14ac:dyDescent="0.45">
      <c r="B5175">
        <v>117.45</v>
      </c>
      <c r="C5175">
        <v>98.389809999999997</v>
      </c>
      <c r="E5175">
        <v>117</v>
      </c>
      <c r="F5175">
        <v>84.037279999999996</v>
      </c>
      <c r="H5175">
        <v>454.03</v>
      </c>
      <c r="I5175">
        <v>75.901669999999996</v>
      </c>
    </row>
    <row r="5176" spans="2:9" x14ac:dyDescent="0.45">
      <c r="B5176">
        <v>117.48</v>
      </c>
      <c r="C5176">
        <v>98.382490000000004</v>
      </c>
      <c r="E5176">
        <v>117.01</v>
      </c>
      <c r="F5176">
        <v>84.034180000000006</v>
      </c>
      <c r="H5176">
        <v>454.11</v>
      </c>
      <c r="I5176">
        <v>75.901060000000001</v>
      </c>
    </row>
    <row r="5177" spans="2:9" x14ac:dyDescent="0.45">
      <c r="B5177">
        <v>117.5</v>
      </c>
      <c r="C5177">
        <v>98.389809999999997</v>
      </c>
      <c r="E5177">
        <v>117.02</v>
      </c>
      <c r="F5177">
        <v>84.031080000000003</v>
      </c>
      <c r="H5177">
        <v>454.19</v>
      </c>
      <c r="I5177">
        <v>75.900440000000003</v>
      </c>
    </row>
    <row r="5178" spans="2:9" x14ac:dyDescent="0.45">
      <c r="B5178">
        <v>117.52</v>
      </c>
      <c r="C5178">
        <v>98.389809999999997</v>
      </c>
      <c r="E5178">
        <v>117.05</v>
      </c>
      <c r="F5178">
        <v>84.021789999999996</v>
      </c>
      <c r="H5178">
        <v>454.27</v>
      </c>
      <c r="I5178">
        <v>75.900440000000003</v>
      </c>
    </row>
    <row r="5179" spans="2:9" x14ac:dyDescent="0.45">
      <c r="B5179">
        <v>117.54</v>
      </c>
      <c r="C5179">
        <v>98.382490000000004</v>
      </c>
      <c r="E5179">
        <v>117.09</v>
      </c>
      <c r="F5179">
        <v>84.024889999999999</v>
      </c>
      <c r="H5179">
        <v>454.36</v>
      </c>
      <c r="I5179">
        <v>75.899209999999997</v>
      </c>
    </row>
    <row r="5180" spans="2:9" x14ac:dyDescent="0.45">
      <c r="B5180">
        <v>117.57</v>
      </c>
      <c r="C5180">
        <v>98.382490000000004</v>
      </c>
      <c r="E5180">
        <v>117.11</v>
      </c>
      <c r="F5180">
        <v>84.027979999999999</v>
      </c>
      <c r="H5180">
        <v>454.44</v>
      </c>
      <c r="I5180">
        <v>75.897980000000004</v>
      </c>
    </row>
    <row r="5181" spans="2:9" x14ac:dyDescent="0.45">
      <c r="B5181">
        <v>117.58</v>
      </c>
      <c r="C5181">
        <v>98.389809999999997</v>
      </c>
      <c r="E5181">
        <v>117.1</v>
      </c>
      <c r="F5181">
        <v>84.018690000000007</v>
      </c>
      <c r="H5181">
        <v>454.53</v>
      </c>
      <c r="I5181">
        <v>75.897980000000004</v>
      </c>
    </row>
    <row r="5182" spans="2:9" x14ac:dyDescent="0.45">
      <c r="B5182">
        <v>117.6</v>
      </c>
      <c r="C5182">
        <v>98.382490000000004</v>
      </c>
      <c r="E5182">
        <v>117.12</v>
      </c>
      <c r="F5182">
        <v>83.990790000000004</v>
      </c>
      <c r="H5182">
        <v>454.62</v>
      </c>
      <c r="I5182">
        <v>75.897980000000004</v>
      </c>
    </row>
    <row r="5183" spans="2:9" x14ac:dyDescent="0.45">
      <c r="B5183">
        <v>117.62</v>
      </c>
      <c r="C5183">
        <v>98.382490000000004</v>
      </c>
      <c r="E5183">
        <v>117.16</v>
      </c>
      <c r="F5183">
        <v>84.015590000000003</v>
      </c>
      <c r="H5183">
        <v>454.68</v>
      </c>
      <c r="I5183">
        <v>75.897360000000006</v>
      </c>
    </row>
    <row r="5184" spans="2:9" x14ac:dyDescent="0.45">
      <c r="B5184">
        <v>117.65</v>
      </c>
      <c r="C5184">
        <v>98.382490000000004</v>
      </c>
      <c r="E5184">
        <v>117.19</v>
      </c>
      <c r="F5184">
        <v>84.009389999999996</v>
      </c>
      <c r="H5184">
        <v>454.78</v>
      </c>
      <c r="I5184">
        <v>75.897360000000006</v>
      </c>
    </row>
    <row r="5185" spans="2:9" x14ac:dyDescent="0.45">
      <c r="B5185">
        <v>117.66</v>
      </c>
      <c r="C5185">
        <v>98.389809999999997</v>
      </c>
      <c r="E5185">
        <v>117.21</v>
      </c>
      <c r="F5185">
        <v>83.987690000000001</v>
      </c>
      <c r="H5185">
        <v>454.85</v>
      </c>
      <c r="I5185">
        <v>75.896749999999997</v>
      </c>
    </row>
    <row r="5186" spans="2:9" x14ac:dyDescent="0.45">
      <c r="B5186">
        <v>117.68</v>
      </c>
      <c r="C5186">
        <v>98.389809999999997</v>
      </c>
      <c r="E5186">
        <v>117.22</v>
      </c>
      <c r="F5186">
        <v>83.984589999999997</v>
      </c>
      <c r="H5186">
        <v>454.94</v>
      </c>
      <c r="I5186">
        <v>75.896749999999997</v>
      </c>
    </row>
    <row r="5187" spans="2:9" x14ac:dyDescent="0.45">
      <c r="B5187">
        <v>117.71</v>
      </c>
      <c r="C5187">
        <v>98.389809999999997</v>
      </c>
      <c r="E5187">
        <v>117.25</v>
      </c>
      <c r="F5187">
        <v>83.981489999999994</v>
      </c>
      <c r="H5187">
        <v>455.03</v>
      </c>
      <c r="I5187">
        <v>75.896749999999997</v>
      </c>
    </row>
    <row r="5188" spans="2:9" x14ac:dyDescent="0.45">
      <c r="B5188">
        <v>117.73</v>
      </c>
      <c r="C5188">
        <v>98.389809999999997</v>
      </c>
      <c r="E5188">
        <v>117.28</v>
      </c>
      <c r="F5188">
        <v>83.987690000000001</v>
      </c>
      <c r="H5188">
        <v>455.11</v>
      </c>
      <c r="I5188">
        <v>75.896129999999999</v>
      </c>
    </row>
    <row r="5189" spans="2:9" x14ac:dyDescent="0.45">
      <c r="B5189">
        <v>117.75</v>
      </c>
      <c r="C5189">
        <v>98.389809999999997</v>
      </c>
      <c r="E5189">
        <v>117.29</v>
      </c>
      <c r="F5189">
        <v>83.962890000000002</v>
      </c>
      <c r="H5189">
        <v>455.19</v>
      </c>
      <c r="I5189">
        <v>75.897360000000006</v>
      </c>
    </row>
    <row r="5190" spans="2:9" x14ac:dyDescent="0.45">
      <c r="B5190">
        <v>117.77</v>
      </c>
      <c r="C5190">
        <v>98.382490000000004</v>
      </c>
      <c r="E5190">
        <v>117.3</v>
      </c>
      <c r="F5190">
        <v>83.962890000000002</v>
      </c>
      <c r="H5190">
        <v>455.28</v>
      </c>
      <c r="I5190">
        <v>75.900440000000003</v>
      </c>
    </row>
    <row r="5191" spans="2:9" x14ac:dyDescent="0.45">
      <c r="B5191">
        <v>117.79</v>
      </c>
      <c r="C5191">
        <v>98.389809999999997</v>
      </c>
      <c r="E5191">
        <v>117.33</v>
      </c>
      <c r="F5191">
        <v>83.978390000000005</v>
      </c>
      <c r="H5191">
        <v>455.35</v>
      </c>
      <c r="I5191">
        <v>75.892439999999993</v>
      </c>
    </row>
    <row r="5192" spans="2:9" x14ac:dyDescent="0.45">
      <c r="B5192">
        <v>117.82</v>
      </c>
      <c r="C5192">
        <v>98.382490000000004</v>
      </c>
      <c r="E5192">
        <v>117.35</v>
      </c>
      <c r="F5192">
        <v>83.953590000000005</v>
      </c>
      <c r="H5192">
        <v>455.44</v>
      </c>
      <c r="I5192">
        <v>75.883830000000003</v>
      </c>
    </row>
    <row r="5193" spans="2:9" x14ac:dyDescent="0.45">
      <c r="B5193">
        <v>117.84</v>
      </c>
      <c r="C5193">
        <v>98.389809999999997</v>
      </c>
      <c r="E5193">
        <v>117.37</v>
      </c>
      <c r="F5193">
        <v>83.953590000000005</v>
      </c>
      <c r="H5193">
        <v>455.52</v>
      </c>
      <c r="I5193">
        <v>75.884450000000001</v>
      </c>
    </row>
    <row r="5194" spans="2:9" x14ac:dyDescent="0.45">
      <c r="B5194">
        <v>117.86</v>
      </c>
      <c r="C5194">
        <v>98.382490000000004</v>
      </c>
      <c r="E5194">
        <v>117.4</v>
      </c>
      <c r="F5194">
        <v>83.956689999999995</v>
      </c>
      <c r="H5194">
        <v>455.61</v>
      </c>
      <c r="I5194">
        <v>75.884450000000001</v>
      </c>
    </row>
    <row r="5195" spans="2:9" x14ac:dyDescent="0.45">
      <c r="B5195">
        <v>117.87</v>
      </c>
      <c r="C5195">
        <v>98.382490000000004</v>
      </c>
      <c r="E5195">
        <v>117.41</v>
      </c>
      <c r="F5195">
        <v>83.959789999999998</v>
      </c>
      <c r="H5195">
        <v>455.69</v>
      </c>
      <c r="I5195">
        <v>75.884450000000001</v>
      </c>
    </row>
    <row r="5196" spans="2:9" x14ac:dyDescent="0.45">
      <c r="B5196">
        <v>117.89</v>
      </c>
      <c r="C5196">
        <v>98.382490000000004</v>
      </c>
      <c r="E5196">
        <v>117.43</v>
      </c>
      <c r="F5196">
        <v>83.950490000000002</v>
      </c>
      <c r="H5196">
        <v>455.77</v>
      </c>
      <c r="I5196">
        <v>75.892439999999993</v>
      </c>
    </row>
    <row r="5197" spans="2:9" x14ac:dyDescent="0.45">
      <c r="B5197">
        <v>117.92</v>
      </c>
      <c r="C5197">
        <v>98.389809999999997</v>
      </c>
      <c r="E5197">
        <v>117.46</v>
      </c>
      <c r="F5197">
        <v>83.938100000000006</v>
      </c>
      <c r="H5197">
        <v>455.85</v>
      </c>
      <c r="I5197">
        <v>75.88691</v>
      </c>
    </row>
    <row r="5198" spans="2:9" x14ac:dyDescent="0.45">
      <c r="B5198">
        <v>117.92</v>
      </c>
      <c r="C5198">
        <v>98.382490000000004</v>
      </c>
      <c r="E5198">
        <v>117.47</v>
      </c>
      <c r="F5198">
        <v>83.947389999999999</v>
      </c>
      <c r="H5198">
        <v>455.93</v>
      </c>
      <c r="I5198">
        <v>75.872140000000002</v>
      </c>
    </row>
    <row r="5199" spans="2:9" x14ac:dyDescent="0.45">
      <c r="B5199">
        <v>117.95</v>
      </c>
      <c r="C5199">
        <v>98.382490000000004</v>
      </c>
      <c r="E5199">
        <v>117.5</v>
      </c>
      <c r="F5199">
        <v>83.925700000000006</v>
      </c>
      <c r="H5199">
        <v>456.02</v>
      </c>
      <c r="I5199">
        <v>75.753420000000006</v>
      </c>
    </row>
    <row r="5200" spans="2:9" x14ac:dyDescent="0.45">
      <c r="B5200">
        <v>117.98</v>
      </c>
      <c r="C5200">
        <v>98.382490000000004</v>
      </c>
      <c r="E5200">
        <v>117.52</v>
      </c>
      <c r="F5200">
        <v>83.928799999999995</v>
      </c>
      <c r="H5200">
        <v>456.11</v>
      </c>
      <c r="I5200">
        <v>75.744810000000001</v>
      </c>
    </row>
    <row r="5201" spans="2:9" x14ac:dyDescent="0.45">
      <c r="B5201">
        <v>118</v>
      </c>
      <c r="C5201">
        <v>98.389809999999997</v>
      </c>
      <c r="E5201">
        <v>117.55</v>
      </c>
      <c r="F5201">
        <v>83.913300000000007</v>
      </c>
      <c r="H5201">
        <v>456.18</v>
      </c>
      <c r="I5201">
        <v>75.737430000000003</v>
      </c>
    </row>
    <row r="5202" spans="2:9" x14ac:dyDescent="0.45">
      <c r="B5202">
        <v>118.02</v>
      </c>
      <c r="C5202">
        <v>98.389809999999997</v>
      </c>
      <c r="E5202">
        <v>117.57</v>
      </c>
      <c r="F5202">
        <v>83.919499999999999</v>
      </c>
      <c r="H5202">
        <v>456.27</v>
      </c>
      <c r="I5202">
        <v>75.744190000000003</v>
      </c>
    </row>
    <row r="5203" spans="2:9" x14ac:dyDescent="0.45">
      <c r="B5203">
        <v>118.04</v>
      </c>
      <c r="C5203">
        <v>98.382490000000004</v>
      </c>
      <c r="E5203">
        <v>117.6</v>
      </c>
      <c r="F5203">
        <v>83.913300000000007</v>
      </c>
      <c r="H5203">
        <v>456.36</v>
      </c>
      <c r="I5203">
        <v>75.733739999999997</v>
      </c>
    </row>
    <row r="5204" spans="2:9" x14ac:dyDescent="0.45">
      <c r="B5204">
        <v>118.05</v>
      </c>
      <c r="C5204">
        <v>98.389809999999997</v>
      </c>
      <c r="E5204">
        <v>117.6</v>
      </c>
      <c r="F5204">
        <v>83.910200000000003</v>
      </c>
      <c r="H5204">
        <v>456.45</v>
      </c>
      <c r="I5204">
        <v>75.746039999999994</v>
      </c>
    </row>
    <row r="5205" spans="2:9" x14ac:dyDescent="0.45">
      <c r="B5205">
        <v>118.08</v>
      </c>
      <c r="C5205">
        <v>98.389809999999997</v>
      </c>
      <c r="E5205">
        <v>117.64</v>
      </c>
      <c r="F5205">
        <v>83.910200000000003</v>
      </c>
      <c r="H5205">
        <v>456.53</v>
      </c>
      <c r="I5205">
        <v>75.734970000000004</v>
      </c>
    </row>
    <row r="5206" spans="2:9" x14ac:dyDescent="0.45">
      <c r="B5206">
        <v>118.11</v>
      </c>
      <c r="C5206">
        <v>98.389809999999997</v>
      </c>
      <c r="E5206">
        <v>117.66</v>
      </c>
      <c r="F5206">
        <v>83.891599999999997</v>
      </c>
      <c r="H5206">
        <v>456.6</v>
      </c>
      <c r="I5206">
        <v>75.73066</v>
      </c>
    </row>
    <row r="5207" spans="2:9" x14ac:dyDescent="0.45">
      <c r="B5207">
        <v>118.12</v>
      </c>
      <c r="C5207">
        <v>98.389809999999997</v>
      </c>
      <c r="E5207">
        <v>117.68</v>
      </c>
      <c r="F5207">
        <v>83.8947</v>
      </c>
      <c r="H5207">
        <v>456.69</v>
      </c>
      <c r="I5207">
        <v>75.739890000000003</v>
      </c>
    </row>
    <row r="5208" spans="2:9" x14ac:dyDescent="0.45">
      <c r="B5208">
        <v>118.15</v>
      </c>
      <c r="C5208">
        <v>98.382490000000004</v>
      </c>
      <c r="E5208">
        <v>117.7</v>
      </c>
      <c r="F5208">
        <v>83.891599999999997</v>
      </c>
      <c r="H5208">
        <v>456.77</v>
      </c>
      <c r="I5208">
        <v>75.720820000000003</v>
      </c>
    </row>
    <row r="5209" spans="2:9" x14ac:dyDescent="0.45">
      <c r="B5209">
        <v>118.17</v>
      </c>
      <c r="C5209">
        <v>98.389809999999997</v>
      </c>
      <c r="E5209">
        <v>117.71</v>
      </c>
      <c r="F5209">
        <v>83.903999999999996</v>
      </c>
      <c r="H5209">
        <v>456.85</v>
      </c>
      <c r="I5209">
        <v>75.718360000000004</v>
      </c>
    </row>
    <row r="5210" spans="2:9" x14ac:dyDescent="0.45">
      <c r="B5210">
        <v>118.19</v>
      </c>
      <c r="C5210">
        <v>98.389809999999997</v>
      </c>
      <c r="E5210">
        <v>117.75</v>
      </c>
      <c r="F5210">
        <v>83.882300000000001</v>
      </c>
      <c r="H5210">
        <v>456.94</v>
      </c>
      <c r="I5210">
        <v>75.715900000000005</v>
      </c>
    </row>
    <row r="5211" spans="2:9" x14ac:dyDescent="0.45">
      <c r="B5211">
        <v>118.21</v>
      </c>
      <c r="C5211">
        <v>98.389809999999997</v>
      </c>
      <c r="E5211">
        <v>117.76</v>
      </c>
      <c r="F5211">
        <v>83.888499999999993</v>
      </c>
      <c r="H5211">
        <v>457.02</v>
      </c>
      <c r="I5211">
        <v>75.718360000000004</v>
      </c>
    </row>
    <row r="5212" spans="2:9" x14ac:dyDescent="0.45">
      <c r="B5212">
        <v>118.23</v>
      </c>
      <c r="C5212">
        <v>98.389809999999997</v>
      </c>
      <c r="E5212">
        <v>117.78</v>
      </c>
      <c r="F5212">
        <v>83.888499999999993</v>
      </c>
      <c r="H5212">
        <v>457.1</v>
      </c>
      <c r="I5212">
        <v>75.715280000000007</v>
      </c>
    </row>
    <row r="5213" spans="2:9" x14ac:dyDescent="0.45">
      <c r="B5213">
        <v>118.25</v>
      </c>
      <c r="C5213">
        <v>98.389809999999997</v>
      </c>
      <c r="E5213">
        <v>117.81</v>
      </c>
      <c r="F5213">
        <v>83.888499999999993</v>
      </c>
      <c r="H5213">
        <v>457.18</v>
      </c>
      <c r="I5213">
        <v>75.714669999999998</v>
      </c>
    </row>
    <row r="5214" spans="2:9" x14ac:dyDescent="0.45">
      <c r="B5214">
        <v>118.29</v>
      </c>
      <c r="C5214">
        <v>98.389809999999997</v>
      </c>
      <c r="E5214">
        <v>117.83</v>
      </c>
      <c r="F5214">
        <v>83.879199999999997</v>
      </c>
      <c r="H5214">
        <v>457.27</v>
      </c>
      <c r="I5214">
        <v>75.710359999999994</v>
      </c>
    </row>
    <row r="5215" spans="2:9" x14ac:dyDescent="0.45">
      <c r="B5215">
        <v>118.29</v>
      </c>
      <c r="C5215">
        <v>98.389809999999997</v>
      </c>
      <c r="E5215">
        <v>117.86</v>
      </c>
      <c r="F5215">
        <v>83.869900000000001</v>
      </c>
      <c r="H5215">
        <v>457.36</v>
      </c>
      <c r="I5215">
        <v>75.711590000000001</v>
      </c>
    </row>
    <row r="5216" spans="2:9" x14ac:dyDescent="0.45">
      <c r="B5216">
        <v>118.31</v>
      </c>
      <c r="C5216">
        <v>98.389809999999997</v>
      </c>
      <c r="E5216">
        <v>117.87</v>
      </c>
      <c r="F5216">
        <v>83.863699999999994</v>
      </c>
      <c r="H5216">
        <v>457.44</v>
      </c>
      <c r="I5216">
        <v>75.709130000000002</v>
      </c>
    </row>
    <row r="5217" spans="2:9" x14ac:dyDescent="0.45">
      <c r="B5217">
        <v>118.33</v>
      </c>
      <c r="C5217">
        <v>98.389809999999997</v>
      </c>
      <c r="E5217">
        <v>117.89</v>
      </c>
      <c r="F5217">
        <v>83.879199999999997</v>
      </c>
      <c r="H5217">
        <v>457.52</v>
      </c>
      <c r="I5217">
        <v>75.71405</v>
      </c>
    </row>
    <row r="5218" spans="2:9" x14ac:dyDescent="0.45">
      <c r="B5218">
        <v>118.35</v>
      </c>
      <c r="C5218">
        <v>98.389809999999997</v>
      </c>
      <c r="E5218">
        <v>117.92</v>
      </c>
      <c r="F5218">
        <v>83.876099999999994</v>
      </c>
      <c r="H5218">
        <v>457.6</v>
      </c>
      <c r="I5218">
        <v>75.711590000000001</v>
      </c>
    </row>
    <row r="5219" spans="2:9" x14ac:dyDescent="0.45">
      <c r="B5219">
        <v>118.38</v>
      </c>
      <c r="C5219">
        <v>98.389809999999997</v>
      </c>
      <c r="E5219">
        <v>117.93</v>
      </c>
      <c r="F5219">
        <v>83.863699999999994</v>
      </c>
      <c r="H5219">
        <v>457.68</v>
      </c>
      <c r="I5219">
        <v>75.705439999999996</v>
      </c>
    </row>
    <row r="5220" spans="2:9" x14ac:dyDescent="0.45">
      <c r="B5220">
        <v>118.39</v>
      </c>
      <c r="C5220">
        <v>98.389809999999997</v>
      </c>
      <c r="E5220">
        <v>117.95</v>
      </c>
      <c r="F5220">
        <v>83.857510000000005</v>
      </c>
      <c r="H5220">
        <v>457.76</v>
      </c>
      <c r="I5220">
        <v>75.705439999999996</v>
      </c>
    </row>
    <row r="5221" spans="2:9" x14ac:dyDescent="0.45">
      <c r="B5221">
        <v>118.4</v>
      </c>
      <c r="C5221">
        <v>98.389809999999997</v>
      </c>
      <c r="E5221">
        <v>117.98</v>
      </c>
      <c r="F5221">
        <v>83.854410000000001</v>
      </c>
      <c r="H5221">
        <v>457.85</v>
      </c>
      <c r="I5221">
        <v>75.707279999999997</v>
      </c>
    </row>
    <row r="5222" spans="2:9" x14ac:dyDescent="0.45">
      <c r="B5222">
        <v>118.44</v>
      </c>
      <c r="C5222">
        <v>98.389809999999997</v>
      </c>
      <c r="E5222">
        <v>117.99</v>
      </c>
      <c r="F5222">
        <v>83.860600000000005</v>
      </c>
      <c r="H5222">
        <v>457.95</v>
      </c>
      <c r="I5222">
        <v>75.699290000000005</v>
      </c>
    </row>
    <row r="5223" spans="2:9" x14ac:dyDescent="0.45">
      <c r="B5223">
        <v>118.46</v>
      </c>
      <c r="C5223">
        <v>98.389809999999997</v>
      </c>
      <c r="E5223">
        <v>118.02</v>
      </c>
      <c r="F5223">
        <v>83.851309999999998</v>
      </c>
      <c r="H5223">
        <v>458.02</v>
      </c>
      <c r="I5223">
        <v>75.689440000000005</v>
      </c>
    </row>
    <row r="5224" spans="2:9" x14ac:dyDescent="0.45">
      <c r="B5224">
        <v>118.47</v>
      </c>
      <c r="C5224">
        <v>98.389809999999997</v>
      </c>
      <c r="E5224">
        <v>118.05</v>
      </c>
      <c r="F5224">
        <v>83.845110000000005</v>
      </c>
      <c r="H5224">
        <v>458.1</v>
      </c>
      <c r="I5224">
        <v>75.66422</v>
      </c>
    </row>
    <row r="5225" spans="2:9" x14ac:dyDescent="0.45">
      <c r="B5225">
        <v>118.5</v>
      </c>
      <c r="C5225">
        <v>98.382490000000004</v>
      </c>
      <c r="E5225">
        <v>118.07</v>
      </c>
      <c r="F5225">
        <v>83.845110000000005</v>
      </c>
      <c r="H5225">
        <v>458.18</v>
      </c>
      <c r="I5225">
        <v>75.653769999999994</v>
      </c>
    </row>
    <row r="5226" spans="2:9" x14ac:dyDescent="0.45">
      <c r="B5226">
        <v>118.51</v>
      </c>
      <c r="C5226">
        <v>98.382490000000004</v>
      </c>
      <c r="E5226">
        <v>118.08</v>
      </c>
      <c r="F5226">
        <v>83.851309999999998</v>
      </c>
      <c r="H5226">
        <v>458.27</v>
      </c>
      <c r="I5226">
        <v>75.650080000000003</v>
      </c>
    </row>
    <row r="5227" spans="2:9" x14ac:dyDescent="0.45">
      <c r="B5227">
        <v>118.56</v>
      </c>
      <c r="C5227">
        <v>98.382490000000004</v>
      </c>
      <c r="E5227">
        <v>118.11</v>
      </c>
      <c r="F5227">
        <v>83.851309999999998</v>
      </c>
      <c r="H5227">
        <v>458.36</v>
      </c>
      <c r="I5227">
        <v>75.653769999999994</v>
      </c>
    </row>
    <row r="5228" spans="2:9" x14ac:dyDescent="0.45">
      <c r="B5228">
        <v>118.55</v>
      </c>
      <c r="C5228">
        <v>98.382490000000004</v>
      </c>
      <c r="E5228">
        <v>118.13</v>
      </c>
      <c r="F5228">
        <v>83.838909999999998</v>
      </c>
      <c r="H5228">
        <v>458.43</v>
      </c>
      <c r="I5228">
        <v>75.649460000000005</v>
      </c>
    </row>
    <row r="5229" spans="2:9" x14ac:dyDescent="0.45">
      <c r="B5229">
        <v>118.59</v>
      </c>
      <c r="C5229">
        <v>98.382490000000004</v>
      </c>
      <c r="E5229">
        <v>118.15</v>
      </c>
      <c r="F5229">
        <v>83.832710000000006</v>
      </c>
      <c r="H5229">
        <v>458.52</v>
      </c>
      <c r="I5229">
        <v>75.647000000000006</v>
      </c>
    </row>
    <row r="5230" spans="2:9" x14ac:dyDescent="0.45">
      <c r="B5230">
        <v>118.6</v>
      </c>
      <c r="C5230">
        <v>98.375169999999997</v>
      </c>
      <c r="E5230">
        <v>118.18</v>
      </c>
      <c r="F5230">
        <v>83.832710000000006</v>
      </c>
      <c r="H5230">
        <v>458.6</v>
      </c>
      <c r="I5230">
        <v>75.645150000000001</v>
      </c>
    </row>
    <row r="5231" spans="2:9" x14ac:dyDescent="0.45">
      <c r="B5231">
        <v>118.62</v>
      </c>
      <c r="C5231">
        <v>98.382490000000004</v>
      </c>
      <c r="E5231">
        <v>118.19</v>
      </c>
      <c r="F5231">
        <v>83.832710000000006</v>
      </c>
      <c r="H5231">
        <v>458.68</v>
      </c>
      <c r="I5231">
        <v>75.644540000000006</v>
      </c>
    </row>
    <row r="5232" spans="2:9" x14ac:dyDescent="0.45">
      <c r="B5232">
        <v>118.65</v>
      </c>
      <c r="C5232">
        <v>98.375169999999997</v>
      </c>
      <c r="E5232">
        <v>118.22</v>
      </c>
      <c r="F5232">
        <v>83.838909999999998</v>
      </c>
      <c r="H5232">
        <v>458.76</v>
      </c>
      <c r="I5232">
        <v>75.64331</v>
      </c>
    </row>
    <row r="5233" spans="2:9" x14ac:dyDescent="0.45">
      <c r="B5233">
        <v>118.66</v>
      </c>
      <c r="C5233">
        <v>98.375169999999997</v>
      </c>
      <c r="E5233">
        <v>118.24</v>
      </c>
      <c r="F5233">
        <v>83.817210000000003</v>
      </c>
      <c r="H5233">
        <v>458.84</v>
      </c>
      <c r="I5233">
        <v>75.637159999999994</v>
      </c>
    </row>
    <row r="5234" spans="2:9" x14ac:dyDescent="0.45">
      <c r="B5234">
        <v>118.68</v>
      </c>
      <c r="C5234">
        <v>98.382490000000004</v>
      </c>
      <c r="E5234">
        <v>118.24</v>
      </c>
      <c r="F5234">
        <v>83.823409999999996</v>
      </c>
      <c r="H5234">
        <v>458.94</v>
      </c>
      <c r="I5234">
        <v>75.637159999999994</v>
      </c>
    </row>
    <row r="5235" spans="2:9" x14ac:dyDescent="0.45">
      <c r="B5235">
        <v>118.71</v>
      </c>
      <c r="C5235">
        <v>98.382490000000004</v>
      </c>
      <c r="E5235">
        <v>118.26</v>
      </c>
      <c r="F5235">
        <v>83.807910000000007</v>
      </c>
      <c r="H5235">
        <v>459.02</v>
      </c>
      <c r="I5235">
        <v>75.635310000000004</v>
      </c>
    </row>
    <row r="5236" spans="2:9" x14ac:dyDescent="0.45">
      <c r="B5236">
        <v>118.73</v>
      </c>
      <c r="C5236">
        <v>98.382490000000004</v>
      </c>
      <c r="E5236">
        <v>118.29</v>
      </c>
      <c r="F5236">
        <v>83.817210000000003</v>
      </c>
      <c r="H5236">
        <v>459.1</v>
      </c>
      <c r="I5236">
        <v>75.635310000000004</v>
      </c>
    </row>
    <row r="5237" spans="2:9" x14ac:dyDescent="0.45">
      <c r="B5237">
        <v>118.75</v>
      </c>
      <c r="C5237">
        <v>98.382490000000004</v>
      </c>
      <c r="E5237">
        <v>118.32</v>
      </c>
      <c r="F5237">
        <v>83.804810000000003</v>
      </c>
      <c r="H5237">
        <v>459.19</v>
      </c>
      <c r="I5237">
        <v>75.631619999999998</v>
      </c>
    </row>
    <row r="5238" spans="2:9" x14ac:dyDescent="0.45">
      <c r="B5238">
        <v>118.78</v>
      </c>
      <c r="C5238">
        <v>98.382490000000004</v>
      </c>
      <c r="E5238">
        <v>118.35</v>
      </c>
      <c r="F5238">
        <v>83.804810000000003</v>
      </c>
      <c r="H5238">
        <v>459.26</v>
      </c>
      <c r="I5238">
        <v>75.628550000000004</v>
      </c>
    </row>
    <row r="5239" spans="2:9" x14ac:dyDescent="0.45">
      <c r="B5239">
        <v>118.79</v>
      </c>
      <c r="C5239">
        <v>98.382490000000004</v>
      </c>
      <c r="E5239">
        <v>118.36</v>
      </c>
      <c r="F5239">
        <v>83.804810000000003</v>
      </c>
      <c r="H5239">
        <v>459.33</v>
      </c>
      <c r="I5239">
        <v>75.626080000000002</v>
      </c>
    </row>
    <row r="5240" spans="2:9" x14ac:dyDescent="0.45">
      <c r="B5240">
        <v>118.84</v>
      </c>
      <c r="C5240">
        <v>98.382490000000004</v>
      </c>
      <c r="E5240">
        <v>118.38</v>
      </c>
      <c r="F5240">
        <v>83.804810000000003</v>
      </c>
      <c r="H5240">
        <v>459.42</v>
      </c>
      <c r="I5240">
        <v>75.627319999999997</v>
      </c>
    </row>
    <row r="5241" spans="2:9" x14ac:dyDescent="0.45">
      <c r="B5241">
        <v>118.83</v>
      </c>
      <c r="C5241">
        <v>98.382490000000004</v>
      </c>
      <c r="E5241">
        <v>118.4</v>
      </c>
      <c r="F5241">
        <v>83.804810000000003</v>
      </c>
      <c r="H5241">
        <v>459.5</v>
      </c>
      <c r="I5241">
        <v>75.623620000000003</v>
      </c>
    </row>
    <row r="5242" spans="2:9" x14ac:dyDescent="0.45">
      <c r="B5242">
        <v>118.84</v>
      </c>
      <c r="C5242">
        <v>98.382490000000004</v>
      </c>
      <c r="E5242">
        <v>118.41</v>
      </c>
      <c r="F5242">
        <v>83.795509999999993</v>
      </c>
      <c r="H5242">
        <v>459.59</v>
      </c>
      <c r="I5242">
        <v>75.623009999999994</v>
      </c>
    </row>
    <row r="5243" spans="2:9" x14ac:dyDescent="0.45">
      <c r="B5243">
        <v>118.87</v>
      </c>
      <c r="C5243">
        <v>98.382490000000004</v>
      </c>
      <c r="E5243">
        <v>118.45</v>
      </c>
      <c r="F5243">
        <v>83.786209999999997</v>
      </c>
      <c r="H5243">
        <v>459.67</v>
      </c>
      <c r="I5243">
        <v>75.618700000000004</v>
      </c>
    </row>
    <row r="5244" spans="2:9" x14ac:dyDescent="0.45">
      <c r="B5244">
        <v>118.9</v>
      </c>
      <c r="C5244">
        <v>98.382490000000004</v>
      </c>
      <c r="E5244">
        <v>118.48</v>
      </c>
      <c r="F5244">
        <v>83.780010000000004</v>
      </c>
      <c r="H5244">
        <v>459.75</v>
      </c>
      <c r="I5244">
        <v>75.618089999999995</v>
      </c>
    </row>
    <row r="5245" spans="2:9" x14ac:dyDescent="0.45">
      <c r="B5245">
        <v>118.92</v>
      </c>
      <c r="C5245">
        <v>98.382490000000004</v>
      </c>
      <c r="E5245">
        <v>118.49</v>
      </c>
      <c r="F5245">
        <v>83.773809999999997</v>
      </c>
      <c r="H5245">
        <v>459.84</v>
      </c>
      <c r="I5245">
        <v>75.615629999999996</v>
      </c>
    </row>
    <row r="5246" spans="2:9" x14ac:dyDescent="0.45">
      <c r="B5246">
        <v>118.93</v>
      </c>
      <c r="C5246">
        <v>98.382490000000004</v>
      </c>
      <c r="E5246">
        <v>118.5</v>
      </c>
      <c r="F5246">
        <v>83.783109999999994</v>
      </c>
      <c r="H5246">
        <v>459.93</v>
      </c>
      <c r="I5246">
        <v>75.613780000000006</v>
      </c>
    </row>
    <row r="5247" spans="2:9" x14ac:dyDescent="0.45">
      <c r="B5247">
        <v>118.97</v>
      </c>
      <c r="C5247">
        <v>98.382490000000004</v>
      </c>
      <c r="E5247">
        <v>118.53</v>
      </c>
      <c r="F5247">
        <v>83.773809999999997</v>
      </c>
      <c r="H5247">
        <v>460.01</v>
      </c>
      <c r="I5247">
        <v>75.610709999999997</v>
      </c>
    </row>
    <row r="5248" spans="2:9" x14ac:dyDescent="0.45">
      <c r="B5248">
        <v>118.99</v>
      </c>
      <c r="C5248">
        <v>98.382490000000004</v>
      </c>
      <c r="E5248">
        <v>118.55</v>
      </c>
      <c r="F5248">
        <v>83.773809999999997</v>
      </c>
      <c r="H5248">
        <v>460.09</v>
      </c>
      <c r="I5248">
        <v>75.608860000000007</v>
      </c>
    </row>
    <row r="5249" spans="2:9" x14ac:dyDescent="0.45">
      <c r="B5249">
        <v>119.01</v>
      </c>
      <c r="C5249">
        <v>98.375169999999997</v>
      </c>
      <c r="E5249">
        <v>118.57</v>
      </c>
      <c r="F5249">
        <v>83.767619999999994</v>
      </c>
      <c r="H5249">
        <v>460.17</v>
      </c>
      <c r="I5249">
        <v>75.608249999999998</v>
      </c>
    </row>
    <row r="5250" spans="2:9" x14ac:dyDescent="0.45">
      <c r="B5250">
        <v>119</v>
      </c>
      <c r="C5250">
        <v>98.375169999999997</v>
      </c>
      <c r="E5250">
        <v>118.6</v>
      </c>
      <c r="F5250">
        <v>83.761420000000001</v>
      </c>
      <c r="H5250">
        <v>460.26</v>
      </c>
      <c r="I5250">
        <v>75.603319999999997</v>
      </c>
    </row>
    <row r="5251" spans="2:9" x14ac:dyDescent="0.45">
      <c r="B5251">
        <v>119.04</v>
      </c>
      <c r="C5251">
        <v>98.382490000000004</v>
      </c>
      <c r="E5251">
        <v>118.62</v>
      </c>
      <c r="F5251">
        <v>83.764520000000005</v>
      </c>
      <c r="H5251">
        <v>460.34</v>
      </c>
      <c r="I5251">
        <v>75.604550000000003</v>
      </c>
    </row>
    <row r="5252" spans="2:9" x14ac:dyDescent="0.45">
      <c r="B5252">
        <v>119.07</v>
      </c>
      <c r="C5252">
        <v>98.382490000000004</v>
      </c>
      <c r="E5252">
        <v>118.63</v>
      </c>
      <c r="F5252">
        <v>83.758319999999998</v>
      </c>
      <c r="H5252">
        <v>460.42</v>
      </c>
      <c r="I5252">
        <v>75.604550000000003</v>
      </c>
    </row>
    <row r="5253" spans="2:9" x14ac:dyDescent="0.45">
      <c r="B5253">
        <v>119.11</v>
      </c>
      <c r="C5253">
        <v>98.382490000000004</v>
      </c>
      <c r="E5253">
        <v>118.65</v>
      </c>
      <c r="F5253">
        <v>83.755219999999994</v>
      </c>
      <c r="H5253">
        <v>460.5</v>
      </c>
      <c r="I5253">
        <v>75.601479999999995</v>
      </c>
    </row>
    <row r="5254" spans="2:9" x14ac:dyDescent="0.45">
      <c r="B5254">
        <v>119.1</v>
      </c>
      <c r="C5254">
        <v>98.382490000000004</v>
      </c>
      <c r="E5254">
        <v>118.68</v>
      </c>
      <c r="F5254">
        <v>83.755219999999994</v>
      </c>
      <c r="H5254">
        <v>460.58</v>
      </c>
      <c r="I5254">
        <v>75.602710000000002</v>
      </c>
    </row>
    <row r="5255" spans="2:9" x14ac:dyDescent="0.45">
      <c r="B5255">
        <v>119.12</v>
      </c>
      <c r="C5255">
        <v>98.382490000000004</v>
      </c>
      <c r="E5255">
        <v>118.7</v>
      </c>
      <c r="F5255">
        <v>83.761420000000001</v>
      </c>
      <c r="H5255">
        <v>460.67</v>
      </c>
      <c r="I5255">
        <v>75.599630000000005</v>
      </c>
    </row>
    <row r="5256" spans="2:9" x14ac:dyDescent="0.45">
      <c r="B5256">
        <v>119.16</v>
      </c>
      <c r="C5256">
        <v>98.382490000000004</v>
      </c>
      <c r="E5256">
        <v>118.73</v>
      </c>
      <c r="F5256">
        <v>83.755219999999994</v>
      </c>
      <c r="H5256">
        <v>460.76</v>
      </c>
      <c r="I5256">
        <v>75.597790000000003</v>
      </c>
    </row>
    <row r="5257" spans="2:9" x14ac:dyDescent="0.45">
      <c r="B5257">
        <v>119.19</v>
      </c>
      <c r="C5257">
        <v>98.382490000000004</v>
      </c>
      <c r="E5257">
        <v>118.76</v>
      </c>
      <c r="F5257">
        <v>83.749020000000002</v>
      </c>
      <c r="H5257">
        <v>460.85</v>
      </c>
      <c r="I5257">
        <v>75.594099999999997</v>
      </c>
    </row>
    <row r="5258" spans="2:9" x14ac:dyDescent="0.45">
      <c r="B5258">
        <v>119.18</v>
      </c>
      <c r="C5258">
        <v>98.382490000000004</v>
      </c>
      <c r="E5258">
        <v>118.76</v>
      </c>
      <c r="F5258">
        <v>83.749020000000002</v>
      </c>
      <c r="H5258">
        <v>460.92</v>
      </c>
      <c r="I5258">
        <v>75.59348</v>
      </c>
    </row>
    <row r="5259" spans="2:9" x14ac:dyDescent="0.45">
      <c r="B5259">
        <v>119.2</v>
      </c>
      <c r="C5259">
        <v>98.382490000000004</v>
      </c>
      <c r="E5259">
        <v>118.8</v>
      </c>
      <c r="F5259">
        <v>83.736620000000002</v>
      </c>
      <c r="H5259">
        <v>461</v>
      </c>
      <c r="I5259">
        <v>75.590410000000006</v>
      </c>
    </row>
    <row r="5260" spans="2:9" x14ac:dyDescent="0.45">
      <c r="B5260">
        <v>119.23</v>
      </c>
      <c r="C5260">
        <v>98.382490000000004</v>
      </c>
      <c r="E5260">
        <v>118.81</v>
      </c>
      <c r="F5260">
        <v>83.736620000000002</v>
      </c>
      <c r="H5260">
        <v>461.09</v>
      </c>
      <c r="I5260">
        <v>75.59102</v>
      </c>
    </row>
    <row r="5261" spans="2:9" x14ac:dyDescent="0.45">
      <c r="B5261">
        <v>119.25</v>
      </c>
      <c r="C5261">
        <v>98.382490000000004</v>
      </c>
      <c r="E5261">
        <v>118.83</v>
      </c>
      <c r="F5261">
        <v>83.730419999999995</v>
      </c>
      <c r="H5261">
        <v>461.18</v>
      </c>
      <c r="I5261">
        <v>75.590410000000006</v>
      </c>
    </row>
    <row r="5262" spans="2:9" x14ac:dyDescent="0.45">
      <c r="B5262">
        <v>119.27</v>
      </c>
      <c r="C5262">
        <v>98.389809999999997</v>
      </c>
      <c r="E5262">
        <v>118.85</v>
      </c>
      <c r="F5262">
        <v>83.724220000000003</v>
      </c>
      <c r="H5262">
        <v>461.25</v>
      </c>
      <c r="I5262">
        <v>75.588560000000001</v>
      </c>
    </row>
    <row r="5263" spans="2:9" x14ac:dyDescent="0.45">
      <c r="B5263">
        <v>119.29</v>
      </c>
      <c r="C5263">
        <v>98.389809999999997</v>
      </c>
      <c r="E5263">
        <v>118.87</v>
      </c>
      <c r="F5263">
        <v>83.724220000000003</v>
      </c>
      <c r="H5263">
        <v>461.33</v>
      </c>
      <c r="I5263">
        <v>75.578720000000004</v>
      </c>
    </row>
    <row r="5264" spans="2:9" x14ac:dyDescent="0.45">
      <c r="B5264">
        <v>119.31</v>
      </c>
      <c r="C5264">
        <v>98.389809999999997</v>
      </c>
      <c r="E5264">
        <v>118.9</v>
      </c>
      <c r="F5264">
        <v>83.721119999999999</v>
      </c>
      <c r="H5264">
        <v>461.42</v>
      </c>
      <c r="I5264">
        <v>75.571950000000001</v>
      </c>
    </row>
    <row r="5265" spans="2:9" x14ac:dyDescent="0.45">
      <c r="B5265">
        <v>119.33</v>
      </c>
      <c r="C5265">
        <v>98.389809999999997</v>
      </c>
      <c r="E5265">
        <v>118.92</v>
      </c>
      <c r="F5265">
        <v>83.721119999999999</v>
      </c>
      <c r="H5265">
        <v>461.5</v>
      </c>
      <c r="I5265">
        <v>75.566419999999994</v>
      </c>
    </row>
    <row r="5266" spans="2:9" x14ac:dyDescent="0.45">
      <c r="B5266">
        <v>119.35</v>
      </c>
      <c r="C5266">
        <v>98.389809999999997</v>
      </c>
      <c r="E5266">
        <v>118.94</v>
      </c>
      <c r="F5266">
        <v>83.721119999999999</v>
      </c>
      <c r="H5266">
        <v>461.59</v>
      </c>
      <c r="I5266">
        <v>75.567030000000003</v>
      </c>
    </row>
    <row r="5267" spans="2:9" x14ac:dyDescent="0.45">
      <c r="B5267">
        <v>119.38</v>
      </c>
      <c r="C5267">
        <v>98.389809999999997</v>
      </c>
      <c r="E5267">
        <v>118.94</v>
      </c>
      <c r="F5267">
        <v>83.718019999999996</v>
      </c>
      <c r="H5267">
        <v>461.66</v>
      </c>
      <c r="I5267">
        <v>75.563339999999997</v>
      </c>
    </row>
    <row r="5268" spans="2:9" x14ac:dyDescent="0.45">
      <c r="B5268">
        <v>119.39</v>
      </c>
      <c r="C5268">
        <v>98.389809999999997</v>
      </c>
      <c r="E5268">
        <v>118.98</v>
      </c>
      <c r="F5268">
        <v>83.718019999999996</v>
      </c>
      <c r="H5268">
        <v>461.74</v>
      </c>
      <c r="I5268">
        <v>75.565190000000001</v>
      </c>
    </row>
    <row r="5269" spans="2:9" x14ac:dyDescent="0.45">
      <c r="B5269">
        <v>119.42</v>
      </c>
      <c r="C5269">
        <v>98.389809999999997</v>
      </c>
      <c r="E5269">
        <v>119</v>
      </c>
      <c r="F5269">
        <v>83.705619999999996</v>
      </c>
      <c r="H5269">
        <v>461.83</v>
      </c>
      <c r="I5269">
        <v>75.563339999999997</v>
      </c>
    </row>
    <row r="5270" spans="2:9" x14ac:dyDescent="0.45">
      <c r="B5270">
        <v>119.42</v>
      </c>
      <c r="C5270">
        <v>98.389809999999997</v>
      </c>
      <c r="E5270">
        <v>119.04</v>
      </c>
      <c r="F5270">
        <v>83.702520000000007</v>
      </c>
      <c r="H5270">
        <v>461.91</v>
      </c>
      <c r="I5270">
        <v>75.563959999999994</v>
      </c>
    </row>
    <row r="5271" spans="2:9" x14ac:dyDescent="0.45">
      <c r="B5271">
        <v>119.46</v>
      </c>
      <c r="C5271">
        <v>98.389809999999997</v>
      </c>
      <c r="E5271">
        <v>119.04</v>
      </c>
      <c r="F5271">
        <v>83.70872</v>
      </c>
      <c r="H5271">
        <v>462</v>
      </c>
      <c r="I5271">
        <v>75.563339999999997</v>
      </c>
    </row>
    <row r="5272" spans="2:9" x14ac:dyDescent="0.45">
      <c r="B5272">
        <v>119.48</v>
      </c>
      <c r="C5272">
        <v>98.389809999999997</v>
      </c>
      <c r="E5272">
        <v>119.07</v>
      </c>
      <c r="F5272">
        <v>83.711820000000003</v>
      </c>
      <c r="H5272">
        <v>462.08</v>
      </c>
      <c r="I5272">
        <v>75.559650000000005</v>
      </c>
    </row>
    <row r="5273" spans="2:9" x14ac:dyDescent="0.45">
      <c r="B5273">
        <v>119.5</v>
      </c>
      <c r="C5273">
        <v>98.389809999999997</v>
      </c>
      <c r="E5273">
        <v>119.08</v>
      </c>
      <c r="F5273">
        <v>83.69632</v>
      </c>
      <c r="H5273">
        <v>462.16</v>
      </c>
      <c r="I5273">
        <v>75.559030000000007</v>
      </c>
    </row>
    <row r="5274" spans="2:9" x14ac:dyDescent="0.45">
      <c r="B5274">
        <v>119.52</v>
      </c>
      <c r="C5274">
        <v>98.389809999999997</v>
      </c>
      <c r="E5274">
        <v>119.1</v>
      </c>
      <c r="F5274">
        <v>83.69632</v>
      </c>
      <c r="H5274">
        <v>462.25</v>
      </c>
      <c r="I5274">
        <v>75.555340000000001</v>
      </c>
    </row>
    <row r="5275" spans="2:9" x14ac:dyDescent="0.45">
      <c r="B5275">
        <v>119.53</v>
      </c>
      <c r="C5275">
        <v>98.389809999999997</v>
      </c>
      <c r="E5275">
        <v>119.12</v>
      </c>
      <c r="F5275">
        <v>83.702520000000007</v>
      </c>
      <c r="H5275">
        <v>462.33</v>
      </c>
      <c r="I5275">
        <v>75.556569999999994</v>
      </c>
    </row>
    <row r="5276" spans="2:9" x14ac:dyDescent="0.45">
      <c r="B5276">
        <v>119.56</v>
      </c>
      <c r="C5276">
        <v>98.389809999999997</v>
      </c>
      <c r="E5276">
        <v>119.15</v>
      </c>
      <c r="F5276">
        <v>83.693219999999997</v>
      </c>
      <c r="H5276">
        <v>462.42</v>
      </c>
      <c r="I5276">
        <v>75.554730000000006</v>
      </c>
    </row>
    <row r="5277" spans="2:9" x14ac:dyDescent="0.45">
      <c r="B5277">
        <v>119.58</v>
      </c>
      <c r="C5277">
        <v>98.389809999999997</v>
      </c>
      <c r="E5277">
        <v>119.18</v>
      </c>
      <c r="F5277">
        <v>83.68083</v>
      </c>
      <c r="H5277">
        <v>462.49</v>
      </c>
      <c r="I5277">
        <v>75.552880000000002</v>
      </c>
    </row>
    <row r="5278" spans="2:9" x14ac:dyDescent="0.45">
      <c r="B5278">
        <v>119.6</v>
      </c>
      <c r="C5278">
        <v>98.382490000000004</v>
      </c>
      <c r="E5278">
        <v>119.19</v>
      </c>
      <c r="F5278">
        <v>83.68083</v>
      </c>
      <c r="H5278">
        <v>462.58</v>
      </c>
      <c r="I5278">
        <v>75.5535</v>
      </c>
    </row>
    <row r="5279" spans="2:9" x14ac:dyDescent="0.45">
      <c r="B5279">
        <v>119.63</v>
      </c>
      <c r="C5279">
        <v>98.382490000000004</v>
      </c>
      <c r="E5279">
        <v>119.21</v>
      </c>
      <c r="F5279">
        <v>83.671530000000004</v>
      </c>
      <c r="H5279">
        <v>462.66</v>
      </c>
      <c r="I5279">
        <v>75.552269999999993</v>
      </c>
    </row>
    <row r="5280" spans="2:9" x14ac:dyDescent="0.45">
      <c r="B5280">
        <v>119.64</v>
      </c>
      <c r="C5280">
        <v>98.382490000000004</v>
      </c>
      <c r="E5280">
        <v>119.25</v>
      </c>
      <c r="F5280">
        <v>83.68083</v>
      </c>
      <c r="H5280">
        <v>462.74</v>
      </c>
      <c r="I5280">
        <v>75.55104</v>
      </c>
    </row>
    <row r="5281" spans="2:9" x14ac:dyDescent="0.45">
      <c r="B5281">
        <v>119.66</v>
      </c>
      <c r="C5281">
        <v>98.382490000000004</v>
      </c>
      <c r="E5281">
        <v>119.24</v>
      </c>
      <c r="F5281">
        <v>83.68083</v>
      </c>
      <c r="H5281">
        <v>462.82</v>
      </c>
      <c r="I5281">
        <v>75.549189999999996</v>
      </c>
    </row>
    <row r="5282" spans="2:9" x14ac:dyDescent="0.45">
      <c r="B5282">
        <v>119.7</v>
      </c>
      <c r="C5282">
        <v>98.382490000000004</v>
      </c>
      <c r="E5282">
        <v>119.28</v>
      </c>
      <c r="F5282">
        <v>83.662229999999994</v>
      </c>
      <c r="H5282">
        <v>462.9</v>
      </c>
      <c r="I5282">
        <v>75.548580000000001</v>
      </c>
    </row>
    <row r="5283" spans="2:9" x14ac:dyDescent="0.45">
      <c r="B5283">
        <v>119.7</v>
      </c>
      <c r="C5283">
        <v>98.382490000000004</v>
      </c>
      <c r="E5283">
        <v>119.3</v>
      </c>
      <c r="F5283">
        <v>83.662229999999994</v>
      </c>
      <c r="H5283">
        <v>463</v>
      </c>
      <c r="I5283">
        <v>75.547349999999994</v>
      </c>
    </row>
    <row r="5284" spans="2:9" x14ac:dyDescent="0.45">
      <c r="B5284">
        <v>119.73</v>
      </c>
      <c r="C5284">
        <v>98.382490000000004</v>
      </c>
      <c r="E5284">
        <v>119.33</v>
      </c>
      <c r="F5284">
        <v>83.665329999999997</v>
      </c>
      <c r="H5284">
        <v>463.07</v>
      </c>
      <c r="I5284">
        <v>75.547960000000003</v>
      </c>
    </row>
    <row r="5285" spans="2:9" x14ac:dyDescent="0.45">
      <c r="B5285">
        <v>119.75</v>
      </c>
      <c r="C5285">
        <v>98.382490000000004</v>
      </c>
      <c r="E5285">
        <v>119.33</v>
      </c>
      <c r="F5285">
        <v>83.656030000000001</v>
      </c>
      <c r="H5285">
        <v>463.16</v>
      </c>
      <c r="I5285">
        <v>75.546120000000002</v>
      </c>
    </row>
    <row r="5286" spans="2:9" x14ac:dyDescent="0.45">
      <c r="B5286">
        <v>119.76</v>
      </c>
      <c r="C5286">
        <v>98.382490000000004</v>
      </c>
      <c r="E5286">
        <v>119.37</v>
      </c>
      <c r="F5286">
        <v>83.634330000000006</v>
      </c>
      <c r="H5286">
        <v>463.24</v>
      </c>
      <c r="I5286">
        <v>75.544889999999995</v>
      </c>
    </row>
    <row r="5287" spans="2:9" x14ac:dyDescent="0.45">
      <c r="B5287">
        <v>119.8</v>
      </c>
      <c r="C5287">
        <v>98.382490000000004</v>
      </c>
      <c r="E5287">
        <v>119.38</v>
      </c>
      <c r="F5287">
        <v>83.631230000000002</v>
      </c>
      <c r="H5287">
        <v>463.32</v>
      </c>
      <c r="I5287">
        <v>75.544889999999995</v>
      </c>
    </row>
    <row r="5288" spans="2:9" x14ac:dyDescent="0.45">
      <c r="B5288">
        <v>119.81</v>
      </c>
      <c r="C5288">
        <v>98.382490000000004</v>
      </c>
      <c r="E5288">
        <v>119.41</v>
      </c>
      <c r="F5288">
        <v>83.637429999999995</v>
      </c>
      <c r="H5288">
        <v>463.41</v>
      </c>
      <c r="I5288">
        <v>75.544889999999995</v>
      </c>
    </row>
    <row r="5289" spans="2:9" x14ac:dyDescent="0.45">
      <c r="B5289">
        <v>119.83</v>
      </c>
      <c r="C5289">
        <v>98.382490000000004</v>
      </c>
      <c r="E5289">
        <v>119.44</v>
      </c>
      <c r="F5289">
        <v>83.628129999999999</v>
      </c>
      <c r="H5289">
        <v>463.48</v>
      </c>
      <c r="I5289">
        <v>75.542429999999996</v>
      </c>
    </row>
    <row r="5290" spans="2:9" x14ac:dyDescent="0.45">
      <c r="B5290">
        <v>119.85</v>
      </c>
      <c r="C5290">
        <v>98.382490000000004</v>
      </c>
      <c r="E5290">
        <v>119.44</v>
      </c>
      <c r="F5290">
        <v>83.628129999999999</v>
      </c>
      <c r="H5290">
        <v>463.57</v>
      </c>
      <c r="I5290">
        <v>75.538120000000006</v>
      </c>
    </row>
    <row r="5291" spans="2:9" x14ac:dyDescent="0.45">
      <c r="B5291">
        <v>119.87</v>
      </c>
      <c r="C5291">
        <v>98.382490000000004</v>
      </c>
      <c r="E5291">
        <v>119.46</v>
      </c>
      <c r="F5291">
        <v>83.612629999999996</v>
      </c>
      <c r="H5291">
        <v>463.66</v>
      </c>
      <c r="I5291">
        <v>75.539349999999999</v>
      </c>
    </row>
    <row r="5292" spans="2:9" x14ac:dyDescent="0.45">
      <c r="B5292">
        <v>119.91</v>
      </c>
      <c r="C5292">
        <v>98.382490000000004</v>
      </c>
      <c r="E5292">
        <v>119.48</v>
      </c>
      <c r="F5292">
        <v>83.615729999999999</v>
      </c>
      <c r="H5292">
        <v>463.73</v>
      </c>
      <c r="I5292">
        <v>75.535039999999995</v>
      </c>
    </row>
    <row r="5293" spans="2:9" x14ac:dyDescent="0.45">
      <c r="B5293">
        <v>119.91</v>
      </c>
      <c r="C5293">
        <v>98.382490000000004</v>
      </c>
      <c r="E5293">
        <v>119.52</v>
      </c>
      <c r="F5293">
        <v>83.618830000000003</v>
      </c>
      <c r="H5293">
        <v>463.81</v>
      </c>
      <c r="I5293">
        <v>75.537499999999994</v>
      </c>
    </row>
    <row r="5294" spans="2:9" x14ac:dyDescent="0.45">
      <c r="B5294">
        <v>119.94</v>
      </c>
      <c r="C5294">
        <v>98.389809999999997</v>
      </c>
      <c r="E5294">
        <v>119.53</v>
      </c>
      <c r="F5294">
        <v>83.597139999999996</v>
      </c>
      <c r="H5294">
        <v>463.9</v>
      </c>
      <c r="I5294">
        <v>75.537499999999994</v>
      </c>
    </row>
    <row r="5295" spans="2:9" x14ac:dyDescent="0.45">
      <c r="B5295">
        <v>119.96</v>
      </c>
      <c r="C5295">
        <v>98.389809999999997</v>
      </c>
      <c r="E5295">
        <v>119.56</v>
      </c>
      <c r="F5295">
        <v>83.584739999999996</v>
      </c>
      <c r="H5295">
        <v>463.98</v>
      </c>
      <c r="I5295">
        <v>75.53689</v>
      </c>
    </row>
    <row r="5296" spans="2:9" x14ac:dyDescent="0.45">
      <c r="B5296">
        <v>119.98</v>
      </c>
      <c r="C5296">
        <v>98.382490000000004</v>
      </c>
      <c r="E5296">
        <v>119.57</v>
      </c>
      <c r="F5296">
        <v>83.581639999999993</v>
      </c>
      <c r="H5296">
        <v>464.06</v>
      </c>
      <c r="I5296">
        <v>75.535659999999993</v>
      </c>
    </row>
    <row r="5297" spans="2:9" x14ac:dyDescent="0.45">
      <c r="B5297">
        <v>119.99</v>
      </c>
      <c r="C5297">
        <v>98.389809999999997</v>
      </c>
      <c r="E5297">
        <v>119.61</v>
      </c>
      <c r="F5297">
        <v>83.590940000000003</v>
      </c>
      <c r="H5297">
        <v>464.14</v>
      </c>
      <c r="I5297">
        <v>75.542429999999996</v>
      </c>
    </row>
    <row r="5298" spans="2:9" x14ac:dyDescent="0.45">
      <c r="B5298">
        <v>120.01</v>
      </c>
      <c r="C5298">
        <v>98.382490000000004</v>
      </c>
      <c r="E5298">
        <v>119.62</v>
      </c>
      <c r="F5298">
        <v>83.597139999999996</v>
      </c>
      <c r="H5298">
        <v>464.22</v>
      </c>
      <c r="I5298">
        <v>75.535659999999993</v>
      </c>
    </row>
    <row r="5299" spans="2:9" x14ac:dyDescent="0.45">
      <c r="B5299">
        <v>120.04</v>
      </c>
      <c r="C5299">
        <v>98.382490000000004</v>
      </c>
      <c r="E5299">
        <v>119.63</v>
      </c>
      <c r="F5299">
        <v>83.58784</v>
      </c>
      <c r="H5299">
        <v>464.31</v>
      </c>
      <c r="I5299">
        <v>75.512280000000004</v>
      </c>
    </row>
    <row r="5300" spans="2:9" x14ac:dyDescent="0.45">
      <c r="B5300">
        <v>120.06</v>
      </c>
      <c r="C5300">
        <v>98.382490000000004</v>
      </c>
      <c r="E5300">
        <v>119.67</v>
      </c>
      <c r="F5300">
        <v>83.584739999999996</v>
      </c>
      <c r="H5300">
        <v>464.39</v>
      </c>
      <c r="I5300">
        <v>75.447689999999994</v>
      </c>
    </row>
    <row r="5301" spans="2:9" x14ac:dyDescent="0.45">
      <c r="B5301">
        <v>120.07</v>
      </c>
      <c r="C5301">
        <v>98.382490000000004</v>
      </c>
      <c r="E5301">
        <v>119.68</v>
      </c>
      <c r="F5301">
        <v>83.58784</v>
      </c>
      <c r="H5301">
        <v>464.47</v>
      </c>
      <c r="I5301">
        <v>75.435389999999998</v>
      </c>
    </row>
    <row r="5302" spans="2:9" x14ac:dyDescent="0.45">
      <c r="B5302">
        <v>120.09</v>
      </c>
      <c r="C5302">
        <v>98.389809999999997</v>
      </c>
      <c r="E5302">
        <v>119.7</v>
      </c>
      <c r="F5302">
        <v>83.578540000000004</v>
      </c>
      <c r="H5302">
        <v>464.56</v>
      </c>
      <c r="I5302">
        <v>75.436000000000007</v>
      </c>
    </row>
    <row r="5303" spans="2:9" x14ac:dyDescent="0.45">
      <c r="B5303">
        <v>120.11</v>
      </c>
      <c r="C5303">
        <v>98.389809999999997</v>
      </c>
      <c r="E5303">
        <v>119.71</v>
      </c>
      <c r="F5303">
        <v>83.572339999999997</v>
      </c>
      <c r="H5303">
        <v>464.64</v>
      </c>
      <c r="I5303">
        <v>75.434160000000006</v>
      </c>
    </row>
    <row r="5304" spans="2:9" x14ac:dyDescent="0.45">
      <c r="B5304">
        <v>120.13</v>
      </c>
      <c r="C5304">
        <v>98.389809999999997</v>
      </c>
      <c r="E5304">
        <v>119.74</v>
      </c>
      <c r="F5304">
        <v>83.563040000000001</v>
      </c>
      <c r="H5304">
        <v>464.73</v>
      </c>
      <c r="I5304">
        <v>75.43477</v>
      </c>
    </row>
    <row r="5305" spans="2:9" x14ac:dyDescent="0.45">
      <c r="B5305">
        <v>120.15</v>
      </c>
      <c r="C5305">
        <v>98.389809999999997</v>
      </c>
      <c r="E5305">
        <v>119.77</v>
      </c>
      <c r="F5305">
        <v>83.578540000000004</v>
      </c>
      <c r="H5305">
        <v>464.81</v>
      </c>
      <c r="I5305">
        <v>75.427390000000003</v>
      </c>
    </row>
    <row r="5306" spans="2:9" x14ac:dyDescent="0.45">
      <c r="B5306">
        <v>120.17</v>
      </c>
      <c r="C5306">
        <v>98.389809999999997</v>
      </c>
      <c r="E5306">
        <v>119.79</v>
      </c>
      <c r="F5306">
        <v>83.581639999999993</v>
      </c>
      <c r="H5306">
        <v>464.89</v>
      </c>
      <c r="I5306">
        <v>75.434160000000006</v>
      </c>
    </row>
    <row r="5307" spans="2:9" x14ac:dyDescent="0.45">
      <c r="B5307">
        <v>120.2</v>
      </c>
      <c r="C5307">
        <v>98.397130000000004</v>
      </c>
      <c r="E5307">
        <v>119.81</v>
      </c>
      <c r="F5307">
        <v>83.584739999999996</v>
      </c>
      <c r="H5307">
        <v>464.97</v>
      </c>
      <c r="I5307">
        <v>75.429850000000002</v>
      </c>
    </row>
    <row r="5308" spans="2:9" x14ac:dyDescent="0.45">
      <c r="B5308">
        <v>120.22</v>
      </c>
      <c r="C5308">
        <v>98.397130000000004</v>
      </c>
      <c r="E5308">
        <v>119.82</v>
      </c>
      <c r="F5308">
        <v>83.572339999999997</v>
      </c>
      <c r="H5308">
        <v>465.05</v>
      </c>
      <c r="I5308">
        <v>75.429239999999993</v>
      </c>
    </row>
    <row r="5309" spans="2:9" x14ac:dyDescent="0.45">
      <c r="B5309">
        <v>120.24</v>
      </c>
      <c r="C5309">
        <v>98.397130000000004</v>
      </c>
      <c r="E5309">
        <v>119.85</v>
      </c>
      <c r="F5309">
        <v>83.556839999999994</v>
      </c>
      <c r="H5309">
        <v>465.14</v>
      </c>
      <c r="I5309">
        <v>75.425550000000001</v>
      </c>
    </row>
    <row r="5310" spans="2:9" x14ac:dyDescent="0.45">
      <c r="B5310">
        <v>120.26</v>
      </c>
      <c r="C5310">
        <v>98.389809999999997</v>
      </c>
      <c r="E5310">
        <v>119.87</v>
      </c>
      <c r="F5310">
        <v>83.556839999999994</v>
      </c>
      <c r="H5310">
        <v>465.22</v>
      </c>
      <c r="I5310">
        <v>75.425550000000001</v>
      </c>
    </row>
    <row r="5311" spans="2:9" x14ac:dyDescent="0.45">
      <c r="B5311">
        <v>120.28</v>
      </c>
      <c r="C5311">
        <v>98.389809999999997</v>
      </c>
      <c r="E5311">
        <v>119.9</v>
      </c>
      <c r="F5311">
        <v>83.563040000000001</v>
      </c>
      <c r="H5311">
        <v>465.31</v>
      </c>
      <c r="I5311">
        <v>75.42801</v>
      </c>
    </row>
    <row r="5312" spans="2:9" x14ac:dyDescent="0.45">
      <c r="B5312">
        <v>120.3</v>
      </c>
      <c r="C5312">
        <v>98.397130000000004</v>
      </c>
      <c r="E5312">
        <v>119.92</v>
      </c>
      <c r="F5312">
        <v>83.556839999999994</v>
      </c>
      <c r="H5312">
        <v>465.39</v>
      </c>
      <c r="I5312">
        <v>75.429850000000002</v>
      </c>
    </row>
    <row r="5313" spans="2:9" x14ac:dyDescent="0.45">
      <c r="B5313">
        <v>120.32</v>
      </c>
      <c r="C5313">
        <v>98.397130000000004</v>
      </c>
      <c r="E5313">
        <v>119.94</v>
      </c>
      <c r="F5313">
        <v>83.556839999999994</v>
      </c>
      <c r="H5313">
        <v>465.46</v>
      </c>
      <c r="I5313">
        <v>75.423090000000002</v>
      </c>
    </row>
    <row r="5314" spans="2:9" x14ac:dyDescent="0.45">
      <c r="B5314">
        <v>120.33</v>
      </c>
      <c r="C5314">
        <v>98.397130000000004</v>
      </c>
      <c r="E5314">
        <v>119.96</v>
      </c>
      <c r="F5314">
        <v>83.544439999999994</v>
      </c>
      <c r="H5314">
        <v>465.55</v>
      </c>
      <c r="I5314">
        <v>75.422470000000004</v>
      </c>
    </row>
    <row r="5315" spans="2:9" x14ac:dyDescent="0.45">
      <c r="B5315">
        <v>120.35</v>
      </c>
      <c r="C5315">
        <v>98.397130000000004</v>
      </c>
      <c r="E5315">
        <v>119.98</v>
      </c>
      <c r="F5315">
        <v>83.550640000000001</v>
      </c>
      <c r="H5315">
        <v>465.63</v>
      </c>
      <c r="I5315">
        <v>75.429850000000002</v>
      </c>
    </row>
    <row r="5316" spans="2:9" x14ac:dyDescent="0.45">
      <c r="B5316">
        <v>120.38</v>
      </c>
      <c r="C5316">
        <v>98.397130000000004</v>
      </c>
      <c r="E5316">
        <v>119.98</v>
      </c>
      <c r="F5316">
        <v>83.550640000000001</v>
      </c>
      <c r="H5316">
        <v>465.71</v>
      </c>
      <c r="I5316">
        <v>75.429850000000002</v>
      </c>
    </row>
    <row r="5317" spans="2:9" x14ac:dyDescent="0.45">
      <c r="B5317">
        <v>120.41</v>
      </c>
      <c r="C5317">
        <v>98.397130000000004</v>
      </c>
      <c r="E5317">
        <v>120.03</v>
      </c>
      <c r="F5317">
        <v>83.547539999999998</v>
      </c>
      <c r="H5317">
        <v>465.79</v>
      </c>
      <c r="I5317">
        <v>75.402169999999998</v>
      </c>
    </row>
    <row r="5318" spans="2:9" x14ac:dyDescent="0.45">
      <c r="B5318">
        <v>120.43</v>
      </c>
      <c r="C5318">
        <v>98.397130000000004</v>
      </c>
      <c r="E5318">
        <v>120.04</v>
      </c>
      <c r="F5318">
        <v>83.538240000000002</v>
      </c>
      <c r="H5318">
        <v>465.88</v>
      </c>
      <c r="I5318">
        <v>75.348650000000006</v>
      </c>
    </row>
    <row r="5319" spans="2:9" x14ac:dyDescent="0.45">
      <c r="B5319">
        <v>120.45</v>
      </c>
      <c r="C5319">
        <v>98.397130000000004</v>
      </c>
      <c r="E5319">
        <v>120.06</v>
      </c>
      <c r="F5319">
        <v>83.541340000000005</v>
      </c>
      <c r="H5319">
        <v>465.96</v>
      </c>
      <c r="I5319">
        <v>75.355419999999995</v>
      </c>
    </row>
    <row r="5320" spans="2:9" x14ac:dyDescent="0.45">
      <c r="B5320">
        <v>120.46</v>
      </c>
      <c r="C5320">
        <v>98.397130000000004</v>
      </c>
      <c r="E5320">
        <v>120.08</v>
      </c>
      <c r="F5320">
        <v>83.550640000000001</v>
      </c>
      <c r="H5320">
        <v>466.04</v>
      </c>
      <c r="I5320">
        <v>75.358500000000006</v>
      </c>
    </row>
    <row r="5321" spans="2:9" x14ac:dyDescent="0.45">
      <c r="B5321">
        <v>120.48</v>
      </c>
      <c r="C5321">
        <v>98.397130000000004</v>
      </c>
      <c r="E5321">
        <v>120.1</v>
      </c>
      <c r="F5321">
        <v>83.547539999999998</v>
      </c>
      <c r="H5321">
        <v>466.13</v>
      </c>
      <c r="I5321">
        <v>75.348650000000006</v>
      </c>
    </row>
    <row r="5322" spans="2:9" x14ac:dyDescent="0.45">
      <c r="B5322">
        <v>120.5</v>
      </c>
      <c r="C5322">
        <v>98.397130000000004</v>
      </c>
      <c r="E5322">
        <v>120.12</v>
      </c>
      <c r="F5322">
        <v>83.535139999999998</v>
      </c>
      <c r="H5322">
        <v>466.2</v>
      </c>
      <c r="I5322">
        <v>75.350499999999997</v>
      </c>
    </row>
    <row r="5323" spans="2:9" x14ac:dyDescent="0.45">
      <c r="B5323">
        <v>120.52</v>
      </c>
      <c r="C5323">
        <v>98.397130000000004</v>
      </c>
      <c r="E5323">
        <v>120.14</v>
      </c>
      <c r="F5323">
        <v>83.535139999999998</v>
      </c>
      <c r="H5323">
        <v>466.28</v>
      </c>
      <c r="I5323">
        <v>75.343119999999999</v>
      </c>
    </row>
    <row r="5324" spans="2:9" x14ac:dyDescent="0.45">
      <c r="B5324">
        <v>120.56</v>
      </c>
      <c r="C5324">
        <v>98.397130000000004</v>
      </c>
      <c r="E5324">
        <v>120.16</v>
      </c>
      <c r="F5324">
        <v>83.538240000000002</v>
      </c>
      <c r="H5324">
        <v>466.38</v>
      </c>
      <c r="I5324">
        <v>75.348650000000006</v>
      </c>
    </row>
    <row r="5325" spans="2:9" x14ac:dyDescent="0.45">
      <c r="B5325">
        <v>120.57</v>
      </c>
      <c r="C5325">
        <v>98.397130000000004</v>
      </c>
      <c r="E5325">
        <v>120.2</v>
      </c>
      <c r="F5325">
        <v>83.541340000000005</v>
      </c>
      <c r="H5325">
        <v>466.45</v>
      </c>
      <c r="I5325">
        <v>75.348650000000006</v>
      </c>
    </row>
    <row r="5326" spans="2:9" x14ac:dyDescent="0.45">
      <c r="B5326">
        <v>120.6</v>
      </c>
      <c r="C5326">
        <v>98.397130000000004</v>
      </c>
      <c r="E5326">
        <v>120.22</v>
      </c>
      <c r="F5326">
        <v>83.528940000000006</v>
      </c>
      <c r="H5326">
        <v>466.54</v>
      </c>
      <c r="I5326">
        <v>75.348650000000006</v>
      </c>
    </row>
    <row r="5327" spans="2:9" x14ac:dyDescent="0.45">
      <c r="B5327">
        <v>120.6</v>
      </c>
      <c r="C5327">
        <v>98.397130000000004</v>
      </c>
      <c r="E5327">
        <v>120.23</v>
      </c>
      <c r="F5327">
        <v>83.528940000000006</v>
      </c>
      <c r="H5327">
        <v>466.63</v>
      </c>
      <c r="I5327">
        <v>75.345579999999998</v>
      </c>
    </row>
    <row r="5328" spans="2:9" x14ac:dyDescent="0.45">
      <c r="B5328">
        <v>120.62</v>
      </c>
      <c r="C5328">
        <v>98.404449999999997</v>
      </c>
      <c r="E5328">
        <v>120.24</v>
      </c>
      <c r="F5328">
        <v>83.532039999999995</v>
      </c>
      <c r="H5328">
        <v>466.71</v>
      </c>
      <c r="I5328">
        <v>75.34066</v>
      </c>
    </row>
    <row r="5329" spans="2:9" x14ac:dyDescent="0.45">
      <c r="B5329">
        <v>120.65</v>
      </c>
      <c r="C5329">
        <v>98.397130000000004</v>
      </c>
      <c r="E5329">
        <v>120.28</v>
      </c>
      <c r="F5329">
        <v>83.513450000000006</v>
      </c>
      <c r="H5329">
        <v>466.79</v>
      </c>
      <c r="I5329">
        <v>75.338809999999995</v>
      </c>
    </row>
    <row r="5330" spans="2:9" x14ac:dyDescent="0.45">
      <c r="B5330">
        <v>120.68</v>
      </c>
      <c r="C5330">
        <v>98.397130000000004</v>
      </c>
      <c r="E5330">
        <v>120.29</v>
      </c>
      <c r="F5330">
        <v>83.522739999999999</v>
      </c>
      <c r="H5330">
        <v>466.88</v>
      </c>
      <c r="I5330">
        <v>75.338200000000001</v>
      </c>
    </row>
    <row r="5331" spans="2:9" x14ac:dyDescent="0.45">
      <c r="B5331">
        <v>120.7</v>
      </c>
      <c r="C5331">
        <v>98.397130000000004</v>
      </c>
      <c r="E5331">
        <v>120.31</v>
      </c>
      <c r="F5331">
        <v>83.504149999999996</v>
      </c>
      <c r="H5331">
        <v>466.95</v>
      </c>
      <c r="I5331">
        <v>75.338200000000001</v>
      </c>
    </row>
    <row r="5332" spans="2:9" x14ac:dyDescent="0.45">
      <c r="B5332">
        <v>120.71</v>
      </c>
      <c r="C5332">
        <v>98.404449999999997</v>
      </c>
      <c r="E5332">
        <v>120.34</v>
      </c>
      <c r="F5332">
        <v>83.507249999999999</v>
      </c>
      <c r="H5332">
        <v>467.03</v>
      </c>
      <c r="I5332">
        <v>75.337580000000003</v>
      </c>
    </row>
    <row r="5333" spans="2:9" x14ac:dyDescent="0.45">
      <c r="B5333">
        <v>120.74</v>
      </c>
      <c r="C5333">
        <v>98.404449999999997</v>
      </c>
      <c r="E5333">
        <v>120.36</v>
      </c>
      <c r="F5333">
        <v>83.507249999999999</v>
      </c>
      <c r="H5333">
        <v>467.12</v>
      </c>
      <c r="I5333">
        <v>75.337580000000003</v>
      </c>
    </row>
    <row r="5334" spans="2:9" x14ac:dyDescent="0.45">
      <c r="B5334">
        <v>120.75</v>
      </c>
      <c r="C5334">
        <v>98.397130000000004</v>
      </c>
      <c r="E5334">
        <v>120.38</v>
      </c>
      <c r="F5334">
        <v>83.488650000000007</v>
      </c>
      <c r="H5334">
        <v>467.2</v>
      </c>
      <c r="I5334">
        <v>75.333889999999997</v>
      </c>
    </row>
    <row r="5335" spans="2:9" x14ac:dyDescent="0.45">
      <c r="B5335">
        <v>120.77</v>
      </c>
      <c r="C5335">
        <v>98.397130000000004</v>
      </c>
      <c r="E5335">
        <v>120.39</v>
      </c>
      <c r="F5335">
        <v>83.488650000000007</v>
      </c>
      <c r="H5335">
        <v>467.28</v>
      </c>
      <c r="I5335">
        <v>75.333889999999997</v>
      </c>
    </row>
    <row r="5336" spans="2:9" x14ac:dyDescent="0.45">
      <c r="B5336">
        <v>120.79</v>
      </c>
      <c r="C5336">
        <v>98.397130000000004</v>
      </c>
      <c r="E5336">
        <v>120.42</v>
      </c>
      <c r="F5336">
        <v>83.49485</v>
      </c>
      <c r="H5336">
        <v>467.36</v>
      </c>
      <c r="I5336">
        <v>75.332049999999995</v>
      </c>
    </row>
    <row r="5337" spans="2:9" x14ac:dyDescent="0.45">
      <c r="B5337">
        <v>120.82</v>
      </c>
      <c r="C5337">
        <v>98.404449999999997</v>
      </c>
      <c r="E5337">
        <v>120.44</v>
      </c>
      <c r="F5337">
        <v>83.485550000000003</v>
      </c>
      <c r="H5337">
        <v>467.45</v>
      </c>
      <c r="I5337">
        <v>75.332049999999995</v>
      </c>
    </row>
    <row r="5338" spans="2:9" x14ac:dyDescent="0.45">
      <c r="B5338">
        <v>120.85</v>
      </c>
      <c r="C5338">
        <v>98.397130000000004</v>
      </c>
      <c r="E5338">
        <v>120.48</v>
      </c>
      <c r="F5338">
        <v>83.48245</v>
      </c>
      <c r="H5338">
        <v>467.53</v>
      </c>
      <c r="I5338">
        <v>75.331429999999997</v>
      </c>
    </row>
    <row r="5339" spans="2:9" x14ac:dyDescent="0.45">
      <c r="B5339">
        <v>120.85</v>
      </c>
      <c r="C5339">
        <v>98.397130000000004</v>
      </c>
      <c r="E5339">
        <v>120.48</v>
      </c>
      <c r="F5339">
        <v>83.476249999999993</v>
      </c>
      <c r="H5339">
        <v>467.61</v>
      </c>
      <c r="I5339">
        <v>75.330200000000005</v>
      </c>
    </row>
    <row r="5340" spans="2:9" x14ac:dyDescent="0.45">
      <c r="B5340">
        <v>120.86</v>
      </c>
      <c r="C5340">
        <v>98.397130000000004</v>
      </c>
      <c r="E5340">
        <v>120.5</v>
      </c>
      <c r="F5340">
        <v>83.485550000000003</v>
      </c>
      <c r="H5340">
        <v>467.7</v>
      </c>
      <c r="I5340">
        <v>75.329580000000007</v>
      </c>
    </row>
    <row r="5341" spans="2:9" x14ac:dyDescent="0.45">
      <c r="B5341">
        <v>120.9</v>
      </c>
      <c r="C5341">
        <v>98.397130000000004</v>
      </c>
      <c r="E5341">
        <v>120.52</v>
      </c>
      <c r="F5341">
        <v>83.479349999999997</v>
      </c>
      <c r="H5341">
        <v>467.77</v>
      </c>
      <c r="I5341">
        <v>75.329580000000007</v>
      </c>
    </row>
    <row r="5342" spans="2:9" x14ac:dyDescent="0.45">
      <c r="B5342">
        <v>120.92</v>
      </c>
      <c r="C5342">
        <v>98.397130000000004</v>
      </c>
      <c r="E5342">
        <v>120.55</v>
      </c>
      <c r="F5342">
        <v>83.470050000000001</v>
      </c>
      <c r="H5342">
        <v>467.86</v>
      </c>
      <c r="I5342">
        <v>75.328969999999998</v>
      </c>
    </row>
    <row r="5343" spans="2:9" x14ac:dyDescent="0.45">
      <c r="B5343">
        <v>120.93</v>
      </c>
      <c r="C5343">
        <v>98.397130000000004</v>
      </c>
      <c r="E5343">
        <v>120.57</v>
      </c>
      <c r="F5343">
        <v>83.454549999999998</v>
      </c>
      <c r="H5343">
        <v>467.94</v>
      </c>
      <c r="I5343">
        <v>75.328969999999998</v>
      </c>
    </row>
    <row r="5344" spans="2:9" x14ac:dyDescent="0.45">
      <c r="B5344">
        <v>120.97</v>
      </c>
      <c r="C5344">
        <v>98.397130000000004</v>
      </c>
      <c r="E5344">
        <v>120.59</v>
      </c>
      <c r="F5344">
        <v>83.457650000000001</v>
      </c>
      <c r="H5344">
        <v>468.02</v>
      </c>
      <c r="I5344">
        <v>75.32835</v>
      </c>
    </row>
    <row r="5345" spans="2:9" x14ac:dyDescent="0.45">
      <c r="B5345">
        <v>120.98</v>
      </c>
      <c r="C5345">
        <v>98.397130000000004</v>
      </c>
      <c r="E5345">
        <v>120.61</v>
      </c>
      <c r="F5345">
        <v>83.466949999999997</v>
      </c>
      <c r="H5345">
        <v>468.11</v>
      </c>
      <c r="I5345">
        <v>75.327119999999994</v>
      </c>
    </row>
    <row r="5346" spans="2:9" x14ac:dyDescent="0.45">
      <c r="B5346">
        <v>121</v>
      </c>
      <c r="C5346">
        <v>98.397130000000004</v>
      </c>
      <c r="E5346">
        <v>120.63</v>
      </c>
      <c r="F5346">
        <v>83.454549999999998</v>
      </c>
      <c r="H5346">
        <v>468.19</v>
      </c>
      <c r="I5346">
        <v>75.327119999999994</v>
      </c>
    </row>
    <row r="5347" spans="2:9" x14ac:dyDescent="0.45">
      <c r="B5347">
        <v>121.02</v>
      </c>
      <c r="C5347">
        <v>98.397130000000004</v>
      </c>
      <c r="E5347">
        <v>120.65</v>
      </c>
      <c r="F5347">
        <v>83.454549999999998</v>
      </c>
      <c r="H5347">
        <v>468.26</v>
      </c>
      <c r="I5347">
        <v>75.326509999999999</v>
      </c>
    </row>
    <row r="5348" spans="2:9" x14ac:dyDescent="0.45">
      <c r="B5348">
        <v>121.03</v>
      </c>
      <c r="C5348">
        <v>98.397130000000004</v>
      </c>
      <c r="E5348">
        <v>120.66</v>
      </c>
      <c r="F5348">
        <v>83.445250000000001</v>
      </c>
      <c r="H5348">
        <v>468.35</v>
      </c>
      <c r="I5348">
        <v>75.324659999999994</v>
      </c>
    </row>
    <row r="5349" spans="2:9" x14ac:dyDescent="0.45">
      <c r="B5349">
        <v>121.06</v>
      </c>
      <c r="C5349">
        <v>98.389809999999997</v>
      </c>
      <c r="E5349">
        <v>120.7</v>
      </c>
      <c r="F5349">
        <v>83.432860000000005</v>
      </c>
      <c r="H5349">
        <v>468.44</v>
      </c>
      <c r="I5349">
        <v>75.324659999999994</v>
      </c>
    </row>
    <row r="5350" spans="2:9" x14ac:dyDescent="0.45">
      <c r="B5350">
        <v>121.08</v>
      </c>
      <c r="C5350">
        <v>98.389809999999997</v>
      </c>
      <c r="E5350">
        <v>120.73</v>
      </c>
      <c r="F5350">
        <v>83.439049999999995</v>
      </c>
      <c r="H5350">
        <v>468.53</v>
      </c>
      <c r="I5350">
        <v>75.322819999999993</v>
      </c>
    </row>
    <row r="5351" spans="2:9" x14ac:dyDescent="0.45">
      <c r="B5351">
        <v>121.11</v>
      </c>
      <c r="C5351">
        <v>98.389809999999997</v>
      </c>
      <c r="E5351">
        <v>120.73</v>
      </c>
      <c r="F5351">
        <v>83.423559999999995</v>
      </c>
      <c r="H5351">
        <v>468.6</v>
      </c>
      <c r="I5351">
        <v>75.320359999999994</v>
      </c>
    </row>
    <row r="5352" spans="2:9" x14ac:dyDescent="0.45">
      <c r="B5352">
        <v>121.12</v>
      </c>
      <c r="C5352">
        <v>98.382490000000004</v>
      </c>
      <c r="E5352">
        <v>120.77</v>
      </c>
      <c r="F5352">
        <v>83.423559999999995</v>
      </c>
      <c r="H5352">
        <v>468.68</v>
      </c>
      <c r="I5352">
        <v>75.319130000000001</v>
      </c>
    </row>
    <row r="5353" spans="2:9" x14ac:dyDescent="0.45">
      <c r="B5353">
        <v>121.15</v>
      </c>
      <c r="C5353">
        <v>98.375169999999997</v>
      </c>
      <c r="E5353">
        <v>120.78</v>
      </c>
      <c r="F5353">
        <v>83.432860000000005</v>
      </c>
      <c r="H5353">
        <v>468.77</v>
      </c>
      <c r="I5353">
        <v>75.317899999999995</v>
      </c>
    </row>
    <row r="5354" spans="2:9" x14ac:dyDescent="0.45">
      <c r="B5354">
        <v>121.17</v>
      </c>
      <c r="C5354">
        <v>98.375169999999997</v>
      </c>
      <c r="E5354">
        <v>120.81</v>
      </c>
      <c r="F5354">
        <v>83.435950000000005</v>
      </c>
      <c r="H5354">
        <v>468.84</v>
      </c>
      <c r="I5354">
        <v>75.317899999999995</v>
      </c>
    </row>
    <row r="5355" spans="2:9" x14ac:dyDescent="0.45">
      <c r="B5355">
        <v>121.18</v>
      </c>
      <c r="C5355">
        <v>98.375169999999997</v>
      </c>
      <c r="E5355">
        <v>120.82</v>
      </c>
      <c r="F5355">
        <v>83.420460000000006</v>
      </c>
      <c r="H5355">
        <v>468.92</v>
      </c>
      <c r="I5355">
        <v>75.316670000000002</v>
      </c>
    </row>
    <row r="5356" spans="2:9" x14ac:dyDescent="0.45">
      <c r="B5356">
        <v>121.2</v>
      </c>
      <c r="C5356">
        <v>98.375169999999997</v>
      </c>
      <c r="E5356">
        <v>120.84</v>
      </c>
      <c r="F5356">
        <v>83.395660000000007</v>
      </c>
      <c r="H5356">
        <v>469</v>
      </c>
      <c r="I5356">
        <v>75.316050000000004</v>
      </c>
    </row>
    <row r="5357" spans="2:9" x14ac:dyDescent="0.45">
      <c r="B5357">
        <v>121.23</v>
      </c>
      <c r="C5357">
        <v>98.375169999999997</v>
      </c>
      <c r="E5357">
        <v>120.86</v>
      </c>
      <c r="F5357">
        <v>83.392560000000003</v>
      </c>
      <c r="H5357">
        <v>469.09</v>
      </c>
      <c r="I5357">
        <v>75.315439999999995</v>
      </c>
    </row>
    <row r="5358" spans="2:9" x14ac:dyDescent="0.45">
      <c r="B5358">
        <v>121.24</v>
      </c>
      <c r="C5358">
        <v>98.367850000000004</v>
      </c>
      <c r="E5358">
        <v>120.89</v>
      </c>
      <c r="F5358">
        <v>83.38946</v>
      </c>
      <c r="H5358">
        <v>469.17</v>
      </c>
      <c r="I5358">
        <v>75.314210000000003</v>
      </c>
    </row>
    <row r="5359" spans="2:9" x14ac:dyDescent="0.45">
      <c r="B5359">
        <v>121.27</v>
      </c>
      <c r="C5359">
        <v>98.367850000000004</v>
      </c>
      <c r="E5359">
        <v>120.9</v>
      </c>
      <c r="F5359">
        <v>83.37706</v>
      </c>
      <c r="H5359">
        <v>469.25</v>
      </c>
      <c r="I5359">
        <v>75.314210000000003</v>
      </c>
    </row>
    <row r="5360" spans="2:9" x14ac:dyDescent="0.45">
      <c r="B5360">
        <v>121.29</v>
      </c>
      <c r="C5360">
        <v>98.367850000000004</v>
      </c>
      <c r="E5360">
        <v>120.94</v>
      </c>
      <c r="F5360">
        <v>83.386359999999996</v>
      </c>
      <c r="H5360">
        <v>469.34</v>
      </c>
      <c r="I5360">
        <v>75.314210000000003</v>
      </c>
    </row>
    <row r="5361" spans="2:9" x14ac:dyDescent="0.45">
      <c r="B5361">
        <v>121.32</v>
      </c>
      <c r="C5361">
        <v>98.36054</v>
      </c>
      <c r="E5361">
        <v>120.96</v>
      </c>
      <c r="F5361">
        <v>83.373959999999997</v>
      </c>
      <c r="H5361">
        <v>469.42</v>
      </c>
      <c r="I5361">
        <v>75.313590000000005</v>
      </c>
    </row>
    <row r="5362" spans="2:9" x14ac:dyDescent="0.45">
      <c r="B5362">
        <v>121.33</v>
      </c>
      <c r="C5362">
        <v>98.338579999999993</v>
      </c>
      <c r="E5362">
        <v>120.98</v>
      </c>
      <c r="F5362">
        <v>83.37706</v>
      </c>
      <c r="H5362">
        <v>469.49</v>
      </c>
      <c r="I5362">
        <v>75.313590000000005</v>
      </c>
    </row>
    <row r="5363" spans="2:9" x14ac:dyDescent="0.45">
      <c r="B5363">
        <v>121.34</v>
      </c>
      <c r="C5363">
        <v>98.33126</v>
      </c>
      <c r="E5363">
        <v>121</v>
      </c>
      <c r="F5363">
        <v>83.364660000000001</v>
      </c>
      <c r="H5363">
        <v>469.58</v>
      </c>
      <c r="I5363">
        <v>75.313590000000005</v>
      </c>
    </row>
    <row r="5364" spans="2:9" x14ac:dyDescent="0.45">
      <c r="B5364">
        <v>121.37</v>
      </c>
      <c r="C5364">
        <v>98.3459</v>
      </c>
      <c r="E5364">
        <v>121.01</v>
      </c>
      <c r="F5364">
        <v>83.358459999999994</v>
      </c>
      <c r="H5364">
        <v>469.66</v>
      </c>
      <c r="I5364">
        <v>75.313590000000005</v>
      </c>
    </row>
    <row r="5365" spans="2:9" x14ac:dyDescent="0.45">
      <c r="B5365">
        <v>121.4</v>
      </c>
      <c r="C5365">
        <v>98.367850000000004</v>
      </c>
      <c r="E5365">
        <v>121.03</v>
      </c>
      <c r="F5365">
        <v>83.367760000000004</v>
      </c>
      <c r="H5365">
        <v>469.75</v>
      </c>
      <c r="I5365">
        <v>75.312359999999998</v>
      </c>
    </row>
    <row r="5366" spans="2:9" x14ac:dyDescent="0.45">
      <c r="B5366">
        <v>121.4</v>
      </c>
      <c r="C5366">
        <v>98.375169999999997</v>
      </c>
      <c r="E5366">
        <v>121.06</v>
      </c>
      <c r="F5366">
        <v>83.364660000000001</v>
      </c>
      <c r="H5366">
        <v>469.83</v>
      </c>
      <c r="I5366">
        <v>75.312359999999998</v>
      </c>
    </row>
    <row r="5367" spans="2:9" x14ac:dyDescent="0.45">
      <c r="B5367">
        <v>121.43</v>
      </c>
      <c r="C5367">
        <v>98.382490000000004</v>
      </c>
      <c r="E5367">
        <v>121.08</v>
      </c>
      <c r="F5367">
        <v>83.358459999999994</v>
      </c>
      <c r="H5367">
        <v>469.91</v>
      </c>
      <c r="I5367">
        <v>75.312359999999998</v>
      </c>
    </row>
    <row r="5368" spans="2:9" x14ac:dyDescent="0.45">
      <c r="B5368">
        <v>121.46</v>
      </c>
      <c r="C5368">
        <v>98.389809999999997</v>
      </c>
      <c r="E5368">
        <v>121.09</v>
      </c>
      <c r="F5368">
        <v>83.355360000000005</v>
      </c>
      <c r="H5368">
        <v>470</v>
      </c>
      <c r="I5368">
        <v>75.311130000000006</v>
      </c>
    </row>
    <row r="5369" spans="2:9" x14ac:dyDescent="0.45">
      <c r="B5369">
        <v>121.47</v>
      </c>
      <c r="C5369">
        <v>98.389809999999997</v>
      </c>
      <c r="E5369">
        <v>121.12</v>
      </c>
      <c r="F5369">
        <v>83.364660000000001</v>
      </c>
      <c r="H5369">
        <v>470.07</v>
      </c>
      <c r="I5369">
        <v>75.311130000000006</v>
      </c>
    </row>
    <row r="5370" spans="2:9" x14ac:dyDescent="0.45">
      <c r="B5370">
        <v>121.5</v>
      </c>
      <c r="C5370">
        <v>98.389809999999997</v>
      </c>
      <c r="E5370">
        <v>121.14</v>
      </c>
      <c r="F5370">
        <v>83.364660000000001</v>
      </c>
      <c r="H5370">
        <v>470.16</v>
      </c>
      <c r="I5370">
        <v>75.309899999999999</v>
      </c>
    </row>
    <row r="5371" spans="2:9" x14ac:dyDescent="0.45">
      <c r="B5371">
        <v>121.5</v>
      </c>
      <c r="C5371">
        <v>98.389809999999997</v>
      </c>
      <c r="E5371">
        <v>121.16</v>
      </c>
      <c r="F5371">
        <v>83.342969999999994</v>
      </c>
      <c r="H5371">
        <v>470.24</v>
      </c>
      <c r="I5371">
        <v>75.310519999999997</v>
      </c>
    </row>
    <row r="5372" spans="2:9" x14ac:dyDescent="0.45">
      <c r="B5372">
        <v>121.54</v>
      </c>
      <c r="C5372">
        <v>98.389809999999997</v>
      </c>
      <c r="E5372">
        <v>121.18</v>
      </c>
      <c r="F5372">
        <v>83.342969999999994</v>
      </c>
      <c r="H5372">
        <v>470.32</v>
      </c>
      <c r="I5372">
        <v>75.308670000000006</v>
      </c>
    </row>
    <row r="5373" spans="2:9" x14ac:dyDescent="0.45">
      <c r="B5373">
        <v>121.54</v>
      </c>
      <c r="C5373">
        <v>98.389809999999997</v>
      </c>
      <c r="E5373">
        <v>121.2</v>
      </c>
      <c r="F5373">
        <v>83.346069999999997</v>
      </c>
      <c r="H5373">
        <v>470.4</v>
      </c>
      <c r="I5373">
        <v>75.308670000000006</v>
      </c>
    </row>
    <row r="5374" spans="2:9" x14ac:dyDescent="0.45">
      <c r="B5374">
        <v>121.57</v>
      </c>
      <c r="C5374">
        <v>98.389809999999997</v>
      </c>
      <c r="E5374">
        <v>121.22</v>
      </c>
      <c r="F5374">
        <v>83.346069999999997</v>
      </c>
      <c r="H5374">
        <v>470.49</v>
      </c>
      <c r="I5374">
        <v>75.30744</v>
      </c>
    </row>
    <row r="5375" spans="2:9" x14ac:dyDescent="0.45">
      <c r="B5375">
        <v>121.59</v>
      </c>
      <c r="C5375">
        <v>98.389809999999997</v>
      </c>
      <c r="E5375">
        <v>121.24</v>
      </c>
      <c r="F5375">
        <v>83.333669999999998</v>
      </c>
      <c r="H5375">
        <v>470.57</v>
      </c>
      <c r="I5375">
        <v>75.301289999999995</v>
      </c>
    </row>
    <row r="5376" spans="2:9" x14ac:dyDescent="0.45">
      <c r="B5376">
        <v>121.62</v>
      </c>
      <c r="C5376">
        <v>98.389809999999997</v>
      </c>
      <c r="E5376">
        <v>121.26</v>
      </c>
      <c r="F5376">
        <v>83.315070000000006</v>
      </c>
      <c r="H5376">
        <v>470.65</v>
      </c>
      <c r="I5376">
        <v>75.298829999999995</v>
      </c>
    </row>
    <row r="5377" spans="2:9" x14ac:dyDescent="0.45">
      <c r="B5377">
        <v>121.63</v>
      </c>
      <c r="C5377">
        <v>98.389809999999997</v>
      </c>
      <c r="E5377">
        <v>121.28</v>
      </c>
      <c r="F5377">
        <v>83.333669999999998</v>
      </c>
      <c r="H5377">
        <v>470.73</v>
      </c>
      <c r="I5377">
        <v>75.299440000000004</v>
      </c>
    </row>
    <row r="5378" spans="2:9" x14ac:dyDescent="0.45">
      <c r="B5378">
        <v>121.65</v>
      </c>
      <c r="C5378">
        <v>98.397130000000004</v>
      </c>
      <c r="E5378">
        <v>121.32</v>
      </c>
      <c r="F5378">
        <v>83.330569999999994</v>
      </c>
      <c r="H5378">
        <v>470.81</v>
      </c>
      <c r="I5378">
        <v>75.303129999999996</v>
      </c>
    </row>
    <row r="5379" spans="2:9" x14ac:dyDescent="0.45">
      <c r="B5379">
        <v>121.68</v>
      </c>
      <c r="C5379">
        <v>98.397130000000004</v>
      </c>
      <c r="E5379">
        <v>121.32</v>
      </c>
      <c r="F5379">
        <v>83.321269999999998</v>
      </c>
      <c r="H5379">
        <v>470.9</v>
      </c>
      <c r="I5379">
        <v>75.316050000000004</v>
      </c>
    </row>
    <row r="5380" spans="2:9" x14ac:dyDescent="0.45">
      <c r="B5380">
        <v>121.7</v>
      </c>
      <c r="C5380">
        <v>98.389809999999997</v>
      </c>
      <c r="E5380">
        <v>121.35</v>
      </c>
      <c r="F5380">
        <v>83.305769999999995</v>
      </c>
      <c r="H5380">
        <v>470.99</v>
      </c>
      <c r="I5380">
        <v>75.289599999999993</v>
      </c>
    </row>
    <row r="5381" spans="2:9" x14ac:dyDescent="0.45">
      <c r="B5381">
        <v>121.72</v>
      </c>
      <c r="C5381">
        <v>98.397130000000004</v>
      </c>
      <c r="E5381">
        <v>121.38</v>
      </c>
      <c r="F5381">
        <v>83.299570000000003</v>
      </c>
      <c r="H5381">
        <v>471.07</v>
      </c>
      <c r="I5381">
        <v>75.136430000000004</v>
      </c>
    </row>
    <row r="5382" spans="2:9" x14ac:dyDescent="0.45">
      <c r="B5382">
        <v>121.73</v>
      </c>
      <c r="C5382">
        <v>98.397130000000004</v>
      </c>
      <c r="E5382">
        <v>121.39</v>
      </c>
      <c r="F5382">
        <v>83.318169999999995</v>
      </c>
      <c r="H5382">
        <v>471.15</v>
      </c>
      <c r="I5382">
        <v>75.098910000000004</v>
      </c>
    </row>
    <row r="5383" spans="2:9" x14ac:dyDescent="0.45">
      <c r="B5383">
        <v>121.76</v>
      </c>
      <c r="C5383">
        <v>98.397130000000004</v>
      </c>
      <c r="E5383">
        <v>121.4</v>
      </c>
      <c r="F5383">
        <v>83.311970000000002</v>
      </c>
      <c r="H5383">
        <v>471.22</v>
      </c>
      <c r="I5383">
        <v>75.091520000000003</v>
      </c>
    </row>
    <row r="5384" spans="2:9" x14ac:dyDescent="0.45">
      <c r="B5384">
        <v>121.77</v>
      </c>
      <c r="C5384">
        <v>98.397130000000004</v>
      </c>
      <c r="E5384">
        <v>121.43</v>
      </c>
      <c r="F5384">
        <v>83.308869999999999</v>
      </c>
      <c r="H5384">
        <v>471.3</v>
      </c>
      <c r="I5384">
        <v>75.093980000000002</v>
      </c>
    </row>
    <row r="5385" spans="2:9" x14ac:dyDescent="0.45">
      <c r="B5385">
        <v>121.79</v>
      </c>
      <c r="C5385">
        <v>98.397130000000004</v>
      </c>
      <c r="E5385">
        <v>121.46</v>
      </c>
      <c r="F5385">
        <v>83.305769999999995</v>
      </c>
      <c r="H5385">
        <v>471.39</v>
      </c>
      <c r="I5385">
        <v>75.101370000000003</v>
      </c>
    </row>
    <row r="5386" spans="2:9" x14ac:dyDescent="0.45">
      <c r="B5386">
        <v>121.82</v>
      </c>
      <c r="C5386">
        <v>98.397130000000004</v>
      </c>
      <c r="E5386">
        <v>121.47</v>
      </c>
      <c r="F5386">
        <v>83.302670000000006</v>
      </c>
      <c r="H5386">
        <v>471.47</v>
      </c>
      <c r="I5386">
        <v>75.098290000000006</v>
      </c>
    </row>
    <row r="5387" spans="2:9" x14ac:dyDescent="0.45">
      <c r="B5387">
        <v>121.82</v>
      </c>
      <c r="C5387">
        <v>98.397130000000004</v>
      </c>
      <c r="E5387">
        <v>121.48</v>
      </c>
      <c r="F5387">
        <v>83.302670000000006</v>
      </c>
      <c r="H5387">
        <v>471.56</v>
      </c>
      <c r="I5387">
        <v>75.108750000000001</v>
      </c>
    </row>
    <row r="5388" spans="2:9" x14ac:dyDescent="0.45">
      <c r="B5388">
        <v>121.86</v>
      </c>
      <c r="C5388">
        <v>98.404449999999997</v>
      </c>
      <c r="E5388">
        <v>121.52</v>
      </c>
      <c r="F5388">
        <v>83.305769999999995</v>
      </c>
      <c r="H5388">
        <v>471.63</v>
      </c>
      <c r="I5388">
        <v>75.101370000000003</v>
      </c>
    </row>
    <row r="5389" spans="2:9" x14ac:dyDescent="0.45">
      <c r="B5389">
        <v>121.88</v>
      </c>
      <c r="C5389">
        <v>98.397130000000004</v>
      </c>
      <c r="E5389">
        <v>121.53</v>
      </c>
      <c r="F5389">
        <v>83.293369999999996</v>
      </c>
      <c r="H5389">
        <v>471.72</v>
      </c>
      <c r="I5389">
        <v>75.084760000000003</v>
      </c>
    </row>
    <row r="5390" spans="2:9" x14ac:dyDescent="0.45">
      <c r="B5390">
        <v>121.9</v>
      </c>
      <c r="C5390">
        <v>98.397130000000004</v>
      </c>
      <c r="E5390">
        <v>121.55</v>
      </c>
      <c r="F5390">
        <v>83.287170000000003</v>
      </c>
      <c r="H5390">
        <v>471.8</v>
      </c>
      <c r="I5390">
        <v>75.042310000000001</v>
      </c>
    </row>
    <row r="5391" spans="2:9" x14ac:dyDescent="0.45">
      <c r="B5391">
        <v>121.91</v>
      </c>
      <c r="C5391">
        <v>98.397130000000004</v>
      </c>
      <c r="E5391">
        <v>121.57</v>
      </c>
      <c r="F5391">
        <v>83.287170000000003</v>
      </c>
      <c r="H5391">
        <v>471.88</v>
      </c>
      <c r="I5391">
        <v>75.039850000000001</v>
      </c>
    </row>
    <row r="5392" spans="2:9" x14ac:dyDescent="0.45">
      <c r="B5392">
        <v>121.94</v>
      </c>
      <c r="C5392">
        <v>98.397130000000004</v>
      </c>
      <c r="E5392">
        <v>121.59</v>
      </c>
      <c r="F5392">
        <v>83.299570000000003</v>
      </c>
      <c r="H5392">
        <v>471.97</v>
      </c>
      <c r="I5392">
        <v>75.031850000000006</v>
      </c>
    </row>
    <row r="5393" spans="2:9" x14ac:dyDescent="0.45">
      <c r="B5393">
        <v>121.97</v>
      </c>
      <c r="C5393">
        <v>98.397130000000004</v>
      </c>
      <c r="E5393">
        <v>121.62</v>
      </c>
      <c r="F5393">
        <v>83.293369999999996</v>
      </c>
      <c r="H5393">
        <v>472.04</v>
      </c>
      <c r="I5393">
        <v>75.036779999999993</v>
      </c>
    </row>
    <row r="5394" spans="2:9" x14ac:dyDescent="0.45">
      <c r="B5394">
        <v>121.99</v>
      </c>
      <c r="C5394">
        <v>98.397130000000004</v>
      </c>
      <c r="E5394">
        <v>121.64</v>
      </c>
      <c r="F5394">
        <v>83.28407</v>
      </c>
      <c r="H5394">
        <v>472.13</v>
      </c>
      <c r="I5394">
        <v>75.028779999999998</v>
      </c>
    </row>
    <row r="5395" spans="2:9" x14ac:dyDescent="0.45">
      <c r="B5395">
        <v>122</v>
      </c>
      <c r="C5395">
        <v>98.397130000000004</v>
      </c>
      <c r="E5395">
        <v>121.66</v>
      </c>
      <c r="F5395">
        <v>83.290270000000007</v>
      </c>
      <c r="H5395">
        <v>472.21</v>
      </c>
      <c r="I5395">
        <v>75.031850000000006</v>
      </c>
    </row>
    <row r="5396" spans="2:9" x14ac:dyDescent="0.45">
      <c r="B5396">
        <v>122.02</v>
      </c>
      <c r="C5396">
        <v>98.397130000000004</v>
      </c>
      <c r="E5396">
        <v>121.68</v>
      </c>
      <c r="F5396">
        <v>83.28407</v>
      </c>
      <c r="H5396">
        <v>472.29</v>
      </c>
      <c r="I5396">
        <v>75.033079999999998</v>
      </c>
    </row>
    <row r="5397" spans="2:9" x14ac:dyDescent="0.45">
      <c r="B5397">
        <v>122.04</v>
      </c>
      <c r="C5397">
        <v>98.397130000000004</v>
      </c>
      <c r="E5397">
        <v>121.7</v>
      </c>
      <c r="F5397">
        <v>83.28407</v>
      </c>
      <c r="H5397">
        <v>472.37</v>
      </c>
      <c r="I5397">
        <v>75.034930000000003</v>
      </c>
    </row>
    <row r="5398" spans="2:9" x14ac:dyDescent="0.45">
      <c r="B5398">
        <v>122.06</v>
      </c>
      <c r="C5398">
        <v>98.397130000000004</v>
      </c>
      <c r="E5398">
        <v>121.73</v>
      </c>
      <c r="F5398">
        <v>83.274770000000004</v>
      </c>
      <c r="H5398">
        <v>472.46</v>
      </c>
      <c r="I5398">
        <v>75.030010000000004</v>
      </c>
    </row>
    <row r="5399" spans="2:9" x14ac:dyDescent="0.45">
      <c r="B5399">
        <v>122.08</v>
      </c>
      <c r="C5399">
        <v>98.397130000000004</v>
      </c>
      <c r="E5399">
        <v>121.74</v>
      </c>
      <c r="F5399">
        <v>83.277869999999993</v>
      </c>
      <c r="H5399">
        <v>472.53</v>
      </c>
      <c r="I5399">
        <v>75.02816</v>
      </c>
    </row>
    <row r="5400" spans="2:9" x14ac:dyDescent="0.45">
      <c r="B5400">
        <v>122.1</v>
      </c>
      <c r="C5400">
        <v>98.397130000000004</v>
      </c>
      <c r="E5400">
        <v>121.76</v>
      </c>
      <c r="F5400">
        <v>83.27167</v>
      </c>
      <c r="H5400">
        <v>472.62</v>
      </c>
      <c r="I5400">
        <v>75.02816</v>
      </c>
    </row>
    <row r="5401" spans="2:9" x14ac:dyDescent="0.45">
      <c r="B5401">
        <v>122.11</v>
      </c>
      <c r="C5401">
        <v>98.397130000000004</v>
      </c>
      <c r="E5401">
        <v>121.78</v>
      </c>
      <c r="F5401">
        <v>83.265469999999993</v>
      </c>
      <c r="H5401">
        <v>472.71</v>
      </c>
      <c r="I5401">
        <v>75.026929999999993</v>
      </c>
    </row>
    <row r="5402" spans="2:9" x14ac:dyDescent="0.45">
      <c r="B5402">
        <v>122.13</v>
      </c>
      <c r="C5402">
        <v>98.397130000000004</v>
      </c>
      <c r="E5402">
        <v>121.81</v>
      </c>
      <c r="F5402">
        <v>83.262379999999993</v>
      </c>
      <c r="H5402">
        <v>472.78</v>
      </c>
      <c r="I5402">
        <v>75.008480000000006</v>
      </c>
    </row>
    <row r="5403" spans="2:9" x14ac:dyDescent="0.45">
      <c r="B5403">
        <v>122.16</v>
      </c>
      <c r="C5403">
        <v>98.397130000000004</v>
      </c>
      <c r="E5403">
        <v>121.84</v>
      </c>
      <c r="F5403">
        <v>83.277869999999993</v>
      </c>
      <c r="H5403">
        <v>472.86</v>
      </c>
      <c r="I5403">
        <v>74.991249999999994</v>
      </c>
    </row>
    <row r="5404" spans="2:9" x14ac:dyDescent="0.45">
      <c r="B5404">
        <v>122.18</v>
      </c>
      <c r="C5404">
        <v>98.397130000000004</v>
      </c>
      <c r="E5404">
        <v>121.85</v>
      </c>
      <c r="F5404">
        <v>83.27167</v>
      </c>
      <c r="H5404">
        <v>472.94</v>
      </c>
      <c r="I5404">
        <v>74.98818</v>
      </c>
    </row>
    <row r="5405" spans="2:9" x14ac:dyDescent="0.45">
      <c r="B5405">
        <v>122.21</v>
      </c>
      <c r="C5405">
        <v>98.397130000000004</v>
      </c>
      <c r="E5405">
        <v>121.87</v>
      </c>
      <c r="F5405">
        <v>83.259280000000004</v>
      </c>
      <c r="H5405">
        <v>473.03</v>
      </c>
      <c r="I5405">
        <v>74.985100000000003</v>
      </c>
    </row>
    <row r="5406" spans="2:9" x14ac:dyDescent="0.45">
      <c r="B5406">
        <v>122.23</v>
      </c>
      <c r="C5406">
        <v>98.397130000000004</v>
      </c>
      <c r="E5406">
        <v>121.9</v>
      </c>
      <c r="F5406">
        <v>83.259280000000004</v>
      </c>
      <c r="H5406">
        <v>473.11</v>
      </c>
      <c r="I5406">
        <v>74.983869999999996</v>
      </c>
    </row>
    <row r="5407" spans="2:9" x14ac:dyDescent="0.45">
      <c r="B5407">
        <v>122.24</v>
      </c>
      <c r="C5407">
        <v>98.397130000000004</v>
      </c>
      <c r="E5407">
        <v>121.91</v>
      </c>
      <c r="F5407">
        <v>83.256180000000001</v>
      </c>
      <c r="H5407">
        <v>473.2</v>
      </c>
      <c r="I5407">
        <v>74.985720000000001</v>
      </c>
    </row>
    <row r="5408" spans="2:9" x14ac:dyDescent="0.45">
      <c r="B5408">
        <v>122.25</v>
      </c>
      <c r="C5408">
        <v>98.397130000000004</v>
      </c>
      <c r="E5408">
        <v>121.93</v>
      </c>
      <c r="F5408">
        <v>83.256180000000001</v>
      </c>
      <c r="H5408">
        <v>473.28</v>
      </c>
      <c r="I5408">
        <v>74.987560000000002</v>
      </c>
    </row>
    <row r="5409" spans="2:9" x14ac:dyDescent="0.45">
      <c r="B5409">
        <v>122.29</v>
      </c>
      <c r="C5409">
        <v>98.397130000000004</v>
      </c>
      <c r="E5409">
        <v>121.94</v>
      </c>
      <c r="F5409">
        <v>83.256180000000001</v>
      </c>
      <c r="H5409">
        <v>473.36</v>
      </c>
      <c r="I5409">
        <v>74.986329999999995</v>
      </c>
    </row>
    <row r="5410" spans="2:9" x14ac:dyDescent="0.45">
      <c r="B5410">
        <v>122.32</v>
      </c>
      <c r="C5410">
        <v>98.389809999999997</v>
      </c>
      <c r="E5410">
        <v>121.99</v>
      </c>
      <c r="F5410">
        <v>83.243780000000001</v>
      </c>
      <c r="H5410">
        <v>473.43</v>
      </c>
      <c r="I5410">
        <v>74.985720000000001</v>
      </c>
    </row>
    <row r="5411" spans="2:9" x14ac:dyDescent="0.45">
      <c r="B5411">
        <v>122.32</v>
      </c>
      <c r="C5411">
        <v>98.397130000000004</v>
      </c>
      <c r="E5411">
        <v>122</v>
      </c>
      <c r="F5411">
        <v>83.243780000000001</v>
      </c>
      <c r="H5411">
        <v>473.53</v>
      </c>
      <c r="I5411">
        <v>74.984489999999994</v>
      </c>
    </row>
    <row r="5412" spans="2:9" x14ac:dyDescent="0.45">
      <c r="B5412">
        <v>122.34</v>
      </c>
      <c r="C5412">
        <v>98.389809999999997</v>
      </c>
      <c r="E5412">
        <v>122.02</v>
      </c>
      <c r="F5412">
        <v>83.243780000000001</v>
      </c>
      <c r="H5412">
        <v>473.62</v>
      </c>
      <c r="I5412">
        <v>74.982029999999995</v>
      </c>
    </row>
    <row r="5413" spans="2:9" x14ac:dyDescent="0.45">
      <c r="B5413">
        <v>122.36</v>
      </c>
      <c r="C5413">
        <v>98.397130000000004</v>
      </c>
      <c r="E5413">
        <v>122.04</v>
      </c>
      <c r="F5413">
        <v>83.240679999999998</v>
      </c>
      <c r="H5413">
        <v>473.7</v>
      </c>
      <c r="I5413">
        <v>74.981409999999997</v>
      </c>
    </row>
    <row r="5414" spans="2:9" x14ac:dyDescent="0.45">
      <c r="B5414">
        <v>122.39</v>
      </c>
      <c r="C5414">
        <v>98.397130000000004</v>
      </c>
      <c r="E5414">
        <v>122.06</v>
      </c>
      <c r="F5414">
        <v>83.243780000000001</v>
      </c>
      <c r="H5414">
        <v>473.77</v>
      </c>
      <c r="I5414">
        <v>74.978949999999998</v>
      </c>
    </row>
    <row r="5415" spans="2:9" x14ac:dyDescent="0.45">
      <c r="B5415">
        <v>122.42</v>
      </c>
      <c r="C5415">
        <v>98.389809999999997</v>
      </c>
      <c r="E5415">
        <v>122.07</v>
      </c>
      <c r="F5415">
        <v>83.218980000000002</v>
      </c>
      <c r="H5415">
        <v>473.85</v>
      </c>
      <c r="I5415">
        <v>74.978949999999998</v>
      </c>
    </row>
    <row r="5416" spans="2:9" x14ac:dyDescent="0.45">
      <c r="B5416">
        <v>122.43</v>
      </c>
      <c r="C5416">
        <v>98.397130000000004</v>
      </c>
      <c r="E5416">
        <v>122.08</v>
      </c>
      <c r="F5416">
        <v>83.225179999999995</v>
      </c>
      <c r="H5416">
        <v>473.94</v>
      </c>
      <c r="I5416">
        <v>74.977720000000005</v>
      </c>
    </row>
    <row r="5417" spans="2:9" x14ac:dyDescent="0.45">
      <c r="B5417">
        <v>122.44</v>
      </c>
      <c r="C5417">
        <v>98.397130000000004</v>
      </c>
      <c r="E5417">
        <v>122.11</v>
      </c>
      <c r="F5417">
        <v>83.222080000000005</v>
      </c>
      <c r="H5417">
        <v>474.01</v>
      </c>
      <c r="I5417">
        <v>74.978340000000003</v>
      </c>
    </row>
    <row r="5418" spans="2:9" x14ac:dyDescent="0.45">
      <c r="B5418">
        <v>122.48</v>
      </c>
      <c r="C5418">
        <v>98.397130000000004</v>
      </c>
      <c r="E5418">
        <v>122.14</v>
      </c>
      <c r="F5418">
        <v>83.215879999999999</v>
      </c>
      <c r="H5418">
        <v>474.1</v>
      </c>
      <c r="I5418">
        <v>74.977720000000005</v>
      </c>
    </row>
    <row r="5419" spans="2:9" x14ac:dyDescent="0.45">
      <c r="B5419">
        <v>122.49</v>
      </c>
      <c r="C5419">
        <v>98.397130000000004</v>
      </c>
      <c r="E5419">
        <v>122.17</v>
      </c>
      <c r="F5419">
        <v>83.206580000000002</v>
      </c>
      <c r="H5419">
        <v>474.18</v>
      </c>
      <c r="I5419">
        <v>74.975880000000004</v>
      </c>
    </row>
    <row r="5420" spans="2:9" x14ac:dyDescent="0.45">
      <c r="B5420">
        <v>122.5</v>
      </c>
      <c r="C5420">
        <v>98.389809999999997</v>
      </c>
      <c r="E5420">
        <v>122.18</v>
      </c>
      <c r="F5420">
        <v>83.197280000000006</v>
      </c>
      <c r="H5420">
        <v>474.26</v>
      </c>
      <c r="I5420">
        <v>74.975880000000004</v>
      </c>
    </row>
    <row r="5421" spans="2:9" x14ac:dyDescent="0.45">
      <c r="B5421">
        <v>122.52</v>
      </c>
      <c r="C5421">
        <v>98.397130000000004</v>
      </c>
      <c r="E5421">
        <v>122.21</v>
      </c>
      <c r="F5421">
        <v>83.191079999999999</v>
      </c>
      <c r="H5421">
        <v>474.33</v>
      </c>
      <c r="I5421">
        <v>74.974029999999999</v>
      </c>
    </row>
    <row r="5422" spans="2:9" x14ac:dyDescent="0.45">
      <c r="B5422">
        <v>122.56</v>
      </c>
      <c r="C5422">
        <v>98.397130000000004</v>
      </c>
      <c r="E5422">
        <v>122.23</v>
      </c>
      <c r="F5422">
        <v>83.209680000000006</v>
      </c>
      <c r="H5422">
        <v>474.43</v>
      </c>
      <c r="I5422">
        <v>74.973420000000004</v>
      </c>
    </row>
    <row r="5423" spans="2:9" x14ac:dyDescent="0.45">
      <c r="B5423">
        <v>122.58</v>
      </c>
      <c r="C5423">
        <v>98.397130000000004</v>
      </c>
      <c r="E5423">
        <v>122.25</v>
      </c>
      <c r="F5423">
        <v>83.200379999999996</v>
      </c>
      <c r="H5423">
        <v>474.51</v>
      </c>
      <c r="I5423">
        <v>74.972800000000007</v>
      </c>
    </row>
    <row r="5424" spans="2:9" x14ac:dyDescent="0.45">
      <c r="B5424">
        <v>122.58</v>
      </c>
      <c r="C5424">
        <v>98.397130000000004</v>
      </c>
      <c r="E5424">
        <v>122.26</v>
      </c>
      <c r="F5424">
        <v>83.200379999999996</v>
      </c>
      <c r="H5424">
        <v>474.59</v>
      </c>
      <c r="I5424">
        <v>74.97157</v>
      </c>
    </row>
    <row r="5425" spans="2:9" x14ac:dyDescent="0.45">
      <c r="B5425">
        <v>122.6</v>
      </c>
      <c r="C5425">
        <v>98.397130000000004</v>
      </c>
      <c r="E5425">
        <v>122.27</v>
      </c>
      <c r="F5425">
        <v>83.191079999999999</v>
      </c>
      <c r="H5425">
        <v>474.67</v>
      </c>
      <c r="I5425">
        <v>74.967259999999996</v>
      </c>
    </row>
    <row r="5426" spans="2:9" x14ac:dyDescent="0.45">
      <c r="B5426">
        <v>122.63</v>
      </c>
      <c r="C5426">
        <v>98.397130000000004</v>
      </c>
      <c r="E5426">
        <v>122.31</v>
      </c>
      <c r="F5426">
        <v>83.203479999999999</v>
      </c>
      <c r="H5426">
        <v>474.75</v>
      </c>
      <c r="I5426">
        <v>74.968490000000003</v>
      </c>
    </row>
    <row r="5427" spans="2:9" x14ac:dyDescent="0.45">
      <c r="B5427">
        <v>122.65</v>
      </c>
      <c r="C5427">
        <v>98.389809999999997</v>
      </c>
      <c r="E5427">
        <v>122.32</v>
      </c>
      <c r="F5427">
        <v>83.197280000000006</v>
      </c>
      <c r="H5427">
        <v>474.83</v>
      </c>
      <c r="I5427">
        <v>74.963570000000004</v>
      </c>
    </row>
    <row r="5428" spans="2:9" x14ac:dyDescent="0.45">
      <c r="B5428">
        <v>122.66</v>
      </c>
      <c r="C5428">
        <v>98.389809999999997</v>
      </c>
      <c r="E5428">
        <v>122.35</v>
      </c>
      <c r="F5428">
        <v>83.200379999999996</v>
      </c>
      <c r="H5428">
        <v>474.91</v>
      </c>
      <c r="I5428">
        <v>74.97157</v>
      </c>
    </row>
    <row r="5429" spans="2:9" x14ac:dyDescent="0.45">
      <c r="B5429">
        <v>122.68</v>
      </c>
      <c r="C5429">
        <v>98.389809999999997</v>
      </c>
      <c r="E5429">
        <v>122.37</v>
      </c>
      <c r="F5429">
        <v>83.194180000000003</v>
      </c>
      <c r="H5429">
        <v>474.99</v>
      </c>
      <c r="I5429">
        <v>74.966030000000003</v>
      </c>
    </row>
    <row r="5430" spans="2:9" x14ac:dyDescent="0.45">
      <c r="B5430">
        <v>122.72</v>
      </c>
      <c r="C5430">
        <v>98.397130000000004</v>
      </c>
      <c r="E5430">
        <v>122.4</v>
      </c>
      <c r="F5430">
        <v>83.191079999999999</v>
      </c>
      <c r="H5430">
        <v>475.09</v>
      </c>
      <c r="I5430">
        <v>74.975260000000006</v>
      </c>
    </row>
    <row r="5431" spans="2:9" x14ac:dyDescent="0.45">
      <c r="B5431">
        <v>122.74</v>
      </c>
      <c r="C5431">
        <v>98.389809999999997</v>
      </c>
      <c r="E5431">
        <v>122.42</v>
      </c>
      <c r="F5431">
        <v>83.197280000000006</v>
      </c>
      <c r="H5431">
        <v>475.17</v>
      </c>
      <c r="I5431">
        <v>74.966650000000001</v>
      </c>
    </row>
    <row r="5432" spans="2:9" x14ac:dyDescent="0.45">
      <c r="B5432">
        <v>122.75</v>
      </c>
      <c r="C5432">
        <v>98.389809999999997</v>
      </c>
      <c r="E5432">
        <v>122.44</v>
      </c>
      <c r="F5432">
        <v>83.200379999999996</v>
      </c>
      <c r="H5432">
        <v>475.24</v>
      </c>
      <c r="I5432">
        <v>74.970339999999993</v>
      </c>
    </row>
    <row r="5433" spans="2:9" x14ac:dyDescent="0.45">
      <c r="B5433">
        <v>122.77</v>
      </c>
      <c r="C5433">
        <v>98.389809999999997</v>
      </c>
      <c r="E5433">
        <v>122.45</v>
      </c>
      <c r="F5433">
        <v>83.178690000000003</v>
      </c>
      <c r="H5433">
        <v>475.32</v>
      </c>
      <c r="I5433">
        <v>74.966030000000003</v>
      </c>
    </row>
    <row r="5434" spans="2:9" x14ac:dyDescent="0.45">
      <c r="B5434">
        <v>122.8</v>
      </c>
      <c r="C5434">
        <v>98.389809999999997</v>
      </c>
      <c r="E5434">
        <v>122.48</v>
      </c>
      <c r="F5434">
        <v>83.181780000000003</v>
      </c>
      <c r="H5434">
        <v>475.4</v>
      </c>
      <c r="I5434">
        <v>74.872529999999998</v>
      </c>
    </row>
    <row r="5435" spans="2:9" x14ac:dyDescent="0.45">
      <c r="B5435">
        <v>122.8</v>
      </c>
      <c r="C5435">
        <v>98.397130000000004</v>
      </c>
      <c r="E5435">
        <v>122.5</v>
      </c>
      <c r="F5435">
        <v>83.166290000000004</v>
      </c>
      <c r="H5435">
        <v>475.5</v>
      </c>
      <c r="I5435">
        <v>74.843620000000001</v>
      </c>
    </row>
    <row r="5436" spans="2:9" x14ac:dyDescent="0.45">
      <c r="B5436">
        <v>122.83</v>
      </c>
      <c r="C5436">
        <v>98.389809999999997</v>
      </c>
      <c r="E5436">
        <v>122.53</v>
      </c>
      <c r="F5436">
        <v>83.172489999999996</v>
      </c>
      <c r="H5436">
        <v>475.56</v>
      </c>
      <c r="I5436">
        <v>74.837469999999996</v>
      </c>
    </row>
    <row r="5437" spans="2:9" x14ac:dyDescent="0.45">
      <c r="B5437">
        <v>122.85</v>
      </c>
      <c r="C5437">
        <v>98.397130000000004</v>
      </c>
      <c r="E5437">
        <v>122.53</v>
      </c>
      <c r="F5437">
        <v>83.16319</v>
      </c>
      <c r="H5437">
        <v>475.65</v>
      </c>
      <c r="I5437">
        <v>74.838700000000003</v>
      </c>
    </row>
    <row r="5438" spans="2:9" x14ac:dyDescent="0.45">
      <c r="B5438">
        <v>122.88</v>
      </c>
      <c r="C5438">
        <v>98.389809999999997</v>
      </c>
      <c r="E5438">
        <v>122.56</v>
      </c>
      <c r="F5438">
        <v>83.156989999999993</v>
      </c>
      <c r="H5438">
        <v>475.73</v>
      </c>
      <c r="I5438">
        <v>74.838080000000005</v>
      </c>
    </row>
    <row r="5439" spans="2:9" x14ac:dyDescent="0.45">
      <c r="B5439">
        <v>122.9</v>
      </c>
      <c r="C5439">
        <v>98.382490000000004</v>
      </c>
      <c r="E5439">
        <v>122.59</v>
      </c>
      <c r="F5439">
        <v>83.156989999999993</v>
      </c>
      <c r="H5439">
        <v>475.81</v>
      </c>
      <c r="I5439">
        <v>74.843000000000004</v>
      </c>
    </row>
    <row r="5440" spans="2:9" x14ac:dyDescent="0.45">
      <c r="B5440">
        <v>122.91</v>
      </c>
      <c r="C5440">
        <v>98.389809999999997</v>
      </c>
      <c r="E5440">
        <v>122.61</v>
      </c>
      <c r="F5440">
        <v>83.141490000000005</v>
      </c>
      <c r="H5440">
        <v>475.9</v>
      </c>
      <c r="I5440">
        <v>74.849159999999998</v>
      </c>
    </row>
    <row r="5441" spans="2:9" x14ac:dyDescent="0.45">
      <c r="B5441">
        <v>122.93</v>
      </c>
      <c r="C5441">
        <v>98.389809999999997</v>
      </c>
      <c r="E5441">
        <v>122.63</v>
      </c>
      <c r="F5441">
        <v>83.144589999999994</v>
      </c>
      <c r="H5441">
        <v>475.99</v>
      </c>
      <c r="I5441">
        <v>74.847930000000005</v>
      </c>
    </row>
    <row r="5442" spans="2:9" x14ac:dyDescent="0.45">
      <c r="B5442">
        <v>122.96</v>
      </c>
      <c r="C5442">
        <v>98.389809999999997</v>
      </c>
      <c r="E5442">
        <v>122.65</v>
      </c>
      <c r="F5442">
        <v>83.135289999999998</v>
      </c>
      <c r="H5442">
        <v>476.06</v>
      </c>
      <c r="I5442">
        <v>74.834389999999999</v>
      </c>
    </row>
    <row r="5443" spans="2:9" x14ac:dyDescent="0.45">
      <c r="B5443">
        <v>122.98</v>
      </c>
      <c r="C5443">
        <v>98.389809999999997</v>
      </c>
      <c r="E5443">
        <v>122.67</v>
      </c>
      <c r="F5443">
        <v>83.125990000000002</v>
      </c>
      <c r="H5443">
        <v>476.14</v>
      </c>
      <c r="I5443">
        <v>74.839929999999995</v>
      </c>
    </row>
    <row r="5444" spans="2:9" x14ac:dyDescent="0.45">
      <c r="B5444">
        <v>123</v>
      </c>
      <c r="C5444">
        <v>98.397130000000004</v>
      </c>
      <c r="E5444">
        <v>122.69</v>
      </c>
      <c r="F5444">
        <v>83.116690000000006</v>
      </c>
      <c r="H5444">
        <v>476.22</v>
      </c>
      <c r="I5444">
        <v>74.841769999999997</v>
      </c>
    </row>
    <row r="5445" spans="2:9" x14ac:dyDescent="0.45">
      <c r="B5445">
        <v>123.02</v>
      </c>
      <c r="C5445">
        <v>98.397130000000004</v>
      </c>
      <c r="E5445">
        <v>122.7</v>
      </c>
      <c r="F5445">
        <v>83.110489999999999</v>
      </c>
      <c r="H5445">
        <v>476.3</v>
      </c>
      <c r="I5445">
        <v>74.837469999999996</v>
      </c>
    </row>
    <row r="5446" spans="2:9" x14ac:dyDescent="0.45">
      <c r="B5446">
        <v>123.03</v>
      </c>
      <c r="C5446">
        <v>98.397130000000004</v>
      </c>
      <c r="E5446">
        <v>122.72</v>
      </c>
      <c r="F5446">
        <v>83.116690000000006</v>
      </c>
      <c r="H5446">
        <v>476.4</v>
      </c>
      <c r="I5446">
        <v>74.839309999999998</v>
      </c>
    </row>
    <row r="5447" spans="2:9" x14ac:dyDescent="0.45">
      <c r="B5447">
        <v>123.07</v>
      </c>
      <c r="C5447">
        <v>98.397130000000004</v>
      </c>
      <c r="E5447">
        <v>122.75</v>
      </c>
      <c r="F5447">
        <v>83.113590000000002</v>
      </c>
      <c r="H5447">
        <v>476.46</v>
      </c>
      <c r="I5447">
        <v>74.839929999999995</v>
      </c>
    </row>
    <row r="5448" spans="2:9" x14ac:dyDescent="0.45">
      <c r="B5448">
        <v>123.08</v>
      </c>
      <c r="C5448">
        <v>98.397130000000004</v>
      </c>
      <c r="E5448">
        <v>122.78</v>
      </c>
      <c r="F5448">
        <v>83.110489999999999</v>
      </c>
      <c r="H5448">
        <v>476.55</v>
      </c>
      <c r="I5448">
        <v>74.835620000000006</v>
      </c>
    </row>
    <row r="5449" spans="2:9" x14ac:dyDescent="0.45">
      <c r="B5449">
        <v>123.11</v>
      </c>
      <c r="C5449">
        <v>98.404449999999997</v>
      </c>
      <c r="E5449">
        <v>122.8</v>
      </c>
      <c r="F5449">
        <v>83.107389999999995</v>
      </c>
      <c r="H5449">
        <v>476.63</v>
      </c>
      <c r="I5449">
        <v>74.841160000000002</v>
      </c>
    </row>
    <row r="5450" spans="2:9" x14ac:dyDescent="0.45">
      <c r="B5450">
        <v>123.11</v>
      </c>
      <c r="C5450">
        <v>98.404449999999997</v>
      </c>
      <c r="E5450">
        <v>122.8</v>
      </c>
      <c r="F5450">
        <v>83.098089999999999</v>
      </c>
      <c r="H5450">
        <v>476.7</v>
      </c>
      <c r="I5450">
        <v>74.843000000000004</v>
      </c>
    </row>
    <row r="5451" spans="2:9" x14ac:dyDescent="0.45">
      <c r="B5451">
        <v>123.13</v>
      </c>
      <c r="C5451">
        <v>98.411770000000004</v>
      </c>
      <c r="E5451">
        <v>122.84</v>
      </c>
      <c r="F5451">
        <v>83.110489999999999</v>
      </c>
      <c r="H5451">
        <v>476.81</v>
      </c>
      <c r="I5451">
        <v>74.841160000000002</v>
      </c>
    </row>
    <row r="5452" spans="2:9" x14ac:dyDescent="0.45">
      <c r="B5452">
        <v>123.15</v>
      </c>
      <c r="C5452">
        <v>98.419089999999997</v>
      </c>
      <c r="E5452">
        <v>122.86</v>
      </c>
      <c r="F5452">
        <v>83.104290000000006</v>
      </c>
      <c r="H5452">
        <v>476.87</v>
      </c>
      <c r="I5452">
        <v>74.824550000000002</v>
      </c>
    </row>
    <row r="5453" spans="2:9" x14ac:dyDescent="0.45">
      <c r="B5453">
        <v>123.18</v>
      </c>
      <c r="C5453">
        <v>98.426410000000004</v>
      </c>
      <c r="E5453">
        <v>122.87</v>
      </c>
      <c r="F5453">
        <v>83.107389999999995</v>
      </c>
      <c r="H5453">
        <v>476.95</v>
      </c>
      <c r="I5453">
        <v>74.835620000000006</v>
      </c>
    </row>
    <row r="5454" spans="2:9" x14ac:dyDescent="0.45">
      <c r="B5454">
        <v>123.2</v>
      </c>
      <c r="C5454">
        <v>98.448359999999994</v>
      </c>
      <c r="E5454">
        <v>122.91</v>
      </c>
      <c r="F5454">
        <v>83.104290000000006</v>
      </c>
      <c r="H5454">
        <v>477.04</v>
      </c>
      <c r="I5454">
        <v>74.827629999999999</v>
      </c>
    </row>
    <row r="5455" spans="2:9" x14ac:dyDescent="0.45">
      <c r="B5455">
        <v>123.23</v>
      </c>
      <c r="C5455">
        <v>98.455680000000001</v>
      </c>
      <c r="E5455">
        <v>122.92</v>
      </c>
      <c r="F5455">
        <v>83.098089999999999</v>
      </c>
      <c r="H5455">
        <v>477.13</v>
      </c>
      <c r="I5455">
        <v>74.758110000000002</v>
      </c>
    </row>
    <row r="5456" spans="2:9" x14ac:dyDescent="0.45">
      <c r="B5456">
        <v>123.25</v>
      </c>
      <c r="C5456">
        <v>98.441050000000004</v>
      </c>
      <c r="E5456">
        <v>122.93</v>
      </c>
      <c r="F5456">
        <v>83.088800000000006</v>
      </c>
      <c r="H5456">
        <v>477.21</v>
      </c>
      <c r="I5456">
        <v>74.729200000000006</v>
      </c>
    </row>
    <row r="5457" spans="2:9" x14ac:dyDescent="0.45">
      <c r="B5457">
        <v>123.26</v>
      </c>
      <c r="C5457">
        <v>98.426410000000004</v>
      </c>
      <c r="E5457">
        <v>122.96</v>
      </c>
      <c r="F5457">
        <v>83.088800000000006</v>
      </c>
      <c r="H5457">
        <v>477.27</v>
      </c>
      <c r="I5457">
        <v>74.726740000000007</v>
      </c>
    </row>
    <row r="5458" spans="2:9" x14ac:dyDescent="0.45">
      <c r="B5458">
        <v>123.29</v>
      </c>
      <c r="C5458">
        <v>98.411770000000004</v>
      </c>
      <c r="E5458">
        <v>122.98</v>
      </c>
      <c r="F5458">
        <v>83.073300000000003</v>
      </c>
      <c r="H5458">
        <v>477.37</v>
      </c>
      <c r="I5458">
        <v>74.721819999999994</v>
      </c>
    </row>
    <row r="5459" spans="2:9" x14ac:dyDescent="0.45">
      <c r="B5459">
        <v>123.3</v>
      </c>
      <c r="C5459">
        <v>98.411770000000004</v>
      </c>
      <c r="E5459">
        <v>123.01</v>
      </c>
      <c r="F5459">
        <v>83.063999999999993</v>
      </c>
      <c r="H5459">
        <v>477.44</v>
      </c>
      <c r="I5459">
        <v>74.727969999999999</v>
      </c>
    </row>
    <row r="5460" spans="2:9" x14ac:dyDescent="0.45">
      <c r="B5460">
        <v>123.31</v>
      </c>
      <c r="C5460">
        <v>98.404449999999997</v>
      </c>
      <c r="E5460">
        <v>123.02</v>
      </c>
      <c r="F5460">
        <v>83.063999999999993</v>
      </c>
      <c r="H5460">
        <v>477.53</v>
      </c>
      <c r="I5460">
        <v>74.716279999999998</v>
      </c>
    </row>
    <row r="5461" spans="2:9" x14ac:dyDescent="0.45">
      <c r="B5461">
        <v>123.33</v>
      </c>
      <c r="C5461">
        <v>98.404449999999997</v>
      </c>
      <c r="E5461">
        <v>123.03</v>
      </c>
      <c r="F5461">
        <v>83.067099999999996</v>
      </c>
      <c r="H5461">
        <v>477.61</v>
      </c>
      <c r="I5461">
        <v>74.71875</v>
      </c>
    </row>
    <row r="5462" spans="2:9" x14ac:dyDescent="0.45">
      <c r="B5462">
        <v>123.36</v>
      </c>
      <c r="C5462">
        <v>98.404449999999997</v>
      </c>
      <c r="E5462">
        <v>123.07</v>
      </c>
      <c r="F5462">
        <v>83.054699999999997</v>
      </c>
      <c r="H5462">
        <v>477.69</v>
      </c>
      <c r="I5462">
        <v>74.716899999999995</v>
      </c>
    </row>
    <row r="5463" spans="2:9" x14ac:dyDescent="0.45">
      <c r="B5463">
        <v>123.39</v>
      </c>
      <c r="C5463">
        <v>98.404449999999997</v>
      </c>
      <c r="E5463">
        <v>123.08</v>
      </c>
      <c r="F5463">
        <v>83.048500000000004</v>
      </c>
      <c r="H5463">
        <v>477.78</v>
      </c>
      <c r="I5463">
        <v>74.716899999999995</v>
      </c>
    </row>
    <row r="5464" spans="2:9" x14ac:dyDescent="0.45">
      <c r="B5464">
        <v>123.4</v>
      </c>
      <c r="C5464">
        <v>98.404449999999997</v>
      </c>
      <c r="E5464">
        <v>123.1</v>
      </c>
      <c r="F5464">
        <v>83.033000000000001</v>
      </c>
      <c r="H5464">
        <v>477.85</v>
      </c>
      <c r="I5464">
        <v>74.721209999999999</v>
      </c>
    </row>
    <row r="5465" spans="2:9" x14ac:dyDescent="0.45">
      <c r="B5465">
        <v>123.41</v>
      </c>
      <c r="C5465">
        <v>98.404449999999997</v>
      </c>
      <c r="E5465">
        <v>123.11</v>
      </c>
      <c r="F5465">
        <v>83.033000000000001</v>
      </c>
      <c r="H5465">
        <v>477.93</v>
      </c>
      <c r="I5465">
        <v>74.683070000000001</v>
      </c>
    </row>
    <row r="5466" spans="2:9" x14ac:dyDescent="0.45">
      <c r="B5466">
        <v>123.44</v>
      </c>
      <c r="C5466">
        <v>98.404449999999997</v>
      </c>
      <c r="E5466">
        <v>123.15</v>
      </c>
      <c r="F5466">
        <v>83.033000000000001</v>
      </c>
      <c r="H5466">
        <v>478.02</v>
      </c>
      <c r="I5466">
        <v>74.666460000000001</v>
      </c>
    </row>
    <row r="5467" spans="2:9" x14ac:dyDescent="0.45">
      <c r="B5467">
        <v>123.47</v>
      </c>
      <c r="C5467">
        <v>98.411770000000004</v>
      </c>
      <c r="E5467">
        <v>123.16</v>
      </c>
      <c r="F5467">
        <v>83.039199999999994</v>
      </c>
      <c r="H5467">
        <v>478.11</v>
      </c>
      <c r="I5467">
        <v>74.673839999999998</v>
      </c>
    </row>
    <row r="5468" spans="2:9" x14ac:dyDescent="0.45">
      <c r="B5468">
        <v>123.48</v>
      </c>
      <c r="C5468">
        <v>98.411770000000004</v>
      </c>
      <c r="E5468">
        <v>123.18</v>
      </c>
      <c r="F5468">
        <v>83.033000000000001</v>
      </c>
      <c r="H5468">
        <v>478.18</v>
      </c>
      <c r="I5468">
        <v>74.673839999999998</v>
      </c>
    </row>
    <row r="5469" spans="2:9" x14ac:dyDescent="0.45">
      <c r="B5469">
        <v>123.49</v>
      </c>
      <c r="C5469">
        <v>98.404449999999997</v>
      </c>
      <c r="E5469">
        <v>123.21</v>
      </c>
      <c r="F5469">
        <v>83.033000000000001</v>
      </c>
      <c r="H5469">
        <v>478.26</v>
      </c>
      <c r="I5469">
        <v>74.667689999999993</v>
      </c>
    </row>
    <row r="5470" spans="2:9" x14ac:dyDescent="0.45">
      <c r="B5470">
        <v>123.52</v>
      </c>
      <c r="C5470">
        <v>98.411770000000004</v>
      </c>
      <c r="E5470">
        <v>123.24</v>
      </c>
      <c r="F5470">
        <v>83.042299999999997</v>
      </c>
      <c r="H5470">
        <v>478.35</v>
      </c>
      <c r="I5470">
        <v>74.665840000000003</v>
      </c>
    </row>
    <row r="5471" spans="2:9" x14ac:dyDescent="0.45">
      <c r="B5471">
        <v>123.54</v>
      </c>
      <c r="C5471">
        <v>98.411770000000004</v>
      </c>
      <c r="E5471">
        <v>123.24</v>
      </c>
      <c r="F5471">
        <v>83.039199999999994</v>
      </c>
      <c r="H5471">
        <v>478.43</v>
      </c>
      <c r="I5471">
        <v>74.668300000000002</v>
      </c>
    </row>
    <row r="5472" spans="2:9" x14ac:dyDescent="0.45">
      <c r="B5472">
        <v>123.56</v>
      </c>
      <c r="C5472">
        <v>98.411770000000004</v>
      </c>
      <c r="E5472">
        <v>123.26</v>
      </c>
      <c r="F5472">
        <v>83.029899999999998</v>
      </c>
      <c r="H5472">
        <v>478.52</v>
      </c>
      <c r="I5472">
        <v>74.660920000000004</v>
      </c>
    </row>
    <row r="5473" spans="2:9" x14ac:dyDescent="0.45">
      <c r="B5473">
        <v>123.59</v>
      </c>
      <c r="C5473">
        <v>98.404449999999997</v>
      </c>
      <c r="E5473">
        <v>123.29</v>
      </c>
      <c r="F5473">
        <v>83.033000000000001</v>
      </c>
      <c r="H5473">
        <v>478.59</v>
      </c>
      <c r="I5473">
        <v>74.661540000000002</v>
      </c>
    </row>
    <row r="5474" spans="2:9" x14ac:dyDescent="0.45">
      <c r="B5474">
        <v>123.61</v>
      </c>
      <c r="C5474">
        <v>98.404449999999997</v>
      </c>
      <c r="E5474">
        <v>123.32</v>
      </c>
      <c r="F5474">
        <v>83.023700000000005</v>
      </c>
      <c r="H5474">
        <v>478.68</v>
      </c>
      <c r="I5474">
        <v>74.659689999999998</v>
      </c>
    </row>
    <row r="5475" spans="2:9" x14ac:dyDescent="0.45">
      <c r="B5475">
        <v>123.62</v>
      </c>
      <c r="C5475">
        <v>98.411770000000004</v>
      </c>
      <c r="E5475">
        <v>123.34</v>
      </c>
      <c r="F5475">
        <v>83.033000000000001</v>
      </c>
      <c r="H5475">
        <v>478.76</v>
      </c>
      <c r="I5475">
        <v>74.665229999999994</v>
      </c>
    </row>
    <row r="5476" spans="2:9" x14ac:dyDescent="0.45">
      <c r="B5476">
        <v>123.64</v>
      </c>
      <c r="C5476">
        <v>98.411770000000004</v>
      </c>
      <c r="E5476">
        <v>123.36</v>
      </c>
      <c r="F5476">
        <v>83.023700000000005</v>
      </c>
      <c r="H5476">
        <v>478.84</v>
      </c>
      <c r="I5476">
        <v>74.654769999999999</v>
      </c>
    </row>
    <row r="5477" spans="2:9" x14ac:dyDescent="0.45">
      <c r="B5477">
        <v>123.65</v>
      </c>
      <c r="C5477">
        <v>98.411770000000004</v>
      </c>
      <c r="E5477">
        <v>123.36</v>
      </c>
      <c r="F5477">
        <v>83.023700000000005</v>
      </c>
      <c r="H5477">
        <v>478.91</v>
      </c>
      <c r="I5477">
        <v>74.655389999999997</v>
      </c>
    </row>
    <row r="5478" spans="2:9" x14ac:dyDescent="0.45">
      <c r="B5478">
        <v>123.67</v>
      </c>
      <c r="C5478">
        <v>98.404449999999997</v>
      </c>
      <c r="E5478">
        <v>123.41</v>
      </c>
      <c r="F5478">
        <v>83.017499999999998</v>
      </c>
      <c r="H5478">
        <v>479</v>
      </c>
      <c r="I5478">
        <v>74.662149999999997</v>
      </c>
    </row>
    <row r="5479" spans="2:9" x14ac:dyDescent="0.45">
      <c r="B5479">
        <v>123.7</v>
      </c>
      <c r="C5479">
        <v>98.411770000000004</v>
      </c>
      <c r="E5479">
        <v>123.41</v>
      </c>
      <c r="F5479">
        <v>83.008210000000005</v>
      </c>
      <c r="H5479">
        <v>479.08</v>
      </c>
      <c r="I5479">
        <v>74.651690000000002</v>
      </c>
    </row>
    <row r="5480" spans="2:9" x14ac:dyDescent="0.45">
      <c r="B5480">
        <v>123.73</v>
      </c>
      <c r="C5480">
        <v>98.411770000000004</v>
      </c>
      <c r="E5480">
        <v>123.44</v>
      </c>
      <c r="F5480">
        <v>83.011300000000006</v>
      </c>
      <c r="H5480">
        <v>479.17</v>
      </c>
      <c r="I5480">
        <v>74.648619999999994</v>
      </c>
    </row>
    <row r="5481" spans="2:9" x14ac:dyDescent="0.45">
      <c r="B5481">
        <v>123.74</v>
      </c>
      <c r="C5481">
        <v>98.404449999999997</v>
      </c>
      <c r="E5481">
        <v>123.46</v>
      </c>
      <c r="F5481">
        <v>83.011300000000006</v>
      </c>
      <c r="H5481">
        <v>479.24</v>
      </c>
      <c r="I5481">
        <v>74.649850000000001</v>
      </c>
    </row>
    <row r="5482" spans="2:9" x14ac:dyDescent="0.45">
      <c r="B5482">
        <v>123.77</v>
      </c>
      <c r="C5482">
        <v>98.404449999999997</v>
      </c>
      <c r="E5482">
        <v>123.48</v>
      </c>
      <c r="F5482">
        <v>82.998909999999995</v>
      </c>
      <c r="H5482">
        <v>479.32</v>
      </c>
      <c r="I5482">
        <v>74.592029999999994</v>
      </c>
    </row>
    <row r="5483" spans="2:9" x14ac:dyDescent="0.45">
      <c r="B5483">
        <v>123.8</v>
      </c>
      <c r="C5483">
        <v>98.404449999999997</v>
      </c>
      <c r="E5483">
        <v>123.5</v>
      </c>
      <c r="F5483">
        <v>82.998909999999995</v>
      </c>
      <c r="H5483">
        <v>479.42</v>
      </c>
      <c r="I5483">
        <v>74.584029999999998</v>
      </c>
    </row>
    <row r="5484" spans="2:9" x14ac:dyDescent="0.45">
      <c r="B5484">
        <v>123.81</v>
      </c>
      <c r="C5484">
        <v>98.404449999999997</v>
      </c>
      <c r="E5484">
        <v>123.52</v>
      </c>
      <c r="F5484">
        <v>82.998909999999995</v>
      </c>
      <c r="H5484">
        <v>479.48</v>
      </c>
      <c r="I5484">
        <v>74.582179999999994</v>
      </c>
    </row>
    <row r="5485" spans="2:9" x14ac:dyDescent="0.45">
      <c r="B5485">
        <v>123.82</v>
      </c>
      <c r="C5485">
        <v>98.404449999999997</v>
      </c>
      <c r="E5485">
        <v>123.53</v>
      </c>
      <c r="F5485">
        <v>82.986509999999996</v>
      </c>
      <c r="H5485">
        <v>479.57</v>
      </c>
      <c r="I5485">
        <v>74.582179999999994</v>
      </c>
    </row>
    <row r="5486" spans="2:9" x14ac:dyDescent="0.45">
      <c r="B5486">
        <v>123.84</v>
      </c>
      <c r="C5486">
        <v>98.404449999999997</v>
      </c>
      <c r="E5486">
        <v>123.56</v>
      </c>
      <c r="F5486">
        <v>82.992710000000002</v>
      </c>
      <c r="H5486">
        <v>479.66</v>
      </c>
      <c r="I5486">
        <v>74.574799999999996</v>
      </c>
    </row>
    <row r="5487" spans="2:9" x14ac:dyDescent="0.45">
      <c r="B5487">
        <v>123.87</v>
      </c>
      <c r="C5487">
        <v>98.404449999999997</v>
      </c>
      <c r="E5487">
        <v>123.59</v>
      </c>
      <c r="F5487">
        <v>82.989609999999999</v>
      </c>
      <c r="H5487">
        <v>479.74</v>
      </c>
      <c r="I5487">
        <v>74.572339999999997</v>
      </c>
    </row>
    <row r="5488" spans="2:9" x14ac:dyDescent="0.45">
      <c r="B5488">
        <v>123.9</v>
      </c>
      <c r="C5488">
        <v>98.404449999999997</v>
      </c>
      <c r="E5488">
        <v>123.61</v>
      </c>
      <c r="F5488">
        <v>82.989609999999999</v>
      </c>
      <c r="H5488">
        <v>479.81</v>
      </c>
      <c r="I5488">
        <v>74.574799999999996</v>
      </c>
    </row>
    <row r="5489" spans="2:9" x14ac:dyDescent="0.45">
      <c r="B5489">
        <v>123.91</v>
      </c>
      <c r="C5489">
        <v>98.404449999999997</v>
      </c>
      <c r="E5489">
        <v>123.62</v>
      </c>
      <c r="F5489">
        <v>82.986509999999996</v>
      </c>
      <c r="H5489">
        <v>479.91</v>
      </c>
      <c r="I5489">
        <v>74.577259999999995</v>
      </c>
    </row>
    <row r="5490" spans="2:9" x14ac:dyDescent="0.45">
      <c r="B5490">
        <v>123.93</v>
      </c>
      <c r="C5490">
        <v>98.404449999999997</v>
      </c>
      <c r="E5490">
        <v>123.64</v>
      </c>
      <c r="F5490">
        <v>82.980310000000003</v>
      </c>
      <c r="H5490">
        <v>479.98</v>
      </c>
      <c r="I5490">
        <v>74.567419999999998</v>
      </c>
    </row>
    <row r="5491" spans="2:9" x14ac:dyDescent="0.45">
      <c r="B5491">
        <v>123.96</v>
      </c>
      <c r="C5491">
        <v>98.411770000000004</v>
      </c>
      <c r="E5491">
        <v>123.68</v>
      </c>
      <c r="F5491">
        <v>82.986509999999996</v>
      </c>
      <c r="H5491">
        <v>480.06</v>
      </c>
      <c r="I5491">
        <v>74.564340000000001</v>
      </c>
    </row>
    <row r="5492" spans="2:9" x14ac:dyDescent="0.45">
      <c r="B5492">
        <v>123.97</v>
      </c>
      <c r="C5492">
        <v>98.404449999999997</v>
      </c>
      <c r="E5492">
        <v>123.69</v>
      </c>
      <c r="F5492">
        <v>82.983410000000006</v>
      </c>
      <c r="H5492">
        <v>480.14</v>
      </c>
      <c r="I5492">
        <v>74.563730000000007</v>
      </c>
    </row>
    <row r="5493" spans="2:9" x14ac:dyDescent="0.45">
      <c r="B5493">
        <v>123.97</v>
      </c>
      <c r="C5493">
        <v>98.404449999999997</v>
      </c>
      <c r="E5493">
        <v>123.7</v>
      </c>
      <c r="F5493">
        <v>82.974109999999996</v>
      </c>
      <c r="H5493">
        <v>480.22</v>
      </c>
      <c r="I5493">
        <v>74.561880000000002</v>
      </c>
    </row>
    <row r="5494" spans="2:9" x14ac:dyDescent="0.45">
      <c r="B5494">
        <v>124</v>
      </c>
      <c r="C5494">
        <v>98.411770000000004</v>
      </c>
      <c r="E5494">
        <v>123.72</v>
      </c>
      <c r="F5494">
        <v>82.96481</v>
      </c>
      <c r="H5494">
        <v>480.3</v>
      </c>
      <c r="I5494">
        <v>74.560649999999995</v>
      </c>
    </row>
    <row r="5495" spans="2:9" x14ac:dyDescent="0.45">
      <c r="B5495">
        <v>124.04</v>
      </c>
      <c r="C5495">
        <v>98.411770000000004</v>
      </c>
      <c r="E5495">
        <v>123.75</v>
      </c>
      <c r="F5495">
        <v>82.967910000000003</v>
      </c>
      <c r="H5495">
        <v>480.39</v>
      </c>
      <c r="I5495">
        <v>74.560040000000001</v>
      </c>
    </row>
    <row r="5496" spans="2:9" x14ac:dyDescent="0.45">
      <c r="B5496">
        <v>124.05</v>
      </c>
      <c r="C5496">
        <v>98.411770000000004</v>
      </c>
      <c r="E5496">
        <v>123.78</v>
      </c>
      <c r="F5496">
        <v>82.961709999999997</v>
      </c>
      <c r="H5496">
        <v>480.47</v>
      </c>
      <c r="I5496">
        <v>74.556960000000004</v>
      </c>
    </row>
    <row r="5497" spans="2:9" x14ac:dyDescent="0.45">
      <c r="B5497">
        <v>124.07</v>
      </c>
      <c r="C5497">
        <v>98.411770000000004</v>
      </c>
      <c r="E5497">
        <v>123.79</v>
      </c>
      <c r="F5497">
        <v>82.949309999999997</v>
      </c>
      <c r="H5497">
        <v>480.55</v>
      </c>
      <c r="I5497">
        <v>74.556349999999995</v>
      </c>
    </row>
    <row r="5498" spans="2:9" x14ac:dyDescent="0.45">
      <c r="B5498">
        <v>124.09</v>
      </c>
      <c r="C5498">
        <v>98.411770000000004</v>
      </c>
      <c r="E5498">
        <v>123.81</v>
      </c>
      <c r="F5498">
        <v>82.958609999999993</v>
      </c>
      <c r="H5498">
        <v>480.63</v>
      </c>
      <c r="I5498">
        <v>74.554500000000004</v>
      </c>
    </row>
    <row r="5499" spans="2:9" x14ac:dyDescent="0.45">
      <c r="B5499">
        <v>124.11</v>
      </c>
      <c r="C5499">
        <v>98.411770000000004</v>
      </c>
      <c r="E5499">
        <v>123.84</v>
      </c>
      <c r="F5499">
        <v>82.961709999999997</v>
      </c>
      <c r="H5499">
        <v>480.71</v>
      </c>
      <c r="I5499">
        <v>74.552660000000003</v>
      </c>
    </row>
    <row r="5500" spans="2:9" x14ac:dyDescent="0.45">
      <c r="B5500">
        <v>124.14</v>
      </c>
      <c r="C5500">
        <v>98.411770000000004</v>
      </c>
      <c r="E5500">
        <v>123.86</v>
      </c>
      <c r="F5500">
        <v>82.95241</v>
      </c>
      <c r="H5500">
        <v>480.79</v>
      </c>
      <c r="I5500">
        <v>74.553889999999996</v>
      </c>
    </row>
    <row r="5501" spans="2:9" x14ac:dyDescent="0.45">
      <c r="B5501">
        <v>124.15</v>
      </c>
      <c r="C5501">
        <v>98.411770000000004</v>
      </c>
      <c r="E5501">
        <v>123.88</v>
      </c>
      <c r="F5501">
        <v>82.936909999999997</v>
      </c>
      <c r="H5501">
        <v>480.87</v>
      </c>
      <c r="I5501">
        <v>74.549580000000006</v>
      </c>
    </row>
    <row r="5502" spans="2:9" x14ac:dyDescent="0.45">
      <c r="B5502">
        <v>124.16</v>
      </c>
      <c r="C5502">
        <v>98.411770000000004</v>
      </c>
      <c r="E5502">
        <v>123.89</v>
      </c>
      <c r="F5502">
        <v>82.943110000000004</v>
      </c>
      <c r="H5502">
        <v>480.96</v>
      </c>
      <c r="I5502">
        <v>74.549580000000006</v>
      </c>
    </row>
    <row r="5503" spans="2:9" x14ac:dyDescent="0.45">
      <c r="B5503">
        <v>124.19</v>
      </c>
      <c r="C5503">
        <v>98.411770000000004</v>
      </c>
      <c r="E5503">
        <v>123.93</v>
      </c>
      <c r="F5503">
        <v>82.943110000000004</v>
      </c>
      <c r="H5503">
        <v>481.04</v>
      </c>
      <c r="I5503">
        <v>74.549580000000006</v>
      </c>
    </row>
    <row r="5504" spans="2:9" x14ac:dyDescent="0.45">
      <c r="B5504">
        <v>124.21</v>
      </c>
      <c r="C5504">
        <v>98.411770000000004</v>
      </c>
      <c r="E5504">
        <v>123.94</v>
      </c>
      <c r="F5504">
        <v>82.933809999999994</v>
      </c>
      <c r="H5504">
        <v>481.12</v>
      </c>
      <c r="I5504">
        <v>74.54589</v>
      </c>
    </row>
    <row r="5505" spans="2:9" x14ac:dyDescent="0.45">
      <c r="B5505">
        <v>124.23</v>
      </c>
      <c r="C5505">
        <v>98.411770000000004</v>
      </c>
      <c r="E5505">
        <v>123.94</v>
      </c>
      <c r="F5505">
        <v>82.933809999999994</v>
      </c>
      <c r="H5505">
        <v>481.2</v>
      </c>
      <c r="I5505">
        <v>74.544039999999995</v>
      </c>
    </row>
    <row r="5506" spans="2:9" x14ac:dyDescent="0.45">
      <c r="B5506">
        <v>124.26</v>
      </c>
      <c r="C5506">
        <v>98.411770000000004</v>
      </c>
      <c r="E5506">
        <v>123.97</v>
      </c>
      <c r="F5506">
        <v>82.933809999999994</v>
      </c>
      <c r="H5506">
        <v>481.28</v>
      </c>
      <c r="I5506">
        <v>74.544039999999995</v>
      </c>
    </row>
    <row r="5507" spans="2:9" x14ac:dyDescent="0.45">
      <c r="B5507">
        <v>124.27</v>
      </c>
      <c r="C5507">
        <v>98.411770000000004</v>
      </c>
      <c r="E5507">
        <v>124.02</v>
      </c>
      <c r="F5507">
        <v>82.940010000000001</v>
      </c>
      <c r="H5507">
        <v>481.36</v>
      </c>
      <c r="I5507">
        <v>74.537890000000004</v>
      </c>
    </row>
    <row r="5508" spans="2:9" x14ac:dyDescent="0.45">
      <c r="B5508">
        <v>124.3</v>
      </c>
      <c r="C5508">
        <v>98.411770000000004</v>
      </c>
      <c r="E5508">
        <v>124.03</v>
      </c>
      <c r="F5508">
        <v>82.936909999999997</v>
      </c>
      <c r="H5508">
        <v>481.45</v>
      </c>
      <c r="I5508">
        <v>74.539739999999995</v>
      </c>
    </row>
    <row r="5509" spans="2:9" x14ac:dyDescent="0.45">
      <c r="B5509">
        <v>124.3</v>
      </c>
      <c r="C5509">
        <v>98.411770000000004</v>
      </c>
      <c r="E5509">
        <v>124.04</v>
      </c>
      <c r="F5509">
        <v>82.940010000000001</v>
      </c>
      <c r="H5509">
        <v>481.55</v>
      </c>
      <c r="I5509">
        <v>74.546499999999995</v>
      </c>
    </row>
    <row r="5510" spans="2:9" x14ac:dyDescent="0.45">
      <c r="B5510">
        <v>124.31</v>
      </c>
      <c r="C5510">
        <v>98.411770000000004</v>
      </c>
      <c r="E5510">
        <v>124.06</v>
      </c>
      <c r="F5510">
        <v>82.936909999999997</v>
      </c>
      <c r="H5510">
        <v>481.61</v>
      </c>
      <c r="I5510">
        <v>74.534819999999996</v>
      </c>
    </row>
    <row r="5511" spans="2:9" x14ac:dyDescent="0.45">
      <c r="B5511">
        <v>124.34</v>
      </c>
      <c r="C5511">
        <v>98.411770000000004</v>
      </c>
      <c r="E5511">
        <v>124.1</v>
      </c>
      <c r="F5511">
        <v>82.936909999999997</v>
      </c>
      <c r="H5511">
        <v>481.7</v>
      </c>
      <c r="I5511">
        <v>74.517589999999998</v>
      </c>
    </row>
    <row r="5512" spans="2:9" x14ac:dyDescent="0.45">
      <c r="B5512">
        <v>124.39</v>
      </c>
      <c r="C5512">
        <v>98.411770000000004</v>
      </c>
      <c r="E5512">
        <v>124.12</v>
      </c>
      <c r="F5512">
        <v>82.927610000000001</v>
      </c>
      <c r="H5512">
        <v>481.78</v>
      </c>
      <c r="I5512">
        <v>74.534819999999996</v>
      </c>
    </row>
    <row r="5513" spans="2:9" x14ac:dyDescent="0.45">
      <c r="B5513">
        <v>124.39</v>
      </c>
      <c r="C5513">
        <v>98.411770000000004</v>
      </c>
      <c r="E5513">
        <v>124.13</v>
      </c>
      <c r="F5513">
        <v>82.924520000000001</v>
      </c>
      <c r="H5513">
        <v>481.86</v>
      </c>
      <c r="I5513">
        <v>74.532359999999997</v>
      </c>
    </row>
    <row r="5514" spans="2:9" x14ac:dyDescent="0.45">
      <c r="B5514">
        <v>124.41</v>
      </c>
      <c r="C5514">
        <v>98.411770000000004</v>
      </c>
      <c r="E5514">
        <v>124.15</v>
      </c>
      <c r="F5514">
        <v>82.933809999999994</v>
      </c>
      <c r="H5514">
        <v>481.95</v>
      </c>
      <c r="I5514">
        <v>74.531739999999999</v>
      </c>
    </row>
    <row r="5515" spans="2:9" x14ac:dyDescent="0.45">
      <c r="B5515">
        <v>124.44</v>
      </c>
      <c r="C5515">
        <v>98.411770000000004</v>
      </c>
      <c r="E5515">
        <v>124.17</v>
      </c>
      <c r="F5515">
        <v>82.924520000000001</v>
      </c>
      <c r="H5515">
        <v>482.02</v>
      </c>
      <c r="I5515">
        <v>74.447469999999996</v>
      </c>
    </row>
    <row r="5516" spans="2:9" x14ac:dyDescent="0.45">
      <c r="B5516">
        <v>124.45</v>
      </c>
      <c r="C5516">
        <v>98.411770000000004</v>
      </c>
      <c r="E5516">
        <v>124.2</v>
      </c>
      <c r="F5516">
        <v>82.924520000000001</v>
      </c>
      <c r="H5516">
        <v>482.1</v>
      </c>
      <c r="I5516">
        <v>74.42286</v>
      </c>
    </row>
    <row r="5517" spans="2:9" x14ac:dyDescent="0.45">
      <c r="B5517">
        <v>124.47</v>
      </c>
      <c r="C5517">
        <v>98.411770000000004</v>
      </c>
      <c r="E5517">
        <v>124.2</v>
      </c>
      <c r="F5517">
        <v>82.918319999999994</v>
      </c>
      <c r="H5517">
        <v>482.18</v>
      </c>
      <c r="I5517">
        <v>74.40625</v>
      </c>
    </row>
    <row r="5518" spans="2:9" x14ac:dyDescent="0.45">
      <c r="B5518">
        <v>124.49</v>
      </c>
      <c r="C5518">
        <v>98.411770000000004</v>
      </c>
      <c r="E5518">
        <v>124.22</v>
      </c>
      <c r="F5518">
        <v>82.915220000000005</v>
      </c>
      <c r="H5518">
        <v>482.26</v>
      </c>
      <c r="I5518">
        <v>74.387799999999999</v>
      </c>
    </row>
    <row r="5519" spans="2:9" x14ac:dyDescent="0.45">
      <c r="B5519">
        <v>124.51</v>
      </c>
      <c r="C5519">
        <v>98.411770000000004</v>
      </c>
      <c r="E5519">
        <v>124.25</v>
      </c>
      <c r="F5519">
        <v>82.915220000000005</v>
      </c>
      <c r="H5519">
        <v>482.35</v>
      </c>
      <c r="I5519">
        <v>74.388409999999993</v>
      </c>
    </row>
    <row r="5520" spans="2:9" x14ac:dyDescent="0.45">
      <c r="B5520">
        <v>124.53</v>
      </c>
      <c r="C5520">
        <v>98.411770000000004</v>
      </c>
      <c r="E5520">
        <v>124.27</v>
      </c>
      <c r="F5520">
        <v>82.905919999999995</v>
      </c>
      <c r="H5520">
        <v>482.42</v>
      </c>
      <c r="I5520">
        <v>74.367500000000007</v>
      </c>
    </row>
    <row r="5521" spans="2:9" x14ac:dyDescent="0.45">
      <c r="B5521">
        <v>124.54</v>
      </c>
      <c r="C5521">
        <v>98.411770000000004</v>
      </c>
      <c r="E5521">
        <v>124.28</v>
      </c>
      <c r="F5521">
        <v>82.912120000000002</v>
      </c>
      <c r="H5521">
        <v>482.51</v>
      </c>
      <c r="I5521">
        <v>74.365039999999993</v>
      </c>
    </row>
    <row r="5522" spans="2:9" x14ac:dyDescent="0.45">
      <c r="B5522">
        <v>124.57</v>
      </c>
      <c r="C5522">
        <v>98.411770000000004</v>
      </c>
      <c r="E5522">
        <v>124.31</v>
      </c>
      <c r="F5522">
        <v>82.899720000000002</v>
      </c>
      <c r="H5522">
        <v>482.59</v>
      </c>
      <c r="I5522">
        <v>74.364419999999996</v>
      </c>
    </row>
    <row r="5523" spans="2:9" x14ac:dyDescent="0.45">
      <c r="B5523">
        <v>124.61</v>
      </c>
      <c r="C5523">
        <v>98.411770000000004</v>
      </c>
      <c r="E5523">
        <v>124.34</v>
      </c>
      <c r="F5523">
        <v>82.896619999999999</v>
      </c>
      <c r="H5523">
        <v>482.67</v>
      </c>
      <c r="I5523">
        <v>74.354579999999999</v>
      </c>
    </row>
    <row r="5524" spans="2:9" x14ac:dyDescent="0.45">
      <c r="B5524">
        <v>124.62</v>
      </c>
      <c r="C5524">
        <v>98.411770000000004</v>
      </c>
      <c r="E5524">
        <v>124.35</v>
      </c>
      <c r="F5524">
        <v>82.896619999999999</v>
      </c>
      <c r="H5524">
        <v>482.76</v>
      </c>
      <c r="I5524">
        <v>74.360119999999995</v>
      </c>
    </row>
    <row r="5525" spans="2:9" x14ac:dyDescent="0.45">
      <c r="B5525">
        <v>124.63</v>
      </c>
      <c r="C5525">
        <v>98.411770000000004</v>
      </c>
      <c r="E5525">
        <v>124.38</v>
      </c>
      <c r="F5525">
        <v>82.887320000000003</v>
      </c>
      <c r="H5525">
        <v>482.83</v>
      </c>
      <c r="I5525">
        <v>74.359499999999997</v>
      </c>
    </row>
    <row r="5526" spans="2:9" x14ac:dyDescent="0.45">
      <c r="B5526">
        <v>124.65</v>
      </c>
      <c r="C5526">
        <v>98.411770000000004</v>
      </c>
      <c r="E5526">
        <v>124.39</v>
      </c>
      <c r="F5526">
        <v>82.884219999999999</v>
      </c>
      <c r="H5526">
        <v>482.91</v>
      </c>
      <c r="I5526">
        <v>74.351500000000001</v>
      </c>
    </row>
    <row r="5527" spans="2:9" x14ac:dyDescent="0.45">
      <c r="B5527">
        <v>124.67</v>
      </c>
      <c r="C5527">
        <v>98.419089999999997</v>
      </c>
      <c r="E5527">
        <v>124.42</v>
      </c>
      <c r="F5527">
        <v>82.87182</v>
      </c>
      <c r="H5527">
        <v>483</v>
      </c>
      <c r="I5527">
        <v>74.352729999999994</v>
      </c>
    </row>
    <row r="5528" spans="2:9" x14ac:dyDescent="0.45">
      <c r="B5528">
        <v>124.69</v>
      </c>
      <c r="C5528">
        <v>98.419089999999997</v>
      </c>
      <c r="E5528">
        <v>124.43</v>
      </c>
      <c r="F5528">
        <v>82.87182</v>
      </c>
      <c r="H5528">
        <v>483.09</v>
      </c>
      <c r="I5528">
        <v>74.353960000000001</v>
      </c>
    </row>
    <row r="5529" spans="2:9" x14ac:dyDescent="0.45">
      <c r="B5529">
        <v>124.7</v>
      </c>
      <c r="C5529">
        <v>98.411770000000004</v>
      </c>
      <c r="E5529">
        <v>124.45</v>
      </c>
      <c r="F5529">
        <v>82.87182</v>
      </c>
      <c r="H5529">
        <v>483.17</v>
      </c>
      <c r="I5529">
        <v>74.350269999999995</v>
      </c>
    </row>
    <row r="5530" spans="2:9" x14ac:dyDescent="0.45">
      <c r="B5530">
        <v>124.74</v>
      </c>
      <c r="C5530">
        <v>98.411770000000004</v>
      </c>
      <c r="E5530">
        <v>124.47</v>
      </c>
      <c r="F5530">
        <v>82.87182</v>
      </c>
      <c r="H5530">
        <v>483.24</v>
      </c>
      <c r="I5530">
        <v>74.348429999999993</v>
      </c>
    </row>
    <row r="5531" spans="2:9" x14ac:dyDescent="0.45">
      <c r="B5531">
        <v>124.75</v>
      </c>
      <c r="C5531">
        <v>98.411770000000004</v>
      </c>
      <c r="E5531">
        <v>124.5</v>
      </c>
      <c r="F5531">
        <v>82.87182</v>
      </c>
      <c r="H5531">
        <v>483.34</v>
      </c>
      <c r="I5531">
        <v>74.344740000000002</v>
      </c>
    </row>
    <row r="5532" spans="2:9" x14ac:dyDescent="0.45">
      <c r="B5532">
        <v>124.79</v>
      </c>
      <c r="C5532">
        <v>98.419089999999997</v>
      </c>
      <c r="E5532">
        <v>124.52</v>
      </c>
      <c r="F5532">
        <v>82.85942</v>
      </c>
      <c r="H5532">
        <v>483.4</v>
      </c>
      <c r="I5532">
        <v>74.344740000000002</v>
      </c>
    </row>
    <row r="5533" spans="2:9" x14ac:dyDescent="0.45">
      <c r="B5533">
        <v>124.78</v>
      </c>
      <c r="C5533">
        <v>98.411770000000004</v>
      </c>
      <c r="E5533">
        <v>124.54</v>
      </c>
      <c r="F5533">
        <v>82.853219999999993</v>
      </c>
      <c r="H5533">
        <v>483.49</v>
      </c>
      <c r="I5533">
        <v>74.346580000000003</v>
      </c>
    </row>
    <row r="5534" spans="2:9" x14ac:dyDescent="0.45">
      <c r="B5534">
        <v>124.81</v>
      </c>
      <c r="C5534">
        <v>98.411770000000004</v>
      </c>
      <c r="E5534">
        <v>124.57</v>
      </c>
      <c r="F5534">
        <v>82.847020000000001</v>
      </c>
      <c r="H5534">
        <v>483.57</v>
      </c>
      <c r="I5534">
        <v>74.343509999999995</v>
      </c>
    </row>
    <row r="5535" spans="2:9" x14ac:dyDescent="0.45">
      <c r="B5535">
        <v>124.83</v>
      </c>
      <c r="C5535">
        <v>98.419089999999997</v>
      </c>
      <c r="E5535">
        <v>124.58</v>
      </c>
      <c r="F5535">
        <v>82.847020000000001</v>
      </c>
      <c r="H5535">
        <v>483.66</v>
      </c>
      <c r="I5535">
        <v>74.342280000000002</v>
      </c>
    </row>
    <row r="5536" spans="2:9" x14ac:dyDescent="0.45">
      <c r="B5536">
        <v>124.85</v>
      </c>
      <c r="C5536">
        <v>98.419089999999997</v>
      </c>
      <c r="E5536">
        <v>124.59</v>
      </c>
      <c r="F5536">
        <v>82.843919999999997</v>
      </c>
      <c r="H5536">
        <v>483.73</v>
      </c>
      <c r="I5536">
        <v>74.339820000000003</v>
      </c>
    </row>
    <row r="5537" spans="2:9" x14ac:dyDescent="0.45">
      <c r="B5537">
        <v>124.87</v>
      </c>
      <c r="C5537">
        <v>98.419089999999997</v>
      </c>
      <c r="E5537">
        <v>124.63</v>
      </c>
      <c r="F5537">
        <v>82.847020000000001</v>
      </c>
      <c r="H5537">
        <v>483.81</v>
      </c>
      <c r="I5537">
        <v>74.337350000000001</v>
      </c>
    </row>
    <row r="5538" spans="2:9" x14ac:dyDescent="0.45">
      <c r="B5538">
        <v>124.9</v>
      </c>
      <c r="C5538">
        <v>98.419089999999997</v>
      </c>
      <c r="E5538">
        <v>124.66</v>
      </c>
      <c r="F5538">
        <v>82.850120000000004</v>
      </c>
      <c r="H5538">
        <v>483.89</v>
      </c>
      <c r="I5538">
        <v>74.335509999999999</v>
      </c>
    </row>
    <row r="5539" spans="2:9" x14ac:dyDescent="0.45">
      <c r="B5539">
        <v>124.92</v>
      </c>
      <c r="C5539">
        <v>98.419089999999997</v>
      </c>
      <c r="E5539">
        <v>124.67</v>
      </c>
      <c r="F5539">
        <v>82.840819999999994</v>
      </c>
      <c r="H5539">
        <v>483.98</v>
      </c>
      <c r="I5539">
        <v>74.337969999999999</v>
      </c>
    </row>
    <row r="5540" spans="2:9" x14ac:dyDescent="0.45">
      <c r="B5540">
        <v>124.94</v>
      </c>
      <c r="C5540">
        <v>98.419089999999997</v>
      </c>
      <c r="E5540">
        <v>124.69</v>
      </c>
      <c r="F5540">
        <v>82.850120000000004</v>
      </c>
      <c r="H5540">
        <v>484.06</v>
      </c>
      <c r="I5540">
        <v>74.33305</v>
      </c>
    </row>
    <row r="5541" spans="2:9" x14ac:dyDescent="0.45">
      <c r="B5541">
        <v>124.95</v>
      </c>
      <c r="C5541">
        <v>98.419089999999997</v>
      </c>
      <c r="E5541">
        <v>124.7</v>
      </c>
      <c r="F5541">
        <v>82.847020000000001</v>
      </c>
      <c r="H5541">
        <v>484.15</v>
      </c>
      <c r="I5541">
        <v>74.333659999999995</v>
      </c>
    </row>
    <row r="5542" spans="2:9" x14ac:dyDescent="0.45">
      <c r="B5542">
        <v>124.98</v>
      </c>
      <c r="C5542">
        <v>98.419089999999997</v>
      </c>
      <c r="E5542">
        <v>124.74</v>
      </c>
      <c r="F5542">
        <v>82.837729999999993</v>
      </c>
      <c r="H5542">
        <v>484.23</v>
      </c>
      <c r="I5542">
        <v>74.329970000000003</v>
      </c>
    </row>
    <row r="5543" spans="2:9" x14ac:dyDescent="0.45">
      <c r="B5543">
        <v>125.01</v>
      </c>
      <c r="C5543">
        <v>98.419089999999997</v>
      </c>
      <c r="E5543">
        <v>124.74</v>
      </c>
      <c r="F5543">
        <v>82.840819999999994</v>
      </c>
      <c r="H5543">
        <v>484.3</v>
      </c>
      <c r="I5543">
        <v>74.325670000000002</v>
      </c>
    </row>
    <row r="5544" spans="2:9" x14ac:dyDescent="0.45">
      <c r="B5544">
        <v>125.02</v>
      </c>
      <c r="C5544">
        <v>98.419089999999997</v>
      </c>
      <c r="E5544">
        <v>124.77</v>
      </c>
      <c r="F5544">
        <v>82.828429999999997</v>
      </c>
      <c r="H5544">
        <v>484.4</v>
      </c>
      <c r="I5544">
        <v>74.259230000000002</v>
      </c>
    </row>
    <row r="5545" spans="2:9" x14ac:dyDescent="0.45">
      <c r="B5545">
        <v>125.03</v>
      </c>
      <c r="C5545">
        <v>98.411770000000004</v>
      </c>
      <c r="E5545">
        <v>124.8</v>
      </c>
      <c r="F5545">
        <v>82.819130000000001</v>
      </c>
      <c r="H5545">
        <v>484.47</v>
      </c>
      <c r="I5545">
        <v>74.237700000000004</v>
      </c>
    </row>
    <row r="5546" spans="2:9" x14ac:dyDescent="0.45">
      <c r="B5546">
        <v>125.03</v>
      </c>
      <c r="C5546">
        <v>98.419089999999997</v>
      </c>
      <c r="E5546">
        <v>124.81</v>
      </c>
      <c r="F5546">
        <v>82.831530000000001</v>
      </c>
      <c r="H5546">
        <v>484.55</v>
      </c>
      <c r="I5546">
        <v>74.229089999999999</v>
      </c>
    </row>
    <row r="5547" spans="2:9" x14ac:dyDescent="0.45">
      <c r="B5547">
        <v>125.09</v>
      </c>
      <c r="C5547">
        <v>98.419089999999997</v>
      </c>
      <c r="E5547">
        <v>124.82</v>
      </c>
      <c r="F5547">
        <v>82.825329999999994</v>
      </c>
      <c r="H5547">
        <v>484.63</v>
      </c>
      <c r="I5547">
        <v>74.230930000000001</v>
      </c>
    </row>
    <row r="5548" spans="2:9" x14ac:dyDescent="0.45">
      <c r="B5548">
        <v>125.12</v>
      </c>
      <c r="C5548">
        <v>98.419089999999997</v>
      </c>
      <c r="E5548">
        <v>124.85</v>
      </c>
      <c r="F5548">
        <v>82.819130000000001</v>
      </c>
      <c r="H5548">
        <v>484.7</v>
      </c>
      <c r="I5548">
        <v>74.225399999999993</v>
      </c>
    </row>
    <row r="5549" spans="2:9" x14ac:dyDescent="0.45">
      <c r="B5549">
        <v>125.11</v>
      </c>
      <c r="C5549">
        <v>98.411770000000004</v>
      </c>
      <c r="E5549">
        <v>124.86</v>
      </c>
      <c r="F5549">
        <v>82.819130000000001</v>
      </c>
      <c r="H5549">
        <v>484.79</v>
      </c>
      <c r="I5549">
        <v>74.233400000000003</v>
      </c>
    </row>
    <row r="5550" spans="2:9" x14ac:dyDescent="0.45">
      <c r="B5550">
        <v>125.14</v>
      </c>
      <c r="C5550">
        <v>98.411770000000004</v>
      </c>
      <c r="E5550">
        <v>124.9</v>
      </c>
      <c r="F5550">
        <v>82.803629999999998</v>
      </c>
      <c r="H5550">
        <v>484.88</v>
      </c>
      <c r="I5550">
        <v>74.227239999999995</v>
      </c>
    </row>
    <row r="5551" spans="2:9" x14ac:dyDescent="0.45">
      <c r="B5551">
        <v>125.16</v>
      </c>
      <c r="C5551">
        <v>98.419089999999997</v>
      </c>
      <c r="E5551">
        <v>124.92</v>
      </c>
      <c r="F5551">
        <v>82.809830000000005</v>
      </c>
      <c r="H5551">
        <v>484.96</v>
      </c>
      <c r="I5551">
        <v>74.223550000000003</v>
      </c>
    </row>
    <row r="5552" spans="2:9" x14ac:dyDescent="0.45">
      <c r="B5552">
        <v>125.18</v>
      </c>
      <c r="C5552">
        <v>98.419089999999997</v>
      </c>
      <c r="E5552">
        <v>124.94</v>
      </c>
      <c r="F5552">
        <v>82.809830000000005</v>
      </c>
      <c r="H5552">
        <v>485.04</v>
      </c>
      <c r="I5552">
        <v>74.214330000000004</v>
      </c>
    </row>
    <row r="5553" spans="2:9" x14ac:dyDescent="0.45">
      <c r="B5553">
        <v>125.2</v>
      </c>
      <c r="C5553">
        <v>98.411770000000004</v>
      </c>
      <c r="E5553">
        <v>124.96</v>
      </c>
      <c r="F5553">
        <v>82.803629999999998</v>
      </c>
      <c r="H5553">
        <v>485.12</v>
      </c>
      <c r="I5553">
        <v>74.211250000000007</v>
      </c>
    </row>
    <row r="5554" spans="2:9" x14ac:dyDescent="0.45">
      <c r="B5554">
        <v>125.22</v>
      </c>
      <c r="C5554">
        <v>98.419089999999997</v>
      </c>
      <c r="E5554">
        <v>124.99</v>
      </c>
      <c r="F5554">
        <v>82.806730000000002</v>
      </c>
      <c r="H5554">
        <v>485.2</v>
      </c>
      <c r="I5554">
        <v>74.212479999999999</v>
      </c>
    </row>
    <row r="5555" spans="2:9" x14ac:dyDescent="0.45">
      <c r="B5555">
        <v>125.24</v>
      </c>
      <c r="C5555">
        <v>98.411770000000004</v>
      </c>
      <c r="E5555">
        <v>125</v>
      </c>
      <c r="F5555">
        <v>82.809830000000005</v>
      </c>
      <c r="H5555">
        <v>485.28</v>
      </c>
      <c r="I5555">
        <v>74.220479999999995</v>
      </c>
    </row>
    <row r="5556" spans="2:9" x14ac:dyDescent="0.45">
      <c r="B5556">
        <v>125.27</v>
      </c>
      <c r="C5556">
        <v>98.411770000000004</v>
      </c>
      <c r="E5556">
        <v>125.01</v>
      </c>
      <c r="F5556">
        <v>82.797430000000006</v>
      </c>
      <c r="H5556">
        <v>485.36</v>
      </c>
      <c r="I5556">
        <v>74.214939999999999</v>
      </c>
    </row>
    <row r="5557" spans="2:9" x14ac:dyDescent="0.45">
      <c r="B5557">
        <v>125.28</v>
      </c>
      <c r="C5557">
        <v>98.411770000000004</v>
      </c>
      <c r="E5557">
        <v>125.04</v>
      </c>
      <c r="F5557">
        <v>82.800529999999995</v>
      </c>
      <c r="H5557">
        <v>485.46</v>
      </c>
      <c r="I5557">
        <v>74.213099999999997</v>
      </c>
    </row>
    <row r="5558" spans="2:9" x14ac:dyDescent="0.45">
      <c r="B5558">
        <v>125.29</v>
      </c>
      <c r="C5558">
        <v>98.411770000000004</v>
      </c>
      <c r="E5558">
        <v>125.05</v>
      </c>
      <c r="F5558">
        <v>82.819130000000001</v>
      </c>
      <c r="H5558">
        <v>485.52</v>
      </c>
      <c r="I5558">
        <v>74.179259999999999</v>
      </c>
    </row>
    <row r="5559" spans="2:9" x14ac:dyDescent="0.45">
      <c r="B5559">
        <v>125.31</v>
      </c>
      <c r="C5559">
        <v>98.411770000000004</v>
      </c>
      <c r="E5559">
        <v>125.08</v>
      </c>
      <c r="F5559">
        <v>82.794330000000002</v>
      </c>
      <c r="H5559">
        <v>485.61</v>
      </c>
      <c r="I5559">
        <v>74.152810000000002</v>
      </c>
    </row>
    <row r="5560" spans="2:9" x14ac:dyDescent="0.45">
      <c r="B5560">
        <v>125.34</v>
      </c>
      <c r="C5560">
        <v>98.404449999999997</v>
      </c>
      <c r="E5560">
        <v>125.09</v>
      </c>
      <c r="F5560">
        <v>82.794330000000002</v>
      </c>
      <c r="H5560">
        <v>485.69</v>
      </c>
      <c r="I5560">
        <v>74.150970000000001</v>
      </c>
    </row>
    <row r="5561" spans="2:9" x14ac:dyDescent="0.45">
      <c r="B5561">
        <v>125.36</v>
      </c>
      <c r="C5561">
        <v>98.411770000000004</v>
      </c>
      <c r="E5561">
        <v>125.12</v>
      </c>
      <c r="F5561">
        <v>82.800529999999995</v>
      </c>
      <c r="H5561">
        <v>485.77</v>
      </c>
      <c r="I5561">
        <v>74.149119999999996</v>
      </c>
    </row>
    <row r="5562" spans="2:9" x14ac:dyDescent="0.45">
      <c r="B5562">
        <v>125.38</v>
      </c>
      <c r="C5562">
        <v>98.411770000000004</v>
      </c>
      <c r="E5562">
        <v>125.15</v>
      </c>
      <c r="F5562">
        <v>82.791229999999999</v>
      </c>
      <c r="H5562">
        <v>485.85</v>
      </c>
      <c r="I5562">
        <v>74.14358</v>
      </c>
    </row>
    <row r="5563" spans="2:9" x14ac:dyDescent="0.45">
      <c r="B5563">
        <v>125.39</v>
      </c>
      <c r="C5563">
        <v>98.411770000000004</v>
      </c>
      <c r="E5563">
        <v>125.16</v>
      </c>
      <c r="F5563">
        <v>82.788129999999995</v>
      </c>
      <c r="H5563">
        <v>485.94</v>
      </c>
      <c r="I5563">
        <v>74.149739999999994</v>
      </c>
    </row>
    <row r="5564" spans="2:9" x14ac:dyDescent="0.45">
      <c r="B5564">
        <v>125.43</v>
      </c>
      <c r="C5564">
        <v>98.404449999999997</v>
      </c>
      <c r="E5564">
        <v>125.19</v>
      </c>
      <c r="F5564">
        <v>82.775729999999996</v>
      </c>
      <c r="H5564">
        <v>486.02</v>
      </c>
      <c r="I5564">
        <v>74.141120000000001</v>
      </c>
    </row>
    <row r="5565" spans="2:9" x14ac:dyDescent="0.45">
      <c r="B5565">
        <v>125.44</v>
      </c>
      <c r="C5565">
        <v>98.404449999999997</v>
      </c>
      <c r="E5565">
        <v>125.2</v>
      </c>
      <c r="F5565">
        <v>82.772630000000007</v>
      </c>
      <c r="H5565">
        <v>486.11</v>
      </c>
      <c r="I5565">
        <v>74.13682</v>
      </c>
    </row>
    <row r="5566" spans="2:9" x14ac:dyDescent="0.45">
      <c r="B5566">
        <v>125.45</v>
      </c>
      <c r="C5566">
        <v>98.404449999999997</v>
      </c>
      <c r="E5566">
        <v>125.22</v>
      </c>
      <c r="F5566">
        <v>82.775729999999996</v>
      </c>
      <c r="H5566">
        <v>486.18</v>
      </c>
      <c r="I5566">
        <v>74.139279999999999</v>
      </c>
    </row>
    <row r="5567" spans="2:9" x14ac:dyDescent="0.45">
      <c r="B5567">
        <v>125.48</v>
      </c>
      <c r="C5567">
        <v>98.404449999999997</v>
      </c>
      <c r="E5567">
        <v>125.24</v>
      </c>
      <c r="F5567">
        <v>82.760230000000007</v>
      </c>
      <c r="H5567">
        <v>486.26</v>
      </c>
      <c r="I5567">
        <v>74.13682</v>
      </c>
    </row>
    <row r="5568" spans="2:9" x14ac:dyDescent="0.45">
      <c r="B5568">
        <v>125.49</v>
      </c>
      <c r="C5568">
        <v>98.404449999999997</v>
      </c>
      <c r="E5568">
        <v>125.27</v>
      </c>
      <c r="F5568">
        <v>82.754040000000003</v>
      </c>
      <c r="H5568">
        <v>486.35</v>
      </c>
      <c r="I5568">
        <v>74.134360000000001</v>
      </c>
    </row>
    <row r="5569" spans="2:9" x14ac:dyDescent="0.45">
      <c r="B5569">
        <v>125.52</v>
      </c>
      <c r="C5569">
        <v>98.404449999999997</v>
      </c>
      <c r="E5569">
        <v>125.3</v>
      </c>
      <c r="F5569">
        <v>82.754040000000003</v>
      </c>
      <c r="H5569">
        <v>486.42</v>
      </c>
      <c r="I5569">
        <v>74.135589999999993</v>
      </c>
    </row>
    <row r="5570" spans="2:9" x14ac:dyDescent="0.45">
      <c r="B5570">
        <v>125.53</v>
      </c>
      <c r="C5570">
        <v>98.404449999999997</v>
      </c>
      <c r="E5570">
        <v>125.31</v>
      </c>
      <c r="F5570">
        <v>82.757130000000004</v>
      </c>
      <c r="H5570">
        <v>486.51</v>
      </c>
      <c r="I5570">
        <v>74.134360000000001</v>
      </c>
    </row>
    <row r="5571" spans="2:9" x14ac:dyDescent="0.45">
      <c r="B5571">
        <v>125.55</v>
      </c>
      <c r="C5571">
        <v>98.404449999999997</v>
      </c>
      <c r="E5571">
        <v>125.33</v>
      </c>
      <c r="F5571">
        <v>82.741640000000004</v>
      </c>
      <c r="H5571">
        <v>486.59</v>
      </c>
      <c r="I5571">
        <v>74.134360000000001</v>
      </c>
    </row>
    <row r="5572" spans="2:9" x14ac:dyDescent="0.45">
      <c r="B5572">
        <v>125.58</v>
      </c>
      <c r="C5572">
        <v>98.404449999999997</v>
      </c>
      <c r="E5572">
        <v>125.36</v>
      </c>
      <c r="F5572">
        <v>82.75094</v>
      </c>
      <c r="H5572">
        <v>486.66</v>
      </c>
      <c r="I5572">
        <v>74.096829999999997</v>
      </c>
    </row>
    <row r="5573" spans="2:9" x14ac:dyDescent="0.45">
      <c r="B5573">
        <v>125.61</v>
      </c>
      <c r="C5573">
        <v>98.404449999999997</v>
      </c>
      <c r="E5573">
        <v>125.37</v>
      </c>
      <c r="F5573">
        <v>82.75094</v>
      </c>
      <c r="H5573">
        <v>486.75</v>
      </c>
      <c r="I5573">
        <v>74.051929999999999</v>
      </c>
    </row>
    <row r="5574" spans="2:9" x14ac:dyDescent="0.45">
      <c r="B5574">
        <v>125.63</v>
      </c>
      <c r="C5574">
        <v>98.404449999999997</v>
      </c>
      <c r="E5574">
        <v>125.39</v>
      </c>
      <c r="F5574">
        <v>82.735439999999997</v>
      </c>
      <c r="H5574">
        <v>486.82</v>
      </c>
      <c r="I5574">
        <v>74.043319999999994</v>
      </c>
    </row>
    <row r="5575" spans="2:9" x14ac:dyDescent="0.45">
      <c r="B5575">
        <v>125.64</v>
      </c>
      <c r="C5575">
        <v>98.404449999999997</v>
      </c>
      <c r="E5575">
        <v>125.41</v>
      </c>
      <c r="F5575">
        <v>82.747839999999997</v>
      </c>
      <c r="H5575">
        <v>486.92</v>
      </c>
      <c r="I5575">
        <v>74.023629999999997</v>
      </c>
    </row>
    <row r="5576" spans="2:9" x14ac:dyDescent="0.45">
      <c r="B5576">
        <v>125.67</v>
      </c>
      <c r="C5576">
        <v>98.404449999999997</v>
      </c>
      <c r="E5576">
        <v>125.44</v>
      </c>
      <c r="F5576">
        <v>82.747839999999997</v>
      </c>
      <c r="H5576">
        <v>487</v>
      </c>
      <c r="I5576">
        <v>74.027320000000003</v>
      </c>
    </row>
    <row r="5577" spans="2:9" x14ac:dyDescent="0.45">
      <c r="B5577">
        <v>125.69</v>
      </c>
      <c r="C5577">
        <v>98.404449999999997</v>
      </c>
      <c r="E5577">
        <v>125.46</v>
      </c>
      <c r="F5577">
        <v>82.735439999999997</v>
      </c>
      <c r="H5577">
        <v>487.07</v>
      </c>
      <c r="I5577">
        <v>74.032859999999999</v>
      </c>
    </row>
    <row r="5578" spans="2:9" x14ac:dyDescent="0.45">
      <c r="B5578">
        <v>125.69</v>
      </c>
      <c r="C5578">
        <v>98.404449999999997</v>
      </c>
      <c r="E5578">
        <v>125.45</v>
      </c>
      <c r="F5578">
        <v>82.73854</v>
      </c>
      <c r="H5578">
        <v>487.15</v>
      </c>
      <c r="I5578">
        <v>74.028549999999996</v>
      </c>
    </row>
    <row r="5579" spans="2:9" x14ac:dyDescent="0.45">
      <c r="B5579">
        <v>125.72</v>
      </c>
      <c r="C5579">
        <v>98.404449999999997</v>
      </c>
      <c r="E5579">
        <v>125.47</v>
      </c>
      <c r="F5579">
        <v>82.729240000000004</v>
      </c>
      <c r="H5579">
        <v>487.24</v>
      </c>
      <c r="I5579">
        <v>74.02055</v>
      </c>
    </row>
    <row r="5580" spans="2:9" x14ac:dyDescent="0.45">
      <c r="B5580">
        <v>125.74</v>
      </c>
      <c r="C5580">
        <v>98.404449999999997</v>
      </c>
      <c r="E5580">
        <v>125.52</v>
      </c>
      <c r="F5580">
        <v>82.73854</v>
      </c>
      <c r="H5580">
        <v>487.32</v>
      </c>
      <c r="I5580">
        <v>74.024860000000004</v>
      </c>
    </row>
    <row r="5581" spans="2:9" x14ac:dyDescent="0.45">
      <c r="B5581">
        <v>125.76</v>
      </c>
      <c r="C5581">
        <v>98.404449999999997</v>
      </c>
      <c r="E5581">
        <v>125.53</v>
      </c>
      <c r="F5581">
        <v>82.726140000000001</v>
      </c>
      <c r="H5581">
        <v>487.4</v>
      </c>
      <c r="I5581">
        <v>74.021789999999996</v>
      </c>
    </row>
    <row r="5582" spans="2:9" x14ac:dyDescent="0.45">
      <c r="B5582">
        <v>125.78</v>
      </c>
      <c r="C5582">
        <v>98.404449999999997</v>
      </c>
      <c r="E5582">
        <v>125.55</v>
      </c>
      <c r="F5582">
        <v>82.716840000000005</v>
      </c>
      <c r="H5582">
        <v>487.48</v>
      </c>
      <c r="I5582">
        <v>74.010710000000003</v>
      </c>
    </row>
    <row r="5583" spans="2:9" x14ac:dyDescent="0.45">
      <c r="B5583">
        <v>125.81</v>
      </c>
      <c r="C5583">
        <v>98.411770000000004</v>
      </c>
      <c r="E5583">
        <v>125.57</v>
      </c>
      <c r="F5583">
        <v>82.716840000000005</v>
      </c>
      <c r="H5583">
        <v>487.57</v>
      </c>
      <c r="I5583">
        <v>74.008250000000004</v>
      </c>
    </row>
    <row r="5584" spans="2:9" x14ac:dyDescent="0.45">
      <c r="B5584">
        <v>125.82</v>
      </c>
      <c r="C5584">
        <v>98.411770000000004</v>
      </c>
      <c r="E5584">
        <v>125.62</v>
      </c>
      <c r="F5584">
        <v>82.719939999999994</v>
      </c>
      <c r="H5584">
        <v>487.64</v>
      </c>
      <c r="I5584">
        <v>74.003950000000003</v>
      </c>
    </row>
    <row r="5585" spans="2:9" x14ac:dyDescent="0.45">
      <c r="B5585">
        <v>125.84</v>
      </c>
      <c r="C5585">
        <v>98.404449999999997</v>
      </c>
      <c r="E5585">
        <v>125.62</v>
      </c>
      <c r="F5585">
        <v>82.707539999999995</v>
      </c>
      <c r="H5585">
        <v>487.74</v>
      </c>
      <c r="I5585">
        <v>74.007019999999997</v>
      </c>
    </row>
    <row r="5586" spans="2:9" x14ac:dyDescent="0.45">
      <c r="B5586">
        <v>125.86</v>
      </c>
      <c r="C5586">
        <v>98.404449999999997</v>
      </c>
      <c r="E5586">
        <v>125.62</v>
      </c>
      <c r="F5586">
        <v>82.704440000000005</v>
      </c>
      <c r="H5586">
        <v>487.81</v>
      </c>
      <c r="I5586">
        <v>73.965190000000007</v>
      </c>
    </row>
    <row r="5587" spans="2:9" x14ac:dyDescent="0.45">
      <c r="B5587">
        <v>125.87</v>
      </c>
      <c r="C5587">
        <v>98.404449999999997</v>
      </c>
      <c r="E5587">
        <v>125.65</v>
      </c>
      <c r="F5587">
        <v>82.704440000000005</v>
      </c>
      <c r="H5587">
        <v>487.9</v>
      </c>
      <c r="I5587">
        <v>73.958430000000007</v>
      </c>
    </row>
    <row r="5588" spans="2:9" x14ac:dyDescent="0.45">
      <c r="B5588">
        <v>125.9</v>
      </c>
      <c r="C5588">
        <v>98.404449999999997</v>
      </c>
      <c r="E5588">
        <v>125.68</v>
      </c>
      <c r="F5588">
        <v>82.698239999999998</v>
      </c>
      <c r="H5588">
        <v>487.97</v>
      </c>
      <c r="I5588">
        <v>73.949809999999999</v>
      </c>
    </row>
    <row r="5589" spans="2:9" x14ac:dyDescent="0.45">
      <c r="B5589">
        <v>125.92</v>
      </c>
      <c r="C5589">
        <v>98.404449999999997</v>
      </c>
      <c r="E5589">
        <v>125.7</v>
      </c>
      <c r="F5589">
        <v>82.688940000000002</v>
      </c>
      <c r="H5589">
        <v>488.05</v>
      </c>
      <c r="I5589">
        <v>73.948580000000007</v>
      </c>
    </row>
    <row r="5590" spans="2:9" x14ac:dyDescent="0.45">
      <c r="B5590">
        <v>125.95</v>
      </c>
      <c r="C5590">
        <v>98.404449999999997</v>
      </c>
      <c r="E5590">
        <v>125.71</v>
      </c>
      <c r="F5590">
        <v>82.688940000000002</v>
      </c>
      <c r="H5590">
        <v>488.14</v>
      </c>
      <c r="I5590">
        <v>73.947969999999998</v>
      </c>
    </row>
    <row r="5591" spans="2:9" x14ac:dyDescent="0.45">
      <c r="B5591">
        <v>125.97</v>
      </c>
      <c r="C5591">
        <v>98.404449999999997</v>
      </c>
      <c r="E5591">
        <v>125.74</v>
      </c>
      <c r="F5591">
        <v>82.692040000000006</v>
      </c>
      <c r="H5591">
        <v>488.21</v>
      </c>
      <c r="I5591">
        <v>73.945509999999999</v>
      </c>
    </row>
    <row r="5592" spans="2:9" x14ac:dyDescent="0.45">
      <c r="B5592">
        <v>125.98</v>
      </c>
      <c r="C5592">
        <v>98.411770000000004</v>
      </c>
      <c r="E5592">
        <v>125.76</v>
      </c>
      <c r="F5592">
        <v>82.685839999999999</v>
      </c>
      <c r="H5592">
        <v>488.3</v>
      </c>
      <c r="I5592">
        <v>73.939970000000002</v>
      </c>
    </row>
    <row r="5593" spans="2:9" x14ac:dyDescent="0.45">
      <c r="B5593">
        <v>126.02</v>
      </c>
      <c r="C5593">
        <v>98.404449999999997</v>
      </c>
      <c r="E5593">
        <v>125.77</v>
      </c>
      <c r="F5593">
        <v>82.676540000000003</v>
      </c>
      <c r="H5593">
        <v>488.38</v>
      </c>
      <c r="I5593">
        <v>73.931970000000007</v>
      </c>
    </row>
    <row r="5594" spans="2:9" x14ac:dyDescent="0.45">
      <c r="B5594">
        <v>126.03</v>
      </c>
      <c r="C5594">
        <v>98.404449999999997</v>
      </c>
      <c r="E5594">
        <v>125.79</v>
      </c>
      <c r="F5594">
        <v>82.688940000000002</v>
      </c>
      <c r="H5594">
        <v>488.48</v>
      </c>
      <c r="I5594">
        <v>73.926439999999999</v>
      </c>
    </row>
    <row r="5595" spans="2:9" x14ac:dyDescent="0.45">
      <c r="B5595">
        <v>126.06</v>
      </c>
      <c r="C5595">
        <v>98.404449999999997</v>
      </c>
      <c r="E5595">
        <v>125.82</v>
      </c>
      <c r="F5595">
        <v>82.682739999999995</v>
      </c>
      <c r="H5595">
        <v>488.55</v>
      </c>
      <c r="I5595">
        <v>73.928280000000001</v>
      </c>
    </row>
    <row r="5596" spans="2:9" x14ac:dyDescent="0.45">
      <c r="B5596">
        <v>126.07</v>
      </c>
      <c r="C5596">
        <v>98.404449999999997</v>
      </c>
      <c r="E5596">
        <v>125.85</v>
      </c>
      <c r="F5596">
        <v>82.670349999999999</v>
      </c>
      <c r="H5596">
        <v>488.63</v>
      </c>
      <c r="I5596">
        <v>73.927049999999994</v>
      </c>
    </row>
    <row r="5597" spans="2:9" x14ac:dyDescent="0.45">
      <c r="B5597">
        <v>126.07</v>
      </c>
      <c r="C5597">
        <v>98.404449999999997</v>
      </c>
      <c r="E5597">
        <v>125.87</v>
      </c>
      <c r="F5597">
        <v>82.667249999999996</v>
      </c>
      <c r="H5597">
        <v>488.71</v>
      </c>
      <c r="I5597">
        <v>73.906750000000002</v>
      </c>
    </row>
    <row r="5598" spans="2:9" x14ac:dyDescent="0.45">
      <c r="B5598">
        <v>126.1</v>
      </c>
      <c r="C5598">
        <v>98.404449999999997</v>
      </c>
      <c r="E5598">
        <v>125.87</v>
      </c>
      <c r="F5598">
        <v>82.676540000000003</v>
      </c>
      <c r="H5598">
        <v>488.8</v>
      </c>
      <c r="I5598">
        <v>73.899990000000003</v>
      </c>
    </row>
    <row r="5599" spans="2:9" x14ac:dyDescent="0.45">
      <c r="B5599">
        <v>126.12</v>
      </c>
      <c r="C5599">
        <v>98.404449999999997</v>
      </c>
      <c r="E5599">
        <v>125.9</v>
      </c>
      <c r="F5599">
        <v>82.673439999999999</v>
      </c>
      <c r="H5599">
        <v>488.88</v>
      </c>
      <c r="I5599">
        <v>73.890140000000002</v>
      </c>
    </row>
    <row r="5600" spans="2:9" x14ac:dyDescent="0.45">
      <c r="B5600">
        <v>126.14</v>
      </c>
      <c r="C5600">
        <v>98.404449999999997</v>
      </c>
      <c r="E5600">
        <v>125.93</v>
      </c>
      <c r="F5600">
        <v>82.664150000000006</v>
      </c>
      <c r="H5600">
        <v>488.95</v>
      </c>
      <c r="I5600">
        <v>73.885840000000002</v>
      </c>
    </row>
    <row r="5601" spans="2:9" x14ac:dyDescent="0.45">
      <c r="B5601">
        <v>126.15</v>
      </c>
      <c r="C5601">
        <v>98.404449999999997</v>
      </c>
      <c r="E5601">
        <v>125.95</v>
      </c>
      <c r="F5601">
        <v>82.664150000000006</v>
      </c>
      <c r="H5601">
        <v>489.03</v>
      </c>
      <c r="I5601">
        <v>73.893219999999999</v>
      </c>
    </row>
    <row r="5602" spans="2:9" x14ac:dyDescent="0.45">
      <c r="B5602">
        <v>126.19</v>
      </c>
      <c r="C5602">
        <v>98.404449999999997</v>
      </c>
      <c r="E5602">
        <v>125.96</v>
      </c>
      <c r="F5602">
        <v>82.664150000000006</v>
      </c>
      <c r="H5602">
        <v>489.12</v>
      </c>
      <c r="I5602">
        <v>73.883380000000002</v>
      </c>
    </row>
    <row r="5603" spans="2:9" x14ac:dyDescent="0.45">
      <c r="B5603">
        <v>126.2</v>
      </c>
      <c r="C5603">
        <v>98.404449999999997</v>
      </c>
      <c r="E5603">
        <v>125.99</v>
      </c>
      <c r="F5603">
        <v>82.667249999999996</v>
      </c>
      <c r="H5603">
        <v>489.19</v>
      </c>
      <c r="I5603">
        <v>73.878460000000004</v>
      </c>
    </row>
    <row r="5604" spans="2:9" x14ac:dyDescent="0.45">
      <c r="B5604">
        <v>126.22</v>
      </c>
      <c r="C5604">
        <v>98.404449999999997</v>
      </c>
      <c r="E5604">
        <v>126.01</v>
      </c>
      <c r="F5604">
        <v>82.661050000000003</v>
      </c>
      <c r="H5604">
        <v>489.28</v>
      </c>
      <c r="I5604">
        <v>73.884609999999995</v>
      </c>
    </row>
    <row r="5605" spans="2:9" x14ac:dyDescent="0.45">
      <c r="B5605">
        <v>126.23</v>
      </c>
      <c r="C5605">
        <v>98.397130000000004</v>
      </c>
      <c r="E5605">
        <v>126.03</v>
      </c>
      <c r="F5605">
        <v>82.65795</v>
      </c>
      <c r="H5605">
        <v>489.35</v>
      </c>
      <c r="I5605">
        <v>73.883380000000002</v>
      </c>
    </row>
    <row r="5606" spans="2:9" x14ac:dyDescent="0.45">
      <c r="B5606">
        <v>126.27</v>
      </c>
      <c r="C5606">
        <v>98.404449999999997</v>
      </c>
      <c r="E5606">
        <v>126.05</v>
      </c>
      <c r="F5606">
        <v>82.661050000000003</v>
      </c>
      <c r="H5606">
        <v>489.44</v>
      </c>
      <c r="I5606">
        <v>73.879689999999997</v>
      </c>
    </row>
    <row r="5607" spans="2:9" x14ac:dyDescent="0.45">
      <c r="B5607">
        <v>126.28</v>
      </c>
      <c r="C5607">
        <v>98.404449999999997</v>
      </c>
      <c r="E5607">
        <v>126.07</v>
      </c>
      <c r="F5607">
        <v>82.651750000000007</v>
      </c>
      <c r="H5607">
        <v>489.51</v>
      </c>
      <c r="I5607">
        <v>73.874769999999998</v>
      </c>
    </row>
    <row r="5608" spans="2:9" x14ac:dyDescent="0.45">
      <c r="B5608">
        <v>126.3</v>
      </c>
      <c r="C5608">
        <v>98.404449999999997</v>
      </c>
      <c r="E5608">
        <v>126.08</v>
      </c>
      <c r="F5608">
        <v>82.661050000000003</v>
      </c>
      <c r="H5608">
        <v>489.6</v>
      </c>
      <c r="I5608">
        <v>73.866150000000005</v>
      </c>
    </row>
    <row r="5609" spans="2:9" x14ac:dyDescent="0.45">
      <c r="B5609">
        <v>126.32</v>
      </c>
      <c r="C5609">
        <v>98.404449999999997</v>
      </c>
      <c r="E5609">
        <v>126.1</v>
      </c>
      <c r="F5609">
        <v>82.654849999999996</v>
      </c>
      <c r="H5609">
        <v>489.69</v>
      </c>
      <c r="I5609">
        <v>73.863079999999997</v>
      </c>
    </row>
    <row r="5610" spans="2:9" x14ac:dyDescent="0.45">
      <c r="B5610">
        <v>126.35</v>
      </c>
      <c r="C5610">
        <v>98.404449999999997</v>
      </c>
      <c r="E5610">
        <v>126.12</v>
      </c>
      <c r="F5610">
        <v>82.654849999999996</v>
      </c>
      <c r="H5610">
        <v>489.77</v>
      </c>
      <c r="I5610">
        <v>73.868610000000004</v>
      </c>
    </row>
    <row r="5611" spans="2:9" x14ac:dyDescent="0.45">
      <c r="B5611">
        <v>126.35</v>
      </c>
      <c r="C5611">
        <v>98.404449999999997</v>
      </c>
      <c r="E5611">
        <v>126.15</v>
      </c>
      <c r="F5611">
        <v>82.648650000000004</v>
      </c>
      <c r="H5611">
        <v>489.85</v>
      </c>
      <c r="I5611">
        <v>73.859390000000005</v>
      </c>
    </row>
    <row r="5612" spans="2:9" x14ac:dyDescent="0.45">
      <c r="B5612">
        <v>126.39</v>
      </c>
      <c r="C5612">
        <v>98.404449999999997</v>
      </c>
      <c r="E5612">
        <v>126.17</v>
      </c>
      <c r="F5612">
        <v>82.642449999999997</v>
      </c>
      <c r="H5612">
        <v>489.93</v>
      </c>
      <c r="I5612">
        <v>73.850160000000002</v>
      </c>
    </row>
    <row r="5613" spans="2:9" x14ac:dyDescent="0.45">
      <c r="B5613">
        <v>126.4</v>
      </c>
      <c r="C5613">
        <v>98.404449999999997</v>
      </c>
      <c r="E5613">
        <v>126.2</v>
      </c>
      <c r="F5613">
        <v>82.651750000000007</v>
      </c>
      <c r="H5613">
        <v>490.02</v>
      </c>
      <c r="I5613">
        <v>73.783720000000002</v>
      </c>
    </row>
    <row r="5614" spans="2:9" x14ac:dyDescent="0.45">
      <c r="B5614">
        <v>126.43</v>
      </c>
      <c r="C5614">
        <v>98.397130000000004</v>
      </c>
      <c r="E5614">
        <v>126.2</v>
      </c>
      <c r="F5614">
        <v>82.636250000000004</v>
      </c>
      <c r="H5614">
        <v>490.09</v>
      </c>
      <c r="I5614">
        <v>73.773269999999997</v>
      </c>
    </row>
    <row r="5615" spans="2:9" x14ac:dyDescent="0.45">
      <c r="B5615">
        <v>126.45</v>
      </c>
      <c r="C5615">
        <v>98.404449999999997</v>
      </c>
      <c r="E5615">
        <v>126.22</v>
      </c>
      <c r="F5615">
        <v>82.64555</v>
      </c>
      <c r="H5615">
        <v>490.17</v>
      </c>
      <c r="I5615">
        <v>73.772649999999999</v>
      </c>
    </row>
    <row r="5616" spans="2:9" x14ac:dyDescent="0.45">
      <c r="B5616">
        <v>126.47</v>
      </c>
      <c r="C5616">
        <v>98.397130000000004</v>
      </c>
      <c r="E5616">
        <v>126.26</v>
      </c>
      <c r="F5616">
        <v>82.636250000000004</v>
      </c>
      <c r="H5616">
        <v>490.26</v>
      </c>
      <c r="I5616">
        <v>73.766499999999994</v>
      </c>
    </row>
    <row r="5617" spans="2:9" x14ac:dyDescent="0.45">
      <c r="B5617">
        <v>126.48</v>
      </c>
      <c r="C5617">
        <v>98.404449999999997</v>
      </c>
      <c r="E5617">
        <v>126.28</v>
      </c>
      <c r="F5617">
        <v>82.626949999999994</v>
      </c>
      <c r="H5617">
        <v>490.33</v>
      </c>
      <c r="I5617">
        <v>73.752970000000005</v>
      </c>
    </row>
    <row r="5618" spans="2:9" x14ac:dyDescent="0.45">
      <c r="B5618">
        <v>126.5</v>
      </c>
      <c r="C5618">
        <v>98.397130000000004</v>
      </c>
      <c r="E5618">
        <v>126.3</v>
      </c>
      <c r="F5618">
        <v>82.639349999999993</v>
      </c>
      <c r="H5618">
        <v>490.41</v>
      </c>
      <c r="I5618">
        <v>73.749279999999999</v>
      </c>
    </row>
    <row r="5619" spans="2:9" x14ac:dyDescent="0.45">
      <c r="B5619">
        <v>126.52</v>
      </c>
      <c r="C5619">
        <v>98.397130000000004</v>
      </c>
      <c r="E5619">
        <v>126.33</v>
      </c>
      <c r="F5619">
        <v>82.633150000000001</v>
      </c>
      <c r="H5619">
        <v>490.51</v>
      </c>
      <c r="I5619">
        <v>73.748660000000001</v>
      </c>
    </row>
    <row r="5620" spans="2:9" x14ac:dyDescent="0.45">
      <c r="B5620">
        <v>126.54</v>
      </c>
      <c r="C5620">
        <v>98.397130000000004</v>
      </c>
      <c r="E5620">
        <v>126.33</v>
      </c>
      <c r="F5620">
        <v>82.626949999999994</v>
      </c>
      <c r="H5620">
        <v>490.58</v>
      </c>
      <c r="I5620">
        <v>73.743740000000003</v>
      </c>
    </row>
    <row r="5621" spans="2:9" x14ac:dyDescent="0.45">
      <c r="B5621">
        <v>126.56</v>
      </c>
      <c r="C5621">
        <v>98.397130000000004</v>
      </c>
      <c r="E5621">
        <v>126.36</v>
      </c>
      <c r="F5621">
        <v>82.623850000000004</v>
      </c>
      <c r="H5621">
        <v>490.66</v>
      </c>
      <c r="I5621">
        <v>73.742509999999996</v>
      </c>
    </row>
    <row r="5622" spans="2:9" x14ac:dyDescent="0.45">
      <c r="B5622">
        <v>126.58</v>
      </c>
      <c r="C5622">
        <v>98.397130000000004</v>
      </c>
      <c r="E5622">
        <v>126.37</v>
      </c>
      <c r="F5622">
        <v>82.617649999999998</v>
      </c>
      <c r="H5622">
        <v>490.73</v>
      </c>
      <c r="I5622">
        <v>73.739429999999999</v>
      </c>
    </row>
    <row r="5623" spans="2:9" x14ac:dyDescent="0.45">
      <c r="B5623">
        <v>126.61</v>
      </c>
      <c r="C5623">
        <v>98.397130000000004</v>
      </c>
      <c r="E5623">
        <v>126.39</v>
      </c>
      <c r="F5623">
        <v>82.620750000000001</v>
      </c>
      <c r="H5623">
        <v>490.83</v>
      </c>
      <c r="I5623">
        <v>73.735129999999998</v>
      </c>
    </row>
    <row r="5624" spans="2:9" x14ac:dyDescent="0.45">
      <c r="B5624">
        <v>126.63</v>
      </c>
      <c r="C5624">
        <v>98.397130000000004</v>
      </c>
      <c r="E5624">
        <v>126.41</v>
      </c>
      <c r="F5624">
        <v>82.623850000000004</v>
      </c>
      <c r="H5624">
        <v>490.9</v>
      </c>
      <c r="I5624">
        <v>73.728359999999995</v>
      </c>
    </row>
    <row r="5625" spans="2:9" x14ac:dyDescent="0.45">
      <c r="B5625">
        <v>126.65</v>
      </c>
      <c r="C5625">
        <v>98.404449999999997</v>
      </c>
      <c r="E5625">
        <v>126.44</v>
      </c>
      <c r="F5625">
        <v>82.617649999999998</v>
      </c>
      <c r="H5625">
        <v>490.98</v>
      </c>
      <c r="I5625">
        <v>73.722819999999999</v>
      </c>
    </row>
    <row r="5626" spans="2:9" x14ac:dyDescent="0.45">
      <c r="B5626">
        <v>126.67</v>
      </c>
      <c r="C5626">
        <v>98.397130000000004</v>
      </c>
      <c r="E5626">
        <v>126.46</v>
      </c>
      <c r="F5626">
        <v>82.608350000000002</v>
      </c>
      <c r="H5626">
        <v>491.07</v>
      </c>
      <c r="I5626">
        <v>73.729590000000002</v>
      </c>
    </row>
    <row r="5627" spans="2:9" x14ac:dyDescent="0.45">
      <c r="B5627">
        <v>126.68</v>
      </c>
      <c r="C5627">
        <v>98.397130000000004</v>
      </c>
      <c r="E5627">
        <v>126.49</v>
      </c>
      <c r="F5627">
        <v>82.605249999999998</v>
      </c>
      <c r="H5627">
        <v>491.15</v>
      </c>
      <c r="I5627">
        <v>73.720979999999997</v>
      </c>
    </row>
    <row r="5628" spans="2:9" x14ac:dyDescent="0.45">
      <c r="B5628">
        <v>126.71</v>
      </c>
      <c r="C5628">
        <v>98.397130000000004</v>
      </c>
      <c r="E5628">
        <v>126.51</v>
      </c>
      <c r="F5628">
        <v>82.599050000000005</v>
      </c>
      <c r="H5628">
        <v>491.23</v>
      </c>
      <c r="I5628">
        <v>73.714209999999994</v>
      </c>
    </row>
    <row r="5629" spans="2:9" x14ac:dyDescent="0.45">
      <c r="B5629">
        <v>126.73</v>
      </c>
      <c r="C5629">
        <v>98.397130000000004</v>
      </c>
      <c r="E5629">
        <v>126.52</v>
      </c>
      <c r="F5629">
        <v>82.592849999999999</v>
      </c>
      <c r="H5629">
        <v>491.31</v>
      </c>
      <c r="I5629">
        <v>73.714209999999994</v>
      </c>
    </row>
    <row r="5630" spans="2:9" x14ac:dyDescent="0.45">
      <c r="B5630">
        <v>126.75</v>
      </c>
      <c r="C5630">
        <v>98.397130000000004</v>
      </c>
      <c r="E5630">
        <v>126.55</v>
      </c>
      <c r="F5630">
        <v>82.599050000000005</v>
      </c>
      <c r="H5630">
        <v>491.4</v>
      </c>
      <c r="I5630">
        <v>73.711749999999995</v>
      </c>
    </row>
    <row r="5631" spans="2:9" x14ac:dyDescent="0.45">
      <c r="B5631">
        <v>126.78</v>
      </c>
      <c r="C5631">
        <v>98.397130000000004</v>
      </c>
      <c r="E5631">
        <v>126.57</v>
      </c>
      <c r="F5631">
        <v>82.583560000000006</v>
      </c>
      <c r="H5631">
        <v>491.48</v>
      </c>
      <c r="I5631">
        <v>73.704369999999997</v>
      </c>
    </row>
    <row r="5632" spans="2:9" x14ac:dyDescent="0.45">
      <c r="B5632">
        <v>126.78</v>
      </c>
      <c r="C5632">
        <v>98.397130000000004</v>
      </c>
      <c r="E5632">
        <v>126.59</v>
      </c>
      <c r="F5632">
        <v>82.577359999999999</v>
      </c>
      <c r="H5632">
        <v>491.57</v>
      </c>
      <c r="I5632">
        <v>73.710520000000002</v>
      </c>
    </row>
    <row r="5633" spans="2:9" x14ac:dyDescent="0.45">
      <c r="B5633">
        <v>126.8</v>
      </c>
      <c r="C5633">
        <v>98.397130000000004</v>
      </c>
      <c r="E5633">
        <v>126.61</v>
      </c>
      <c r="F5633">
        <v>82.577359999999999</v>
      </c>
      <c r="H5633">
        <v>491.65</v>
      </c>
      <c r="I5633">
        <v>73.702520000000007</v>
      </c>
    </row>
    <row r="5634" spans="2:9" x14ac:dyDescent="0.45">
      <c r="B5634">
        <v>126.82</v>
      </c>
      <c r="C5634">
        <v>98.397130000000004</v>
      </c>
      <c r="E5634">
        <v>126.62</v>
      </c>
      <c r="F5634">
        <v>82.571160000000006</v>
      </c>
      <c r="H5634">
        <v>491.72</v>
      </c>
      <c r="I5634">
        <v>73.703749999999999</v>
      </c>
    </row>
    <row r="5635" spans="2:9" x14ac:dyDescent="0.45">
      <c r="B5635">
        <v>126.84</v>
      </c>
      <c r="C5635">
        <v>98.389809999999997</v>
      </c>
      <c r="E5635">
        <v>126.64</v>
      </c>
      <c r="F5635">
        <v>82.577359999999999</v>
      </c>
      <c r="H5635">
        <v>491.81</v>
      </c>
      <c r="I5635">
        <v>73.699449999999999</v>
      </c>
    </row>
    <row r="5636" spans="2:9" x14ac:dyDescent="0.45">
      <c r="B5636">
        <v>126.86</v>
      </c>
      <c r="C5636">
        <v>98.389809999999997</v>
      </c>
      <c r="E5636">
        <v>126.67</v>
      </c>
      <c r="F5636">
        <v>82.558760000000007</v>
      </c>
      <c r="H5636">
        <v>491.87</v>
      </c>
      <c r="I5636">
        <v>73.673000000000002</v>
      </c>
    </row>
    <row r="5637" spans="2:9" x14ac:dyDescent="0.45">
      <c r="B5637">
        <v>126.89</v>
      </c>
      <c r="C5637">
        <v>98.397130000000004</v>
      </c>
      <c r="E5637">
        <v>126.69</v>
      </c>
      <c r="F5637">
        <v>82.555660000000003</v>
      </c>
      <c r="H5637">
        <v>491.97</v>
      </c>
      <c r="I5637">
        <v>73.618859999999998</v>
      </c>
    </row>
    <row r="5638" spans="2:9" x14ac:dyDescent="0.45">
      <c r="B5638">
        <v>126.9</v>
      </c>
      <c r="C5638">
        <v>98.397130000000004</v>
      </c>
      <c r="E5638">
        <v>126.71</v>
      </c>
      <c r="F5638">
        <v>82.564959999999999</v>
      </c>
      <c r="H5638">
        <v>492.03</v>
      </c>
      <c r="I5638">
        <v>73.618859999999998</v>
      </c>
    </row>
    <row r="5639" spans="2:9" x14ac:dyDescent="0.45">
      <c r="B5639">
        <v>126.92</v>
      </c>
      <c r="C5639">
        <v>98.389809999999997</v>
      </c>
      <c r="E5639">
        <v>126.73</v>
      </c>
      <c r="F5639">
        <v>82.549459999999996</v>
      </c>
      <c r="H5639">
        <v>492.14</v>
      </c>
      <c r="I5639">
        <v>73.617630000000005</v>
      </c>
    </row>
    <row r="5640" spans="2:9" x14ac:dyDescent="0.45">
      <c r="B5640">
        <v>126.94</v>
      </c>
      <c r="C5640">
        <v>98.389809999999997</v>
      </c>
      <c r="E5640">
        <v>126.75</v>
      </c>
      <c r="F5640">
        <v>82.546360000000007</v>
      </c>
      <c r="H5640">
        <v>492.22</v>
      </c>
      <c r="I5640">
        <v>73.609020000000001</v>
      </c>
    </row>
    <row r="5641" spans="2:9" x14ac:dyDescent="0.45">
      <c r="B5641">
        <v>126.96</v>
      </c>
      <c r="C5641">
        <v>98.397130000000004</v>
      </c>
      <c r="E5641">
        <v>126.78</v>
      </c>
      <c r="F5641">
        <v>82.543260000000004</v>
      </c>
      <c r="H5641">
        <v>492.29</v>
      </c>
      <c r="I5641">
        <v>73.609020000000001</v>
      </c>
    </row>
    <row r="5642" spans="2:9" x14ac:dyDescent="0.45">
      <c r="B5642">
        <v>126.99</v>
      </c>
      <c r="C5642">
        <v>98.397130000000004</v>
      </c>
      <c r="E5642">
        <v>126.78</v>
      </c>
      <c r="F5642">
        <v>82.543260000000004</v>
      </c>
      <c r="H5642">
        <v>492.38</v>
      </c>
      <c r="I5642">
        <v>73.606560000000002</v>
      </c>
    </row>
    <row r="5643" spans="2:9" x14ac:dyDescent="0.45">
      <c r="B5643">
        <v>127</v>
      </c>
      <c r="C5643">
        <v>98.389809999999997</v>
      </c>
      <c r="E5643">
        <v>126.82</v>
      </c>
      <c r="F5643">
        <v>82.549459999999996</v>
      </c>
      <c r="H5643">
        <v>492.46</v>
      </c>
      <c r="I5643">
        <v>73.609020000000001</v>
      </c>
    </row>
    <row r="5644" spans="2:9" x14ac:dyDescent="0.45">
      <c r="B5644">
        <v>127.03</v>
      </c>
      <c r="C5644">
        <v>98.389809999999997</v>
      </c>
      <c r="E5644">
        <v>126.83</v>
      </c>
      <c r="F5644">
        <v>82.543260000000004</v>
      </c>
      <c r="H5644">
        <v>492.54</v>
      </c>
      <c r="I5644">
        <v>73.600409999999997</v>
      </c>
    </row>
    <row r="5645" spans="2:9" x14ac:dyDescent="0.45">
      <c r="B5645">
        <v>127.05</v>
      </c>
      <c r="C5645">
        <v>98.389809999999997</v>
      </c>
      <c r="E5645">
        <v>126.87</v>
      </c>
      <c r="F5645">
        <v>82.543260000000004</v>
      </c>
      <c r="H5645">
        <v>492.62</v>
      </c>
      <c r="I5645">
        <v>73.595489999999998</v>
      </c>
    </row>
    <row r="5646" spans="2:9" x14ac:dyDescent="0.45">
      <c r="B5646">
        <v>127.07</v>
      </c>
      <c r="C5646">
        <v>98.389809999999997</v>
      </c>
      <c r="E5646">
        <v>126.88</v>
      </c>
      <c r="F5646">
        <v>82.543260000000004</v>
      </c>
      <c r="H5646">
        <v>492.71</v>
      </c>
      <c r="I5646">
        <v>73.598569999999995</v>
      </c>
    </row>
    <row r="5647" spans="2:9" x14ac:dyDescent="0.45">
      <c r="B5647">
        <v>127.07</v>
      </c>
      <c r="C5647">
        <v>98.389809999999997</v>
      </c>
      <c r="E5647">
        <v>126.89</v>
      </c>
      <c r="F5647">
        <v>82.546360000000007</v>
      </c>
      <c r="H5647">
        <v>492.79</v>
      </c>
      <c r="I5647">
        <v>73.593029999999999</v>
      </c>
    </row>
    <row r="5648" spans="2:9" x14ac:dyDescent="0.45">
      <c r="B5648">
        <v>127.1</v>
      </c>
      <c r="C5648">
        <v>98.397130000000004</v>
      </c>
      <c r="E5648">
        <v>126.92</v>
      </c>
      <c r="F5648">
        <v>82.543260000000004</v>
      </c>
      <c r="H5648">
        <v>492.86</v>
      </c>
      <c r="I5648">
        <v>73.586879999999994</v>
      </c>
    </row>
    <row r="5649" spans="2:9" x14ac:dyDescent="0.45">
      <c r="B5649">
        <v>127.11</v>
      </c>
      <c r="C5649">
        <v>98.397130000000004</v>
      </c>
      <c r="E5649">
        <v>126.94</v>
      </c>
      <c r="F5649">
        <v>82.530860000000004</v>
      </c>
      <c r="H5649">
        <v>492.95</v>
      </c>
      <c r="I5649">
        <v>73.587490000000003</v>
      </c>
    </row>
    <row r="5650" spans="2:9" x14ac:dyDescent="0.45">
      <c r="B5650">
        <v>127.14</v>
      </c>
      <c r="C5650">
        <v>98.397130000000004</v>
      </c>
      <c r="E5650">
        <v>126.96</v>
      </c>
      <c r="F5650">
        <v>82.530860000000004</v>
      </c>
      <c r="H5650">
        <v>493.04</v>
      </c>
      <c r="I5650">
        <v>73.581959999999995</v>
      </c>
    </row>
    <row r="5651" spans="2:9" x14ac:dyDescent="0.45">
      <c r="B5651">
        <v>127.17</v>
      </c>
      <c r="C5651">
        <v>98.389809999999997</v>
      </c>
      <c r="E5651">
        <v>126.98</v>
      </c>
      <c r="F5651">
        <v>82.527760000000001</v>
      </c>
      <c r="H5651">
        <v>493.11</v>
      </c>
      <c r="I5651">
        <v>73.577029999999993</v>
      </c>
    </row>
    <row r="5652" spans="2:9" x14ac:dyDescent="0.45">
      <c r="B5652">
        <v>127.19</v>
      </c>
      <c r="C5652">
        <v>98.389809999999997</v>
      </c>
      <c r="E5652">
        <v>127.01</v>
      </c>
      <c r="F5652">
        <v>82.54016</v>
      </c>
      <c r="H5652">
        <v>493.2</v>
      </c>
      <c r="I5652">
        <v>73.577650000000006</v>
      </c>
    </row>
    <row r="5653" spans="2:9" x14ac:dyDescent="0.45">
      <c r="B5653">
        <v>127.2</v>
      </c>
      <c r="C5653">
        <v>98.389809999999997</v>
      </c>
      <c r="E5653">
        <v>127.04</v>
      </c>
      <c r="F5653">
        <v>82.533959999999993</v>
      </c>
      <c r="H5653">
        <v>493.28</v>
      </c>
      <c r="I5653">
        <v>73.574569999999994</v>
      </c>
    </row>
    <row r="5654" spans="2:9" x14ac:dyDescent="0.45">
      <c r="B5654">
        <v>127.22</v>
      </c>
      <c r="C5654">
        <v>98.397130000000004</v>
      </c>
      <c r="E5654">
        <v>127.04</v>
      </c>
      <c r="F5654">
        <v>82.527760000000001</v>
      </c>
      <c r="H5654">
        <v>493.35</v>
      </c>
      <c r="I5654">
        <v>73.57396</v>
      </c>
    </row>
    <row r="5655" spans="2:9" x14ac:dyDescent="0.45">
      <c r="B5655">
        <v>127.24</v>
      </c>
      <c r="C5655">
        <v>98.397130000000004</v>
      </c>
      <c r="E5655">
        <v>127.05</v>
      </c>
      <c r="F5655">
        <v>82.524659999999997</v>
      </c>
      <c r="H5655">
        <v>493.44</v>
      </c>
      <c r="I5655">
        <v>73.570880000000002</v>
      </c>
    </row>
    <row r="5656" spans="2:9" x14ac:dyDescent="0.45">
      <c r="B5656">
        <v>127.27</v>
      </c>
      <c r="C5656">
        <v>98.397130000000004</v>
      </c>
      <c r="E5656">
        <v>127.08</v>
      </c>
      <c r="F5656">
        <v>82.509159999999994</v>
      </c>
      <c r="H5656">
        <v>493.51</v>
      </c>
      <c r="I5656">
        <v>73.567189999999997</v>
      </c>
    </row>
    <row r="5657" spans="2:9" x14ac:dyDescent="0.45">
      <c r="B5657">
        <v>127.29</v>
      </c>
      <c r="C5657">
        <v>98.397130000000004</v>
      </c>
      <c r="E5657">
        <v>127.1</v>
      </c>
      <c r="F5657">
        <v>82.509159999999994</v>
      </c>
      <c r="H5657">
        <v>493.6</v>
      </c>
      <c r="I5657">
        <v>73.557969999999997</v>
      </c>
    </row>
    <row r="5658" spans="2:9" x14ac:dyDescent="0.45">
      <c r="B5658">
        <v>127.31</v>
      </c>
      <c r="C5658">
        <v>98.397130000000004</v>
      </c>
      <c r="E5658">
        <v>127.12</v>
      </c>
      <c r="F5658">
        <v>82.506060000000005</v>
      </c>
      <c r="H5658">
        <v>493.68</v>
      </c>
      <c r="I5658">
        <v>73.565349999999995</v>
      </c>
    </row>
    <row r="5659" spans="2:9" x14ac:dyDescent="0.45">
      <c r="B5659">
        <v>127.34</v>
      </c>
      <c r="C5659">
        <v>98.404449999999997</v>
      </c>
      <c r="E5659">
        <v>127.14</v>
      </c>
      <c r="F5659">
        <v>82.499870000000001</v>
      </c>
      <c r="H5659">
        <v>493.76</v>
      </c>
      <c r="I5659">
        <v>73.55735</v>
      </c>
    </row>
    <row r="5660" spans="2:9" x14ac:dyDescent="0.45">
      <c r="B5660">
        <v>127.35</v>
      </c>
      <c r="C5660">
        <v>98.404449999999997</v>
      </c>
      <c r="E5660">
        <v>127.16</v>
      </c>
      <c r="F5660">
        <v>82.490570000000005</v>
      </c>
      <c r="H5660">
        <v>493.84</v>
      </c>
      <c r="I5660">
        <v>73.557969999999997</v>
      </c>
    </row>
    <row r="5661" spans="2:9" x14ac:dyDescent="0.45">
      <c r="B5661">
        <v>127.37</v>
      </c>
      <c r="C5661">
        <v>98.404449999999997</v>
      </c>
      <c r="E5661">
        <v>127.19</v>
      </c>
      <c r="F5661">
        <v>82.484369999999998</v>
      </c>
      <c r="H5661">
        <v>493.93</v>
      </c>
      <c r="I5661">
        <v>73.558580000000006</v>
      </c>
    </row>
    <row r="5662" spans="2:9" x14ac:dyDescent="0.45">
      <c r="B5662">
        <v>127.38</v>
      </c>
      <c r="C5662">
        <v>98.397130000000004</v>
      </c>
      <c r="E5662">
        <v>127.22</v>
      </c>
      <c r="F5662">
        <v>82.496769999999998</v>
      </c>
      <c r="H5662">
        <v>494.02</v>
      </c>
      <c r="I5662">
        <v>73.556740000000005</v>
      </c>
    </row>
    <row r="5663" spans="2:9" x14ac:dyDescent="0.45">
      <c r="B5663">
        <v>127.4</v>
      </c>
      <c r="C5663">
        <v>98.404449999999997</v>
      </c>
      <c r="E5663">
        <v>127.23</v>
      </c>
      <c r="F5663">
        <v>82.490570000000005</v>
      </c>
      <c r="H5663">
        <v>494.1</v>
      </c>
      <c r="I5663">
        <v>73.545050000000003</v>
      </c>
    </row>
    <row r="5664" spans="2:9" x14ac:dyDescent="0.45">
      <c r="B5664">
        <v>127.42</v>
      </c>
      <c r="C5664">
        <v>98.404449999999997</v>
      </c>
      <c r="E5664">
        <v>127.24</v>
      </c>
      <c r="F5664">
        <v>82.481269999999995</v>
      </c>
      <c r="H5664">
        <v>494.18</v>
      </c>
      <c r="I5664">
        <v>73.548119999999997</v>
      </c>
    </row>
    <row r="5665" spans="2:9" x14ac:dyDescent="0.45">
      <c r="B5665">
        <v>127.44</v>
      </c>
      <c r="C5665">
        <v>98.404449999999997</v>
      </c>
      <c r="E5665">
        <v>127.27</v>
      </c>
      <c r="F5665">
        <v>82.475070000000002</v>
      </c>
      <c r="H5665">
        <v>494.26</v>
      </c>
      <c r="I5665">
        <v>73.541970000000006</v>
      </c>
    </row>
    <row r="5666" spans="2:9" x14ac:dyDescent="0.45">
      <c r="B5666">
        <v>127.47</v>
      </c>
      <c r="C5666">
        <v>98.404449999999997</v>
      </c>
      <c r="E5666">
        <v>127.29</v>
      </c>
      <c r="F5666">
        <v>82.471969999999999</v>
      </c>
      <c r="H5666">
        <v>494.33</v>
      </c>
      <c r="I5666">
        <v>73.543199999999999</v>
      </c>
    </row>
    <row r="5667" spans="2:9" x14ac:dyDescent="0.45">
      <c r="B5667">
        <v>127.49</v>
      </c>
      <c r="C5667">
        <v>98.404449999999997</v>
      </c>
      <c r="E5667">
        <v>127.31</v>
      </c>
      <c r="F5667">
        <v>82.478170000000006</v>
      </c>
      <c r="H5667">
        <v>494.41</v>
      </c>
      <c r="I5667">
        <v>73.544430000000006</v>
      </c>
    </row>
    <row r="5668" spans="2:9" x14ac:dyDescent="0.45">
      <c r="B5668">
        <v>127.5</v>
      </c>
      <c r="C5668">
        <v>98.404449999999997</v>
      </c>
      <c r="E5668">
        <v>127.32</v>
      </c>
      <c r="F5668">
        <v>82.481269999999995</v>
      </c>
      <c r="H5668">
        <v>494.5</v>
      </c>
      <c r="I5668">
        <v>73.516750000000002</v>
      </c>
    </row>
    <row r="5669" spans="2:9" x14ac:dyDescent="0.45">
      <c r="B5669">
        <v>127.54</v>
      </c>
      <c r="C5669">
        <v>98.397130000000004</v>
      </c>
      <c r="E5669">
        <v>127.36</v>
      </c>
      <c r="F5669">
        <v>82.475070000000002</v>
      </c>
      <c r="H5669">
        <v>494.58</v>
      </c>
      <c r="I5669">
        <v>73.396180000000001</v>
      </c>
    </row>
    <row r="5670" spans="2:9" x14ac:dyDescent="0.45">
      <c r="B5670">
        <v>127.55</v>
      </c>
      <c r="C5670">
        <v>98.404449999999997</v>
      </c>
      <c r="E5670">
        <v>127.37</v>
      </c>
      <c r="F5670">
        <v>82.462670000000003</v>
      </c>
      <c r="H5670">
        <v>494.67</v>
      </c>
      <c r="I5670">
        <v>73.378960000000006</v>
      </c>
    </row>
    <row r="5671" spans="2:9" x14ac:dyDescent="0.45">
      <c r="B5671">
        <v>127.56</v>
      </c>
      <c r="C5671">
        <v>98.404449999999997</v>
      </c>
      <c r="E5671">
        <v>127.39</v>
      </c>
      <c r="F5671">
        <v>82.468869999999995</v>
      </c>
      <c r="H5671">
        <v>494.75</v>
      </c>
      <c r="I5671">
        <v>73.374650000000003</v>
      </c>
    </row>
    <row r="5672" spans="2:9" x14ac:dyDescent="0.45">
      <c r="B5672">
        <v>127.58</v>
      </c>
      <c r="C5672">
        <v>98.404449999999997</v>
      </c>
      <c r="E5672">
        <v>127.4</v>
      </c>
      <c r="F5672">
        <v>82.465770000000006</v>
      </c>
      <c r="H5672">
        <v>494.82</v>
      </c>
      <c r="I5672">
        <v>73.372190000000003</v>
      </c>
    </row>
    <row r="5673" spans="2:9" x14ac:dyDescent="0.45">
      <c r="B5673">
        <v>127.61</v>
      </c>
      <c r="C5673">
        <v>98.404449999999997</v>
      </c>
      <c r="E5673">
        <v>127.44</v>
      </c>
      <c r="F5673">
        <v>82.462670000000003</v>
      </c>
      <c r="H5673">
        <v>494.91</v>
      </c>
      <c r="I5673">
        <v>73.364810000000006</v>
      </c>
    </row>
    <row r="5674" spans="2:9" x14ac:dyDescent="0.45">
      <c r="B5674">
        <v>127.63</v>
      </c>
      <c r="C5674">
        <v>98.404449999999997</v>
      </c>
      <c r="E5674">
        <v>127.46</v>
      </c>
      <c r="F5674">
        <v>82.462670000000003</v>
      </c>
      <c r="H5674">
        <v>494.99</v>
      </c>
      <c r="I5674">
        <v>73.356200000000001</v>
      </c>
    </row>
    <row r="5675" spans="2:9" x14ac:dyDescent="0.45">
      <c r="B5675">
        <v>127.65</v>
      </c>
      <c r="C5675">
        <v>98.404449999999997</v>
      </c>
      <c r="E5675">
        <v>127.47</v>
      </c>
      <c r="F5675">
        <v>82.459569999999999</v>
      </c>
      <c r="H5675">
        <v>495.07</v>
      </c>
      <c r="I5675">
        <v>73.371579999999994</v>
      </c>
    </row>
    <row r="5676" spans="2:9" x14ac:dyDescent="0.45">
      <c r="B5676">
        <v>127.66</v>
      </c>
      <c r="C5676">
        <v>98.404449999999997</v>
      </c>
      <c r="E5676">
        <v>127.49</v>
      </c>
      <c r="F5676">
        <v>82.453370000000007</v>
      </c>
      <c r="H5676">
        <v>495.15</v>
      </c>
      <c r="I5676">
        <v>73.364189999999994</v>
      </c>
    </row>
    <row r="5677" spans="2:9" x14ac:dyDescent="0.45">
      <c r="B5677">
        <v>127.67</v>
      </c>
      <c r="C5677">
        <v>98.404449999999997</v>
      </c>
      <c r="E5677">
        <v>127.51</v>
      </c>
      <c r="F5677">
        <v>82.453370000000007</v>
      </c>
      <c r="H5677">
        <v>495.23</v>
      </c>
      <c r="I5677">
        <v>73.359269999999995</v>
      </c>
    </row>
    <row r="5678" spans="2:9" x14ac:dyDescent="0.45">
      <c r="B5678">
        <v>127.71</v>
      </c>
      <c r="C5678">
        <v>98.404449999999997</v>
      </c>
      <c r="E5678">
        <v>127.53</v>
      </c>
      <c r="F5678">
        <v>82.450270000000003</v>
      </c>
      <c r="H5678">
        <v>495.32</v>
      </c>
      <c r="I5678">
        <v>73.353120000000004</v>
      </c>
    </row>
    <row r="5679" spans="2:9" x14ac:dyDescent="0.45">
      <c r="B5679">
        <v>127.72</v>
      </c>
      <c r="C5679">
        <v>98.404449999999997</v>
      </c>
      <c r="E5679">
        <v>127.55</v>
      </c>
      <c r="F5679">
        <v>82.456469999999996</v>
      </c>
      <c r="H5679">
        <v>495.4</v>
      </c>
      <c r="I5679">
        <v>73.355580000000003</v>
      </c>
    </row>
    <row r="5680" spans="2:9" x14ac:dyDescent="0.45">
      <c r="B5680">
        <v>127.75</v>
      </c>
      <c r="C5680">
        <v>98.404449999999997</v>
      </c>
      <c r="E5680">
        <v>127.58</v>
      </c>
      <c r="F5680">
        <v>82.44717</v>
      </c>
      <c r="H5680">
        <v>495.48</v>
      </c>
      <c r="I5680">
        <v>73.347589999999997</v>
      </c>
    </row>
    <row r="5681" spans="2:9" x14ac:dyDescent="0.45">
      <c r="B5681">
        <v>127.77</v>
      </c>
      <c r="C5681">
        <v>98.404449999999997</v>
      </c>
      <c r="E5681">
        <v>127.59</v>
      </c>
      <c r="F5681">
        <v>82.425470000000004</v>
      </c>
      <c r="H5681">
        <v>495.56</v>
      </c>
      <c r="I5681">
        <v>73.351280000000003</v>
      </c>
    </row>
    <row r="5682" spans="2:9" x14ac:dyDescent="0.45">
      <c r="B5682">
        <v>127.79</v>
      </c>
      <c r="C5682">
        <v>98.404449999999997</v>
      </c>
      <c r="E5682">
        <v>127.62</v>
      </c>
      <c r="F5682">
        <v>82.431669999999997</v>
      </c>
      <c r="H5682">
        <v>495.64</v>
      </c>
      <c r="I5682">
        <v>73.346360000000004</v>
      </c>
    </row>
    <row r="5683" spans="2:9" x14ac:dyDescent="0.45">
      <c r="B5683">
        <v>127.79</v>
      </c>
      <c r="C5683">
        <v>98.404449999999997</v>
      </c>
      <c r="E5683">
        <v>127.63</v>
      </c>
      <c r="F5683">
        <v>82.453370000000007</v>
      </c>
      <c r="H5683">
        <v>495.73</v>
      </c>
      <c r="I5683">
        <v>73.352509999999995</v>
      </c>
    </row>
    <row r="5684" spans="2:9" x14ac:dyDescent="0.45">
      <c r="B5684">
        <v>127.82</v>
      </c>
      <c r="C5684">
        <v>98.404449999999997</v>
      </c>
      <c r="E5684">
        <v>127.66</v>
      </c>
      <c r="F5684">
        <v>82.444069999999996</v>
      </c>
      <c r="H5684">
        <v>495.82</v>
      </c>
      <c r="I5684">
        <v>73.345740000000006</v>
      </c>
    </row>
    <row r="5685" spans="2:9" x14ac:dyDescent="0.45">
      <c r="B5685">
        <v>127.84</v>
      </c>
      <c r="C5685">
        <v>98.404449999999997</v>
      </c>
      <c r="E5685">
        <v>127.68</v>
      </c>
      <c r="F5685">
        <v>82.428569999999993</v>
      </c>
      <c r="H5685">
        <v>495.89</v>
      </c>
      <c r="I5685">
        <v>73.34451</v>
      </c>
    </row>
    <row r="5686" spans="2:9" x14ac:dyDescent="0.45">
      <c r="B5686">
        <v>127.86</v>
      </c>
      <c r="C5686">
        <v>98.404449999999997</v>
      </c>
      <c r="E5686">
        <v>127.71</v>
      </c>
      <c r="F5686">
        <v>82.437870000000004</v>
      </c>
      <c r="H5686">
        <v>495.98</v>
      </c>
      <c r="I5686">
        <v>73.288529999999994</v>
      </c>
    </row>
    <row r="5687" spans="2:9" x14ac:dyDescent="0.45">
      <c r="B5687">
        <v>127.89</v>
      </c>
      <c r="C5687">
        <v>98.404449999999997</v>
      </c>
      <c r="E5687">
        <v>127.72</v>
      </c>
      <c r="F5687">
        <v>82.431669999999997</v>
      </c>
      <c r="H5687">
        <v>496.05</v>
      </c>
      <c r="I5687">
        <v>73.260850000000005</v>
      </c>
    </row>
    <row r="5688" spans="2:9" x14ac:dyDescent="0.45">
      <c r="B5688">
        <v>127.9</v>
      </c>
      <c r="C5688">
        <v>98.404449999999997</v>
      </c>
      <c r="E5688">
        <v>127.75</v>
      </c>
      <c r="F5688">
        <v>82.425470000000004</v>
      </c>
      <c r="H5688">
        <v>496.12</v>
      </c>
      <c r="I5688">
        <v>73.261470000000003</v>
      </c>
    </row>
    <row r="5689" spans="2:9" x14ac:dyDescent="0.45">
      <c r="B5689">
        <v>127.92</v>
      </c>
      <c r="C5689">
        <v>98.404449999999997</v>
      </c>
      <c r="E5689">
        <v>127.76</v>
      </c>
      <c r="F5689">
        <v>82.431669999999997</v>
      </c>
      <c r="H5689">
        <v>496.22</v>
      </c>
      <c r="I5689">
        <v>73.255930000000006</v>
      </c>
    </row>
    <row r="5690" spans="2:9" x14ac:dyDescent="0.45">
      <c r="B5690">
        <v>127.95</v>
      </c>
      <c r="C5690">
        <v>98.404449999999997</v>
      </c>
      <c r="E5690">
        <v>127.77</v>
      </c>
      <c r="F5690">
        <v>82.422370000000001</v>
      </c>
      <c r="H5690">
        <v>496.3</v>
      </c>
      <c r="I5690">
        <v>73.254080000000002</v>
      </c>
    </row>
    <row r="5691" spans="2:9" x14ac:dyDescent="0.45">
      <c r="B5691">
        <v>127.97</v>
      </c>
      <c r="C5691">
        <v>98.404449999999997</v>
      </c>
      <c r="E5691">
        <v>127.8</v>
      </c>
      <c r="F5691">
        <v>82.422370000000001</v>
      </c>
      <c r="H5691">
        <v>496.38</v>
      </c>
      <c r="I5691">
        <v>73.25224</v>
      </c>
    </row>
    <row r="5692" spans="2:9" x14ac:dyDescent="0.45">
      <c r="B5692">
        <v>127.99</v>
      </c>
      <c r="C5692">
        <v>98.404449999999997</v>
      </c>
      <c r="E5692">
        <v>127.83</v>
      </c>
      <c r="F5692">
        <v>82.413079999999994</v>
      </c>
      <c r="H5692">
        <v>496.44</v>
      </c>
      <c r="I5692">
        <v>73.246700000000004</v>
      </c>
    </row>
    <row r="5693" spans="2:9" x14ac:dyDescent="0.45">
      <c r="B5693">
        <v>128</v>
      </c>
      <c r="C5693">
        <v>98.404449999999997</v>
      </c>
      <c r="E5693">
        <v>127.84</v>
      </c>
      <c r="F5693">
        <v>82.419269999999997</v>
      </c>
      <c r="H5693">
        <v>496.53</v>
      </c>
      <c r="I5693">
        <v>73.243629999999996</v>
      </c>
    </row>
    <row r="5694" spans="2:9" x14ac:dyDescent="0.45">
      <c r="B5694">
        <v>128.03</v>
      </c>
      <c r="C5694">
        <v>98.404449999999997</v>
      </c>
      <c r="E5694">
        <v>127.87</v>
      </c>
      <c r="F5694">
        <v>82.428569999999993</v>
      </c>
      <c r="H5694">
        <v>496.62</v>
      </c>
      <c r="I5694">
        <v>73.247320000000002</v>
      </c>
    </row>
    <row r="5695" spans="2:9" x14ac:dyDescent="0.45">
      <c r="B5695">
        <v>128.05000000000001</v>
      </c>
      <c r="C5695">
        <v>98.404449999999997</v>
      </c>
      <c r="E5695">
        <v>127.88</v>
      </c>
      <c r="F5695">
        <v>82.413079999999994</v>
      </c>
      <c r="H5695">
        <v>496.7</v>
      </c>
      <c r="I5695">
        <v>73.251620000000003</v>
      </c>
    </row>
    <row r="5696" spans="2:9" x14ac:dyDescent="0.45">
      <c r="B5696">
        <v>128.07</v>
      </c>
      <c r="C5696">
        <v>98.404449999999997</v>
      </c>
      <c r="E5696">
        <v>127.9</v>
      </c>
      <c r="F5696">
        <v>82.403779999999998</v>
      </c>
      <c r="H5696">
        <v>496.79</v>
      </c>
      <c r="I5696">
        <v>73.255309999999994</v>
      </c>
    </row>
    <row r="5697" spans="2:9" x14ac:dyDescent="0.45">
      <c r="B5697">
        <v>128.08000000000001</v>
      </c>
      <c r="C5697">
        <v>98.411770000000004</v>
      </c>
      <c r="E5697">
        <v>127.93</v>
      </c>
      <c r="F5697">
        <v>82.397580000000005</v>
      </c>
      <c r="H5697">
        <v>496.86</v>
      </c>
      <c r="I5697">
        <v>73.240549999999999</v>
      </c>
    </row>
    <row r="5698" spans="2:9" x14ac:dyDescent="0.45">
      <c r="B5698">
        <v>128.11000000000001</v>
      </c>
      <c r="C5698">
        <v>98.404449999999997</v>
      </c>
      <c r="E5698">
        <v>127.96</v>
      </c>
      <c r="F5698">
        <v>82.403779999999998</v>
      </c>
      <c r="H5698">
        <v>496.96</v>
      </c>
      <c r="I5698">
        <v>73.244860000000003</v>
      </c>
    </row>
    <row r="5699" spans="2:9" x14ac:dyDescent="0.45">
      <c r="B5699">
        <v>128.13</v>
      </c>
      <c r="C5699">
        <v>98.404449999999997</v>
      </c>
      <c r="E5699">
        <v>127.97</v>
      </c>
      <c r="F5699">
        <v>82.397580000000005</v>
      </c>
      <c r="H5699">
        <v>497.03</v>
      </c>
      <c r="I5699">
        <v>73.231319999999997</v>
      </c>
    </row>
    <row r="5700" spans="2:9" x14ac:dyDescent="0.45">
      <c r="B5700">
        <v>128.13999999999999</v>
      </c>
      <c r="C5700">
        <v>98.404449999999997</v>
      </c>
      <c r="E5700">
        <v>127.98</v>
      </c>
      <c r="F5700">
        <v>82.400679999999994</v>
      </c>
      <c r="H5700">
        <v>497.11</v>
      </c>
      <c r="I5700">
        <v>73.236239999999995</v>
      </c>
    </row>
    <row r="5701" spans="2:9" x14ac:dyDescent="0.45">
      <c r="B5701">
        <v>128.16</v>
      </c>
      <c r="C5701">
        <v>98.404449999999997</v>
      </c>
      <c r="E5701">
        <v>128.01</v>
      </c>
      <c r="F5701">
        <v>82.394480000000001</v>
      </c>
      <c r="H5701">
        <v>497.19</v>
      </c>
      <c r="I5701">
        <v>73.235010000000003</v>
      </c>
    </row>
    <row r="5702" spans="2:9" x14ac:dyDescent="0.45">
      <c r="B5702">
        <v>128.18</v>
      </c>
      <c r="C5702">
        <v>98.404449999999997</v>
      </c>
      <c r="E5702">
        <v>128.02000000000001</v>
      </c>
      <c r="F5702">
        <v>82.378979999999999</v>
      </c>
      <c r="H5702">
        <v>497.28</v>
      </c>
      <c r="I5702">
        <v>73.227630000000005</v>
      </c>
    </row>
    <row r="5703" spans="2:9" x14ac:dyDescent="0.45">
      <c r="B5703">
        <v>128.21</v>
      </c>
      <c r="C5703">
        <v>98.404449999999997</v>
      </c>
      <c r="E5703">
        <v>128.05000000000001</v>
      </c>
      <c r="F5703">
        <v>82.375879999999995</v>
      </c>
      <c r="H5703">
        <v>497.36</v>
      </c>
      <c r="I5703">
        <v>73.21902</v>
      </c>
    </row>
    <row r="5704" spans="2:9" x14ac:dyDescent="0.45">
      <c r="B5704">
        <v>128.24</v>
      </c>
      <c r="C5704">
        <v>98.404449999999997</v>
      </c>
      <c r="E5704">
        <v>128.07</v>
      </c>
      <c r="F5704">
        <v>82.378979999999999</v>
      </c>
      <c r="H5704">
        <v>497.44</v>
      </c>
      <c r="I5704">
        <v>73.218410000000006</v>
      </c>
    </row>
    <row r="5705" spans="2:9" x14ac:dyDescent="0.45">
      <c r="B5705">
        <v>128.25</v>
      </c>
      <c r="C5705">
        <v>98.404449999999997</v>
      </c>
      <c r="E5705">
        <v>128.1</v>
      </c>
      <c r="F5705">
        <v>82.375879999999995</v>
      </c>
      <c r="H5705">
        <v>497.53</v>
      </c>
      <c r="I5705">
        <v>73.21902</v>
      </c>
    </row>
    <row r="5706" spans="2:9" x14ac:dyDescent="0.45">
      <c r="B5706">
        <v>128.26</v>
      </c>
      <c r="C5706">
        <v>98.404449999999997</v>
      </c>
      <c r="E5706">
        <v>128.11000000000001</v>
      </c>
      <c r="F5706">
        <v>82.363479999999996</v>
      </c>
      <c r="H5706">
        <v>497.6</v>
      </c>
      <c r="I5706">
        <v>73.199340000000007</v>
      </c>
    </row>
    <row r="5707" spans="2:9" x14ac:dyDescent="0.45">
      <c r="B5707">
        <v>128.29</v>
      </c>
      <c r="C5707">
        <v>98.404449999999997</v>
      </c>
      <c r="E5707">
        <v>128.12</v>
      </c>
      <c r="F5707">
        <v>82.366579999999999</v>
      </c>
      <c r="H5707">
        <v>497.68</v>
      </c>
      <c r="I5707">
        <v>73.124290000000002</v>
      </c>
    </row>
    <row r="5708" spans="2:9" x14ac:dyDescent="0.45">
      <c r="B5708">
        <v>128.30000000000001</v>
      </c>
      <c r="C5708">
        <v>98.404449999999997</v>
      </c>
      <c r="E5708">
        <v>128.16</v>
      </c>
      <c r="F5708">
        <v>82.369680000000002</v>
      </c>
      <c r="H5708">
        <v>497.76</v>
      </c>
      <c r="I5708">
        <v>73.104600000000005</v>
      </c>
    </row>
    <row r="5709" spans="2:9" x14ac:dyDescent="0.45">
      <c r="B5709">
        <v>128.33000000000001</v>
      </c>
      <c r="C5709">
        <v>98.404449999999997</v>
      </c>
      <c r="E5709">
        <v>128.16</v>
      </c>
      <c r="F5709">
        <v>82.360380000000006</v>
      </c>
      <c r="H5709">
        <v>497.85</v>
      </c>
      <c r="I5709">
        <v>73.105220000000003</v>
      </c>
    </row>
    <row r="5710" spans="2:9" x14ac:dyDescent="0.45">
      <c r="B5710">
        <v>128.35</v>
      </c>
      <c r="C5710">
        <v>98.404449999999997</v>
      </c>
      <c r="E5710">
        <v>128.19999999999999</v>
      </c>
      <c r="F5710">
        <v>82.354179999999999</v>
      </c>
      <c r="H5710">
        <v>497.93</v>
      </c>
      <c r="I5710">
        <v>73.106449999999995</v>
      </c>
    </row>
    <row r="5711" spans="2:9" x14ac:dyDescent="0.45">
      <c r="B5711">
        <v>128.36000000000001</v>
      </c>
      <c r="C5711">
        <v>98.411770000000004</v>
      </c>
      <c r="E5711">
        <v>128.21</v>
      </c>
      <c r="F5711">
        <v>82.357280000000003</v>
      </c>
      <c r="H5711">
        <v>498.01</v>
      </c>
      <c r="I5711">
        <v>73.105829999999997</v>
      </c>
    </row>
    <row r="5712" spans="2:9" x14ac:dyDescent="0.45">
      <c r="B5712">
        <v>128.38999999999999</v>
      </c>
      <c r="C5712">
        <v>98.411770000000004</v>
      </c>
      <c r="E5712">
        <v>128.22999999999999</v>
      </c>
      <c r="F5712">
        <v>82.351079999999996</v>
      </c>
      <c r="H5712">
        <v>498.1</v>
      </c>
      <c r="I5712">
        <v>73.099069999999998</v>
      </c>
    </row>
    <row r="5713" spans="2:9" x14ac:dyDescent="0.45">
      <c r="B5713">
        <v>128.41</v>
      </c>
      <c r="C5713">
        <v>98.411770000000004</v>
      </c>
      <c r="E5713">
        <v>128.26</v>
      </c>
      <c r="F5713">
        <v>82.351079999999996</v>
      </c>
      <c r="H5713">
        <v>498.18</v>
      </c>
      <c r="I5713">
        <v>73.089839999999995</v>
      </c>
    </row>
    <row r="5714" spans="2:9" x14ac:dyDescent="0.45">
      <c r="B5714">
        <v>128.41</v>
      </c>
      <c r="C5714">
        <v>98.411770000000004</v>
      </c>
      <c r="E5714">
        <v>128.28</v>
      </c>
      <c r="F5714">
        <v>82.347980000000007</v>
      </c>
      <c r="H5714">
        <v>498.26</v>
      </c>
      <c r="I5714">
        <v>73.089219999999997</v>
      </c>
    </row>
    <row r="5715" spans="2:9" x14ac:dyDescent="0.45">
      <c r="B5715">
        <v>128.44999999999999</v>
      </c>
      <c r="C5715">
        <v>98.411770000000004</v>
      </c>
      <c r="E5715">
        <v>128.29</v>
      </c>
      <c r="F5715">
        <v>82.344880000000003</v>
      </c>
      <c r="H5715">
        <v>498.34</v>
      </c>
      <c r="I5715">
        <v>73.092920000000007</v>
      </c>
    </row>
    <row r="5716" spans="2:9" x14ac:dyDescent="0.45">
      <c r="B5716">
        <v>128.47</v>
      </c>
      <c r="C5716">
        <v>98.404449999999997</v>
      </c>
      <c r="E5716">
        <v>128.31</v>
      </c>
      <c r="F5716">
        <v>82.351079999999996</v>
      </c>
      <c r="H5716">
        <v>498.42</v>
      </c>
      <c r="I5716">
        <v>73.102140000000006</v>
      </c>
    </row>
    <row r="5717" spans="2:9" x14ac:dyDescent="0.45">
      <c r="B5717">
        <v>128.49</v>
      </c>
      <c r="C5717">
        <v>98.411770000000004</v>
      </c>
      <c r="E5717">
        <v>128.32</v>
      </c>
      <c r="F5717">
        <v>82.351079999999996</v>
      </c>
      <c r="H5717">
        <v>498.5</v>
      </c>
      <c r="I5717">
        <v>73.086759999999998</v>
      </c>
    </row>
    <row r="5718" spans="2:9" x14ac:dyDescent="0.45">
      <c r="B5718">
        <v>128.51</v>
      </c>
      <c r="C5718">
        <v>98.411770000000004</v>
      </c>
      <c r="E5718">
        <v>128.36000000000001</v>
      </c>
      <c r="F5718">
        <v>82.344880000000003</v>
      </c>
      <c r="H5718">
        <v>498.59</v>
      </c>
      <c r="I5718">
        <v>73.081230000000005</v>
      </c>
    </row>
    <row r="5719" spans="2:9" x14ac:dyDescent="0.45">
      <c r="B5719">
        <v>128.53</v>
      </c>
      <c r="C5719">
        <v>98.411770000000004</v>
      </c>
      <c r="E5719">
        <v>128.37</v>
      </c>
      <c r="F5719">
        <v>82.34178</v>
      </c>
      <c r="H5719">
        <v>498.68</v>
      </c>
      <c r="I5719">
        <v>73.088610000000003</v>
      </c>
    </row>
    <row r="5720" spans="2:9" x14ac:dyDescent="0.45">
      <c r="B5720">
        <v>128.55000000000001</v>
      </c>
      <c r="C5720">
        <v>98.411770000000004</v>
      </c>
      <c r="E5720">
        <v>128.4</v>
      </c>
      <c r="F5720">
        <v>82.335579999999993</v>
      </c>
      <c r="H5720">
        <v>498.75</v>
      </c>
      <c r="I5720">
        <v>73.091070000000002</v>
      </c>
    </row>
    <row r="5721" spans="2:9" x14ac:dyDescent="0.45">
      <c r="B5721">
        <v>128.57</v>
      </c>
      <c r="C5721">
        <v>98.411770000000004</v>
      </c>
      <c r="E5721">
        <v>128.43</v>
      </c>
      <c r="F5721">
        <v>82.335579999999993</v>
      </c>
      <c r="H5721">
        <v>498.84</v>
      </c>
      <c r="I5721">
        <v>73.089219999999997</v>
      </c>
    </row>
    <row r="5722" spans="2:9" x14ac:dyDescent="0.45">
      <c r="B5722">
        <v>128.58000000000001</v>
      </c>
      <c r="C5722">
        <v>98.411770000000004</v>
      </c>
      <c r="E5722">
        <v>128.44</v>
      </c>
      <c r="F5722">
        <v>82.32629</v>
      </c>
      <c r="H5722">
        <v>498.92</v>
      </c>
      <c r="I5722">
        <v>73.086759999999998</v>
      </c>
    </row>
    <row r="5723" spans="2:9" x14ac:dyDescent="0.45">
      <c r="B5723">
        <v>128.61000000000001</v>
      </c>
      <c r="C5723">
        <v>98.411770000000004</v>
      </c>
      <c r="E5723">
        <v>128.46</v>
      </c>
      <c r="F5723">
        <v>82.329390000000004</v>
      </c>
      <c r="H5723">
        <v>498.99</v>
      </c>
      <c r="I5723">
        <v>73.059079999999994</v>
      </c>
    </row>
    <row r="5724" spans="2:9" x14ac:dyDescent="0.45">
      <c r="B5724">
        <v>128.63999999999999</v>
      </c>
      <c r="C5724">
        <v>98.411770000000004</v>
      </c>
      <c r="E5724">
        <v>128.47999999999999</v>
      </c>
      <c r="F5724">
        <v>82.32629</v>
      </c>
      <c r="H5724">
        <v>499.08</v>
      </c>
      <c r="I5724">
        <v>72.982799999999997</v>
      </c>
    </row>
    <row r="5725" spans="2:9" x14ac:dyDescent="0.45">
      <c r="B5725">
        <v>128.66</v>
      </c>
      <c r="C5725">
        <v>98.411770000000004</v>
      </c>
      <c r="E5725">
        <v>128.5</v>
      </c>
      <c r="F5725">
        <v>82.332480000000004</v>
      </c>
      <c r="H5725">
        <v>499.16</v>
      </c>
      <c r="I5725">
        <v>72.976039999999998</v>
      </c>
    </row>
    <row r="5726" spans="2:9" x14ac:dyDescent="0.45">
      <c r="B5726">
        <v>128.66</v>
      </c>
      <c r="C5726">
        <v>98.411770000000004</v>
      </c>
      <c r="E5726">
        <v>128.53</v>
      </c>
      <c r="F5726">
        <v>82.323189999999997</v>
      </c>
      <c r="H5726">
        <v>499.24</v>
      </c>
      <c r="I5726">
        <v>72.969890000000007</v>
      </c>
    </row>
    <row r="5727" spans="2:9" x14ac:dyDescent="0.45">
      <c r="B5727">
        <v>128.68</v>
      </c>
      <c r="C5727">
        <v>98.419089999999997</v>
      </c>
      <c r="E5727">
        <v>128.54</v>
      </c>
      <c r="F5727">
        <v>82.310789999999997</v>
      </c>
      <c r="H5727">
        <v>499.32</v>
      </c>
      <c r="I5727">
        <v>72.96866</v>
      </c>
    </row>
    <row r="5728" spans="2:9" x14ac:dyDescent="0.45">
      <c r="B5728">
        <v>128.72</v>
      </c>
      <c r="C5728">
        <v>98.419089999999997</v>
      </c>
      <c r="E5728">
        <v>128.56</v>
      </c>
      <c r="F5728">
        <v>82.316990000000004</v>
      </c>
      <c r="H5728">
        <v>499.4</v>
      </c>
      <c r="I5728">
        <v>72.969269999999995</v>
      </c>
    </row>
    <row r="5729" spans="2:9" x14ac:dyDescent="0.45">
      <c r="B5729">
        <v>128.72999999999999</v>
      </c>
      <c r="C5729">
        <v>98.411770000000004</v>
      </c>
      <c r="E5729">
        <v>128.58000000000001</v>
      </c>
      <c r="F5729">
        <v>82.316990000000004</v>
      </c>
      <c r="H5729">
        <v>499.48</v>
      </c>
      <c r="I5729">
        <v>72.95635</v>
      </c>
    </row>
    <row r="5730" spans="2:9" x14ac:dyDescent="0.45">
      <c r="B5730">
        <v>128.74</v>
      </c>
      <c r="C5730">
        <v>98.419089999999997</v>
      </c>
      <c r="E5730">
        <v>128.6</v>
      </c>
      <c r="F5730">
        <v>82.307689999999994</v>
      </c>
      <c r="H5730">
        <v>499.57</v>
      </c>
      <c r="I5730">
        <v>72.923749999999998</v>
      </c>
    </row>
    <row r="5731" spans="2:9" x14ac:dyDescent="0.45">
      <c r="B5731">
        <v>128.76</v>
      </c>
      <c r="C5731">
        <v>98.419089999999997</v>
      </c>
      <c r="E5731">
        <v>128.63</v>
      </c>
      <c r="F5731">
        <v>82.301490000000001</v>
      </c>
      <c r="H5731">
        <v>499.66</v>
      </c>
      <c r="I5731">
        <v>72.918210000000002</v>
      </c>
    </row>
    <row r="5732" spans="2:9" x14ac:dyDescent="0.45">
      <c r="B5732">
        <v>128.79</v>
      </c>
      <c r="C5732">
        <v>98.411770000000004</v>
      </c>
      <c r="E5732">
        <v>128.63</v>
      </c>
      <c r="F5732">
        <v>82.301490000000001</v>
      </c>
      <c r="H5732">
        <v>499.74</v>
      </c>
      <c r="I5732">
        <v>72.906530000000004</v>
      </c>
    </row>
    <row r="5733" spans="2:9" x14ac:dyDescent="0.45">
      <c r="B5733">
        <v>128.81</v>
      </c>
      <c r="C5733">
        <v>98.419089999999997</v>
      </c>
      <c r="E5733">
        <v>128.65</v>
      </c>
      <c r="F5733">
        <v>82.298389999999998</v>
      </c>
      <c r="H5733">
        <v>499.83</v>
      </c>
      <c r="I5733">
        <v>72.909599999999998</v>
      </c>
    </row>
    <row r="5734" spans="2:9" x14ac:dyDescent="0.45">
      <c r="B5734">
        <v>128.81</v>
      </c>
      <c r="C5734">
        <v>98.419089999999997</v>
      </c>
      <c r="E5734">
        <v>128.69</v>
      </c>
      <c r="F5734">
        <v>82.298389999999998</v>
      </c>
      <c r="H5734">
        <v>499.9</v>
      </c>
      <c r="I5734">
        <v>72.908370000000005</v>
      </c>
    </row>
    <row r="5735" spans="2:9" x14ac:dyDescent="0.45">
      <c r="B5735">
        <v>128.84</v>
      </c>
      <c r="C5735">
        <v>98.419089999999997</v>
      </c>
      <c r="E5735">
        <v>128.72</v>
      </c>
      <c r="F5735">
        <v>82.292190000000005</v>
      </c>
      <c r="H5735">
        <v>499.98</v>
      </c>
      <c r="I5735">
        <v>72.888069999999999</v>
      </c>
    </row>
    <row r="5736" spans="2:9" x14ac:dyDescent="0.45">
      <c r="B5736">
        <v>128.86000000000001</v>
      </c>
      <c r="C5736">
        <v>98.419089999999997</v>
      </c>
      <c r="E5736">
        <v>128.71</v>
      </c>
      <c r="F5736">
        <v>82.285989999999998</v>
      </c>
      <c r="H5736">
        <v>500.07</v>
      </c>
      <c r="I5736">
        <v>72.883150000000001</v>
      </c>
    </row>
    <row r="5737" spans="2:9" x14ac:dyDescent="0.45">
      <c r="B5737">
        <v>128.88999999999999</v>
      </c>
      <c r="C5737">
        <v>98.419089999999997</v>
      </c>
      <c r="E5737">
        <v>128.75</v>
      </c>
      <c r="F5737">
        <v>82.295289999999994</v>
      </c>
      <c r="H5737">
        <v>500.14</v>
      </c>
      <c r="I5737">
        <v>72.880690000000001</v>
      </c>
    </row>
    <row r="5738" spans="2:9" x14ac:dyDescent="0.45">
      <c r="B5738">
        <v>128.9</v>
      </c>
      <c r="C5738">
        <v>98.419089999999997</v>
      </c>
      <c r="E5738">
        <v>128.79</v>
      </c>
      <c r="F5738">
        <v>82.282889999999995</v>
      </c>
      <c r="H5738">
        <v>500.23</v>
      </c>
      <c r="I5738">
        <v>72.880690000000001</v>
      </c>
    </row>
    <row r="5739" spans="2:9" x14ac:dyDescent="0.45">
      <c r="B5739">
        <v>128.93</v>
      </c>
      <c r="C5739">
        <v>98.426410000000004</v>
      </c>
      <c r="E5739">
        <v>128.81</v>
      </c>
      <c r="F5739">
        <v>82.270489999999995</v>
      </c>
      <c r="H5739">
        <v>500.31</v>
      </c>
      <c r="I5739">
        <v>72.869619999999998</v>
      </c>
    </row>
    <row r="5740" spans="2:9" x14ac:dyDescent="0.45">
      <c r="B5740">
        <v>128.96</v>
      </c>
      <c r="C5740">
        <v>98.419089999999997</v>
      </c>
      <c r="E5740">
        <v>128.81</v>
      </c>
      <c r="F5740">
        <v>82.273589999999999</v>
      </c>
      <c r="H5740">
        <v>500.39</v>
      </c>
      <c r="I5740">
        <v>72.870850000000004</v>
      </c>
    </row>
    <row r="5741" spans="2:9" x14ac:dyDescent="0.45">
      <c r="B5741">
        <v>128.97</v>
      </c>
      <c r="C5741">
        <v>98.419089999999997</v>
      </c>
      <c r="E5741">
        <v>128.83000000000001</v>
      </c>
      <c r="F5741">
        <v>82.282889999999995</v>
      </c>
      <c r="H5741">
        <v>500.47</v>
      </c>
      <c r="I5741">
        <v>72.865930000000006</v>
      </c>
    </row>
    <row r="5742" spans="2:9" x14ac:dyDescent="0.45">
      <c r="B5742">
        <v>128.99</v>
      </c>
      <c r="C5742">
        <v>98.419089999999997</v>
      </c>
      <c r="E5742">
        <v>128.85</v>
      </c>
      <c r="F5742">
        <v>82.289090000000002</v>
      </c>
      <c r="H5742">
        <v>500.55</v>
      </c>
      <c r="I5742">
        <v>72.866540000000001</v>
      </c>
    </row>
    <row r="5743" spans="2:9" x14ac:dyDescent="0.45">
      <c r="B5743">
        <v>129</v>
      </c>
      <c r="C5743">
        <v>98.419089999999997</v>
      </c>
      <c r="E5743">
        <v>128.87</v>
      </c>
      <c r="F5743">
        <v>82.273589999999999</v>
      </c>
      <c r="H5743">
        <v>500.64</v>
      </c>
      <c r="I5743">
        <v>72.865309999999994</v>
      </c>
    </row>
    <row r="5744" spans="2:9" x14ac:dyDescent="0.45">
      <c r="B5744">
        <v>129.04</v>
      </c>
      <c r="C5744">
        <v>98.419089999999997</v>
      </c>
      <c r="E5744">
        <v>128.88</v>
      </c>
      <c r="F5744">
        <v>82.279790000000006</v>
      </c>
      <c r="H5744">
        <v>500.72</v>
      </c>
      <c r="I5744">
        <v>72.86224</v>
      </c>
    </row>
    <row r="5745" spans="2:9" x14ac:dyDescent="0.45">
      <c r="B5745">
        <v>129.05000000000001</v>
      </c>
      <c r="C5745">
        <v>98.419089999999997</v>
      </c>
      <c r="E5745">
        <v>128.91</v>
      </c>
      <c r="F5745">
        <v>82.285989999999998</v>
      </c>
      <c r="H5745">
        <v>500.79</v>
      </c>
      <c r="I5745">
        <v>72.857309999999998</v>
      </c>
    </row>
    <row r="5746" spans="2:9" x14ac:dyDescent="0.45">
      <c r="B5746">
        <v>129.05000000000001</v>
      </c>
      <c r="C5746">
        <v>98.419089999999997</v>
      </c>
      <c r="E5746">
        <v>128.94</v>
      </c>
      <c r="F5746">
        <v>82.282889999999995</v>
      </c>
      <c r="H5746">
        <v>500.88</v>
      </c>
      <c r="I5746">
        <v>72.81241</v>
      </c>
    </row>
    <row r="5747" spans="2:9" x14ac:dyDescent="0.45">
      <c r="B5747">
        <v>129.08000000000001</v>
      </c>
      <c r="C5747">
        <v>98.419089999999997</v>
      </c>
      <c r="E5747">
        <v>128.96</v>
      </c>
      <c r="F5747">
        <v>82.279790000000006</v>
      </c>
      <c r="H5747">
        <v>500.97</v>
      </c>
      <c r="I5747">
        <v>72.790260000000004</v>
      </c>
    </row>
    <row r="5748" spans="2:9" x14ac:dyDescent="0.45">
      <c r="B5748">
        <v>129.12</v>
      </c>
      <c r="C5748">
        <v>98.419089999999997</v>
      </c>
      <c r="E5748">
        <v>128.96</v>
      </c>
      <c r="F5748">
        <v>82.279790000000006</v>
      </c>
      <c r="H5748">
        <v>501.04</v>
      </c>
      <c r="I5748">
        <v>72.784109999999998</v>
      </c>
    </row>
    <row r="5749" spans="2:9" x14ac:dyDescent="0.45">
      <c r="B5749">
        <v>129.12</v>
      </c>
      <c r="C5749">
        <v>98.419089999999997</v>
      </c>
      <c r="E5749">
        <v>129</v>
      </c>
      <c r="F5749">
        <v>82.270489999999995</v>
      </c>
      <c r="H5749">
        <v>501.14</v>
      </c>
      <c r="I5749">
        <v>72.779809999999998</v>
      </c>
    </row>
    <row r="5750" spans="2:9" x14ac:dyDescent="0.45">
      <c r="B5750">
        <v>129.13999999999999</v>
      </c>
      <c r="C5750">
        <v>98.419089999999997</v>
      </c>
      <c r="E5750">
        <v>129.03</v>
      </c>
      <c r="F5750">
        <v>82.273589999999999</v>
      </c>
      <c r="H5750">
        <v>501.22</v>
      </c>
      <c r="I5750">
        <v>72.776730000000001</v>
      </c>
    </row>
    <row r="5751" spans="2:9" x14ac:dyDescent="0.45">
      <c r="B5751">
        <v>129.15</v>
      </c>
      <c r="C5751">
        <v>98.419089999999997</v>
      </c>
      <c r="E5751">
        <v>129.04</v>
      </c>
      <c r="F5751">
        <v>82.276690000000002</v>
      </c>
      <c r="H5751">
        <v>501.29</v>
      </c>
      <c r="I5751">
        <v>72.774270000000001</v>
      </c>
    </row>
    <row r="5752" spans="2:9" x14ac:dyDescent="0.45">
      <c r="B5752">
        <v>129.19</v>
      </c>
      <c r="C5752">
        <v>98.419089999999997</v>
      </c>
      <c r="E5752">
        <v>129.06</v>
      </c>
      <c r="F5752">
        <v>82.264290000000003</v>
      </c>
      <c r="H5752">
        <v>501.38</v>
      </c>
      <c r="I5752">
        <v>72.774270000000001</v>
      </c>
    </row>
    <row r="5753" spans="2:9" x14ac:dyDescent="0.45">
      <c r="B5753">
        <v>129.19999999999999</v>
      </c>
      <c r="C5753">
        <v>98.419089999999997</v>
      </c>
      <c r="E5753">
        <v>129.07</v>
      </c>
      <c r="F5753">
        <v>82.270489999999995</v>
      </c>
      <c r="H5753">
        <v>501.45</v>
      </c>
      <c r="I5753">
        <v>72.768119999999996</v>
      </c>
    </row>
    <row r="5754" spans="2:9" x14ac:dyDescent="0.45">
      <c r="B5754">
        <v>129.21</v>
      </c>
      <c r="C5754">
        <v>98.419089999999997</v>
      </c>
      <c r="E5754">
        <v>129.1</v>
      </c>
      <c r="F5754">
        <v>82.270489999999995</v>
      </c>
      <c r="H5754">
        <v>501.54</v>
      </c>
      <c r="I5754">
        <v>72.768119999999996</v>
      </c>
    </row>
    <row r="5755" spans="2:9" x14ac:dyDescent="0.45">
      <c r="B5755">
        <v>129.24</v>
      </c>
      <c r="C5755">
        <v>98.419089999999997</v>
      </c>
      <c r="E5755">
        <v>129.12</v>
      </c>
      <c r="F5755">
        <v>82.267390000000006</v>
      </c>
      <c r="H5755">
        <v>501.62</v>
      </c>
      <c r="I5755">
        <v>72.765039999999999</v>
      </c>
    </row>
    <row r="5756" spans="2:9" x14ac:dyDescent="0.45">
      <c r="B5756">
        <v>129.27000000000001</v>
      </c>
      <c r="C5756">
        <v>98.419089999999997</v>
      </c>
      <c r="E5756">
        <v>129.13999999999999</v>
      </c>
      <c r="F5756">
        <v>82.264290000000003</v>
      </c>
      <c r="H5756">
        <v>501.7</v>
      </c>
      <c r="I5756">
        <v>72.756429999999995</v>
      </c>
    </row>
    <row r="5757" spans="2:9" x14ac:dyDescent="0.45">
      <c r="B5757">
        <v>129.31</v>
      </c>
      <c r="C5757">
        <v>98.419089999999997</v>
      </c>
      <c r="E5757">
        <v>129.16999999999999</v>
      </c>
      <c r="F5757">
        <v>82.258089999999996</v>
      </c>
      <c r="H5757">
        <v>501.78</v>
      </c>
      <c r="I5757">
        <v>72.719520000000003</v>
      </c>
    </row>
    <row r="5758" spans="2:9" x14ac:dyDescent="0.45">
      <c r="B5758">
        <v>129.30000000000001</v>
      </c>
      <c r="C5758">
        <v>98.419089999999997</v>
      </c>
      <c r="E5758">
        <v>129.16999999999999</v>
      </c>
      <c r="F5758">
        <v>82.258089999999996</v>
      </c>
      <c r="H5758">
        <v>501.87</v>
      </c>
      <c r="I5758">
        <v>72.710909999999998</v>
      </c>
    </row>
    <row r="5759" spans="2:9" x14ac:dyDescent="0.45">
      <c r="B5759">
        <v>129.31</v>
      </c>
      <c r="C5759">
        <v>98.419089999999997</v>
      </c>
      <c r="E5759">
        <v>129.19999999999999</v>
      </c>
      <c r="F5759">
        <v>82.24879</v>
      </c>
      <c r="H5759">
        <v>501.96</v>
      </c>
      <c r="I5759">
        <v>72.701679999999996</v>
      </c>
    </row>
    <row r="5760" spans="2:9" x14ac:dyDescent="0.45">
      <c r="B5760">
        <v>129.35</v>
      </c>
      <c r="C5760">
        <v>98.419089999999997</v>
      </c>
      <c r="E5760">
        <v>129.21</v>
      </c>
      <c r="F5760">
        <v>82.245699999999999</v>
      </c>
      <c r="H5760">
        <v>502.04</v>
      </c>
      <c r="I5760">
        <v>72.696150000000003</v>
      </c>
    </row>
    <row r="5761" spans="2:9" x14ac:dyDescent="0.45">
      <c r="B5761">
        <v>129.38</v>
      </c>
      <c r="C5761">
        <v>98.419089999999997</v>
      </c>
      <c r="E5761">
        <v>129.24</v>
      </c>
      <c r="F5761">
        <v>82.239500000000007</v>
      </c>
      <c r="H5761">
        <v>502.11</v>
      </c>
      <c r="I5761">
        <v>72.687529999999995</v>
      </c>
    </row>
    <row r="5762" spans="2:9" x14ac:dyDescent="0.45">
      <c r="B5762">
        <v>129.38</v>
      </c>
      <c r="C5762">
        <v>98.419089999999997</v>
      </c>
      <c r="E5762">
        <v>129.25</v>
      </c>
      <c r="F5762">
        <v>82.2333</v>
      </c>
      <c r="H5762">
        <v>502.18</v>
      </c>
      <c r="I5762">
        <v>72.677080000000004</v>
      </c>
    </row>
    <row r="5763" spans="2:9" x14ac:dyDescent="0.45">
      <c r="B5763">
        <v>129.4</v>
      </c>
      <c r="C5763">
        <v>98.426410000000004</v>
      </c>
      <c r="E5763">
        <v>129.28</v>
      </c>
      <c r="F5763">
        <v>82.230199999999996</v>
      </c>
      <c r="H5763">
        <v>502.28</v>
      </c>
      <c r="I5763">
        <v>72.661079999999998</v>
      </c>
    </row>
    <row r="5764" spans="2:9" x14ac:dyDescent="0.45">
      <c r="B5764">
        <v>129.44</v>
      </c>
      <c r="C5764">
        <v>98.419089999999997</v>
      </c>
      <c r="E5764">
        <v>129.30000000000001</v>
      </c>
      <c r="F5764">
        <v>82.224000000000004</v>
      </c>
      <c r="H5764">
        <v>502.36</v>
      </c>
      <c r="I5764">
        <v>72.658010000000004</v>
      </c>
    </row>
    <row r="5765" spans="2:9" x14ac:dyDescent="0.45">
      <c r="B5765">
        <v>129.44999999999999</v>
      </c>
      <c r="C5765">
        <v>98.419089999999997</v>
      </c>
      <c r="E5765">
        <v>129.32</v>
      </c>
      <c r="F5765">
        <v>82.224000000000004</v>
      </c>
      <c r="H5765">
        <v>502.44</v>
      </c>
      <c r="I5765">
        <v>72.663539999999998</v>
      </c>
    </row>
    <row r="5766" spans="2:9" x14ac:dyDescent="0.45">
      <c r="B5766">
        <v>129.44999999999999</v>
      </c>
      <c r="C5766">
        <v>98.419089999999997</v>
      </c>
      <c r="E5766">
        <v>129.35</v>
      </c>
      <c r="F5766">
        <v>82.227099999999993</v>
      </c>
      <c r="H5766">
        <v>502.53</v>
      </c>
      <c r="I5766">
        <v>72.6494</v>
      </c>
    </row>
    <row r="5767" spans="2:9" x14ac:dyDescent="0.45">
      <c r="B5767">
        <v>129.47999999999999</v>
      </c>
      <c r="C5767">
        <v>98.419089999999997</v>
      </c>
      <c r="E5767">
        <v>129.36000000000001</v>
      </c>
      <c r="F5767">
        <v>82.214699999999993</v>
      </c>
      <c r="H5767">
        <v>502.6</v>
      </c>
      <c r="I5767">
        <v>72.644469999999998</v>
      </c>
    </row>
    <row r="5768" spans="2:9" x14ac:dyDescent="0.45">
      <c r="B5768">
        <v>129.51</v>
      </c>
      <c r="C5768">
        <v>98.426410000000004</v>
      </c>
      <c r="E5768">
        <v>129.38</v>
      </c>
      <c r="F5768">
        <v>82.208500000000001</v>
      </c>
      <c r="H5768">
        <v>502.7</v>
      </c>
      <c r="I5768">
        <v>72.647549999999995</v>
      </c>
    </row>
    <row r="5769" spans="2:9" x14ac:dyDescent="0.45">
      <c r="B5769">
        <v>129.53</v>
      </c>
      <c r="C5769">
        <v>98.426410000000004</v>
      </c>
      <c r="E5769">
        <v>129.41</v>
      </c>
      <c r="F5769">
        <v>82.205399999999997</v>
      </c>
      <c r="H5769">
        <v>502.77</v>
      </c>
      <c r="I5769">
        <v>72.646320000000003</v>
      </c>
    </row>
    <row r="5770" spans="2:9" x14ac:dyDescent="0.45">
      <c r="B5770">
        <v>129.55000000000001</v>
      </c>
      <c r="C5770">
        <v>98.426410000000004</v>
      </c>
      <c r="E5770">
        <v>129.43</v>
      </c>
      <c r="F5770">
        <v>82.196100000000001</v>
      </c>
      <c r="H5770">
        <v>502.86</v>
      </c>
      <c r="I5770">
        <v>72.645089999999996</v>
      </c>
    </row>
    <row r="5771" spans="2:9" x14ac:dyDescent="0.45">
      <c r="B5771">
        <v>129.56</v>
      </c>
      <c r="C5771">
        <v>98.419089999999997</v>
      </c>
      <c r="E5771">
        <v>129.44999999999999</v>
      </c>
      <c r="F5771">
        <v>82.196100000000001</v>
      </c>
      <c r="H5771">
        <v>502.94</v>
      </c>
      <c r="I5771">
        <v>72.643860000000004</v>
      </c>
    </row>
    <row r="5772" spans="2:9" x14ac:dyDescent="0.45">
      <c r="B5772">
        <v>129.59</v>
      </c>
      <c r="C5772">
        <v>98.419089999999997</v>
      </c>
      <c r="E5772">
        <v>129.46</v>
      </c>
      <c r="F5772">
        <v>82.196100000000001</v>
      </c>
      <c r="H5772">
        <v>503.02</v>
      </c>
      <c r="I5772">
        <v>72.645089999999996</v>
      </c>
    </row>
    <row r="5773" spans="2:9" x14ac:dyDescent="0.45">
      <c r="B5773">
        <v>129.61000000000001</v>
      </c>
      <c r="C5773">
        <v>98.419089999999997</v>
      </c>
      <c r="E5773">
        <v>129.49</v>
      </c>
      <c r="F5773">
        <v>82.192999999999998</v>
      </c>
      <c r="H5773">
        <v>503.09</v>
      </c>
      <c r="I5773">
        <v>72.636480000000006</v>
      </c>
    </row>
    <row r="5774" spans="2:9" x14ac:dyDescent="0.45">
      <c r="B5774">
        <v>129.62</v>
      </c>
      <c r="C5774">
        <v>98.419089999999997</v>
      </c>
      <c r="E5774">
        <v>129.51</v>
      </c>
      <c r="F5774">
        <v>82.183700000000002</v>
      </c>
      <c r="H5774">
        <v>503.19</v>
      </c>
      <c r="I5774">
        <v>72.626019999999997</v>
      </c>
    </row>
    <row r="5775" spans="2:9" x14ac:dyDescent="0.45">
      <c r="B5775">
        <v>129.63999999999999</v>
      </c>
      <c r="C5775">
        <v>98.419089999999997</v>
      </c>
      <c r="E5775">
        <v>129.53</v>
      </c>
      <c r="F5775">
        <v>82.186800000000005</v>
      </c>
      <c r="H5775">
        <v>503.27</v>
      </c>
      <c r="I5775">
        <v>72.635249999999999</v>
      </c>
    </row>
    <row r="5776" spans="2:9" x14ac:dyDescent="0.45">
      <c r="B5776">
        <v>129.66</v>
      </c>
      <c r="C5776">
        <v>98.419089999999997</v>
      </c>
      <c r="E5776">
        <v>129.56</v>
      </c>
      <c r="F5776">
        <v>82.189899999999994</v>
      </c>
      <c r="H5776">
        <v>503.35</v>
      </c>
      <c r="I5776">
        <v>72.611260000000001</v>
      </c>
    </row>
    <row r="5777" spans="2:9" x14ac:dyDescent="0.45">
      <c r="B5777">
        <v>129.69</v>
      </c>
      <c r="C5777">
        <v>98.419089999999997</v>
      </c>
      <c r="E5777">
        <v>129.55000000000001</v>
      </c>
      <c r="F5777">
        <v>82.192999999999998</v>
      </c>
      <c r="H5777">
        <v>503.42</v>
      </c>
      <c r="I5777">
        <v>72.552819999999997</v>
      </c>
    </row>
    <row r="5778" spans="2:9" x14ac:dyDescent="0.45">
      <c r="B5778">
        <v>129.69999999999999</v>
      </c>
      <c r="C5778">
        <v>98.419089999999997</v>
      </c>
      <c r="E5778">
        <v>129.59</v>
      </c>
      <c r="F5778">
        <v>82.180599999999998</v>
      </c>
      <c r="H5778">
        <v>503.51</v>
      </c>
      <c r="I5778">
        <v>72.554050000000004</v>
      </c>
    </row>
    <row r="5779" spans="2:9" x14ac:dyDescent="0.45">
      <c r="B5779">
        <v>129.72</v>
      </c>
      <c r="C5779">
        <v>98.419089999999997</v>
      </c>
      <c r="E5779">
        <v>129.61000000000001</v>
      </c>
      <c r="F5779">
        <v>82.180599999999998</v>
      </c>
      <c r="H5779">
        <v>503.59</v>
      </c>
      <c r="I5779">
        <v>72.539280000000005</v>
      </c>
    </row>
    <row r="5780" spans="2:9" x14ac:dyDescent="0.45">
      <c r="B5780">
        <v>129.76</v>
      </c>
      <c r="C5780">
        <v>98.419089999999997</v>
      </c>
      <c r="E5780">
        <v>129.62</v>
      </c>
      <c r="F5780">
        <v>82.192999999999998</v>
      </c>
      <c r="H5780">
        <v>503.67</v>
      </c>
      <c r="I5780">
        <v>72.552199999999999</v>
      </c>
    </row>
    <row r="5781" spans="2:9" x14ac:dyDescent="0.45">
      <c r="B5781">
        <v>129.77000000000001</v>
      </c>
      <c r="C5781">
        <v>98.419089999999997</v>
      </c>
      <c r="E5781">
        <v>129.66</v>
      </c>
      <c r="F5781">
        <v>82.196100000000001</v>
      </c>
      <c r="H5781">
        <v>503.75</v>
      </c>
      <c r="I5781">
        <v>72.544210000000007</v>
      </c>
    </row>
    <row r="5782" spans="2:9" x14ac:dyDescent="0.45">
      <c r="B5782">
        <v>129.79</v>
      </c>
      <c r="C5782">
        <v>98.419089999999997</v>
      </c>
      <c r="E5782">
        <v>129.68</v>
      </c>
      <c r="F5782">
        <v>82.189899999999994</v>
      </c>
      <c r="H5782">
        <v>503.82</v>
      </c>
      <c r="I5782">
        <v>72.552199999999999</v>
      </c>
    </row>
    <row r="5783" spans="2:9" x14ac:dyDescent="0.45">
      <c r="B5783">
        <v>129.81</v>
      </c>
      <c r="C5783">
        <v>98.419089999999997</v>
      </c>
      <c r="E5783">
        <v>129.69</v>
      </c>
      <c r="F5783">
        <v>82.196100000000001</v>
      </c>
      <c r="H5783">
        <v>503.92</v>
      </c>
      <c r="I5783">
        <v>72.541740000000004</v>
      </c>
    </row>
    <row r="5784" spans="2:9" x14ac:dyDescent="0.45">
      <c r="B5784">
        <v>129.83000000000001</v>
      </c>
      <c r="C5784">
        <v>98.419089999999997</v>
      </c>
      <c r="E5784">
        <v>129.72</v>
      </c>
      <c r="F5784">
        <v>82.183700000000002</v>
      </c>
      <c r="H5784">
        <v>504</v>
      </c>
      <c r="I5784">
        <v>72.543589999999995</v>
      </c>
    </row>
    <row r="5785" spans="2:9" x14ac:dyDescent="0.45">
      <c r="B5785">
        <v>129.85</v>
      </c>
      <c r="C5785">
        <v>98.419089999999997</v>
      </c>
      <c r="E5785">
        <v>129.74</v>
      </c>
      <c r="F5785">
        <v>82.180599999999998</v>
      </c>
      <c r="H5785">
        <v>504.09</v>
      </c>
      <c r="I5785">
        <v>72.538049999999998</v>
      </c>
    </row>
    <row r="5786" spans="2:9" x14ac:dyDescent="0.45">
      <c r="B5786">
        <v>129.86000000000001</v>
      </c>
      <c r="C5786">
        <v>98.419089999999997</v>
      </c>
      <c r="E5786">
        <v>129.76</v>
      </c>
      <c r="F5786">
        <v>82.186800000000005</v>
      </c>
      <c r="H5786">
        <v>504.17</v>
      </c>
      <c r="I5786">
        <v>72.539280000000005</v>
      </c>
    </row>
    <row r="5787" spans="2:9" x14ac:dyDescent="0.45">
      <c r="B5787">
        <v>129.88999999999999</v>
      </c>
      <c r="C5787">
        <v>98.419089999999997</v>
      </c>
      <c r="E5787">
        <v>129.76</v>
      </c>
      <c r="F5787">
        <v>82.177499999999995</v>
      </c>
      <c r="H5787">
        <v>504.25</v>
      </c>
      <c r="I5787">
        <v>72.534980000000004</v>
      </c>
    </row>
    <row r="5788" spans="2:9" x14ac:dyDescent="0.45">
      <c r="B5788">
        <v>129.91</v>
      </c>
      <c r="C5788">
        <v>98.419089999999997</v>
      </c>
      <c r="E5788">
        <v>129.79</v>
      </c>
      <c r="F5788">
        <v>82.171300000000002</v>
      </c>
      <c r="H5788">
        <v>504.33</v>
      </c>
      <c r="I5788">
        <v>72.539900000000003</v>
      </c>
    </row>
    <row r="5789" spans="2:9" x14ac:dyDescent="0.45">
      <c r="B5789">
        <v>129.91999999999999</v>
      </c>
      <c r="C5789">
        <v>98.419089999999997</v>
      </c>
      <c r="E5789">
        <v>129.81</v>
      </c>
      <c r="F5789">
        <v>82.171300000000002</v>
      </c>
      <c r="H5789">
        <v>504.42</v>
      </c>
      <c r="I5789">
        <v>72.514679999999998</v>
      </c>
    </row>
    <row r="5790" spans="2:9" x14ac:dyDescent="0.45">
      <c r="B5790">
        <v>129.93</v>
      </c>
      <c r="C5790">
        <v>98.426410000000004</v>
      </c>
      <c r="E5790">
        <v>129.83000000000001</v>
      </c>
      <c r="F5790">
        <v>82.158910000000006</v>
      </c>
      <c r="H5790">
        <v>504.5</v>
      </c>
      <c r="I5790">
        <v>72.445170000000005</v>
      </c>
    </row>
    <row r="5791" spans="2:9" x14ac:dyDescent="0.45">
      <c r="B5791">
        <v>129.96</v>
      </c>
      <c r="C5791">
        <v>98.419089999999997</v>
      </c>
      <c r="E5791">
        <v>129.86000000000001</v>
      </c>
      <c r="F5791">
        <v>82.162009999999995</v>
      </c>
      <c r="H5791">
        <v>504.57</v>
      </c>
      <c r="I5791">
        <v>72.431020000000004</v>
      </c>
    </row>
    <row r="5792" spans="2:9" x14ac:dyDescent="0.45">
      <c r="B5792">
        <v>130</v>
      </c>
      <c r="C5792">
        <v>98.419089999999997</v>
      </c>
      <c r="E5792">
        <v>129.87</v>
      </c>
      <c r="F5792">
        <v>82.152709999999999</v>
      </c>
      <c r="H5792">
        <v>504.66</v>
      </c>
      <c r="I5792">
        <v>72.422409999999999</v>
      </c>
    </row>
    <row r="5793" spans="2:9" x14ac:dyDescent="0.45">
      <c r="B5793">
        <v>130</v>
      </c>
      <c r="C5793">
        <v>98.419089999999997</v>
      </c>
      <c r="E5793">
        <v>129.88999999999999</v>
      </c>
      <c r="F5793">
        <v>82.152709999999999</v>
      </c>
      <c r="H5793">
        <v>504.74</v>
      </c>
      <c r="I5793">
        <v>72.425479999999993</v>
      </c>
    </row>
    <row r="5794" spans="2:9" x14ac:dyDescent="0.45">
      <c r="B5794">
        <v>130.02000000000001</v>
      </c>
      <c r="C5794">
        <v>98.419089999999997</v>
      </c>
      <c r="E5794">
        <v>129.91999999999999</v>
      </c>
      <c r="F5794">
        <v>82.146510000000006</v>
      </c>
      <c r="H5794">
        <v>504.82</v>
      </c>
      <c r="I5794">
        <v>72.413790000000006</v>
      </c>
    </row>
    <row r="5795" spans="2:9" x14ac:dyDescent="0.45">
      <c r="B5795">
        <v>130.04</v>
      </c>
      <c r="C5795">
        <v>98.419089999999997</v>
      </c>
      <c r="E5795">
        <v>129.93</v>
      </c>
      <c r="F5795">
        <v>82.152709999999999</v>
      </c>
      <c r="H5795">
        <v>504.91</v>
      </c>
      <c r="I5795">
        <v>72.397800000000004</v>
      </c>
    </row>
    <row r="5796" spans="2:9" x14ac:dyDescent="0.45">
      <c r="B5796">
        <v>130.07</v>
      </c>
      <c r="C5796">
        <v>98.419089999999997</v>
      </c>
      <c r="E5796">
        <v>129.94999999999999</v>
      </c>
      <c r="F5796">
        <v>82.146510000000006</v>
      </c>
      <c r="H5796">
        <v>504.99</v>
      </c>
      <c r="I5796">
        <v>72.397189999999995</v>
      </c>
    </row>
    <row r="5797" spans="2:9" x14ac:dyDescent="0.45">
      <c r="B5797">
        <v>130.09</v>
      </c>
      <c r="C5797">
        <v>98.419089999999997</v>
      </c>
      <c r="E5797">
        <v>129.96</v>
      </c>
      <c r="F5797">
        <v>82.137209999999996</v>
      </c>
      <c r="H5797">
        <v>505.07</v>
      </c>
      <c r="I5797">
        <v>72.382419999999996</v>
      </c>
    </row>
    <row r="5798" spans="2:9" x14ac:dyDescent="0.45">
      <c r="B5798">
        <v>130.1</v>
      </c>
      <c r="C5798">
        <v>98.426410000000004</v>
      </c>
      <c r="E5798">
        <v>129.99</v>
      </c>
      <c r="F5798">
        <v>82.143410000000003</v>
      </c>
      <c r="H5798">
        <v>505.15</v>
      </c>
      <c r="I5798">
        <v>72.376890000000003</v>
      </c>
    </row>
    <row r="5799" spans="2:9" x14ac:dyDescent="0.45">
      <c r="B5799">
        <v>130.12</v>
      </c>
      <c r="C5799">
        <v>98.419089999999997</v>
      </c>
      <c r="E5799">
        <v>130.02000000000001</v>
      </c>
      <c r="F5799">
        <v>82.134110000000007</v>
      </c>
      <c r="H5799">
        <v>505.24</v>
      </c>
      <c r="I5799">
        <v>72.372579999999999</v>
      </c>
    </row>
    <row r="5800" spans="2:9" x14ac:dyDescent="0.45">
      <c r="B5800">
        <v>130.15</v>
      </c>
      <c r="C5800">
        <v>98.419089999999997</v>
      </c>
      <c r="E5800">
        <v>130.04</v>
      </c>
      <c r="F5800">
        <v>82.131010000000003</v>
      </c>
      <c r="H5800">
        <v>505.32</v>
      </c>
      <c r="I5800">
        <v>72.359660000000005</v>
      </c>
    </row>
    <row r="5801" spans="2:9" x14ac:dyDescent="0.45">
      <c r="B5801">
        <v>130.16999999999999</v>
      </c>
      <c r="C5801">
        <v>98.419089999999997</v>
      </c>
      <c r="E5801">
        <v>130.07</v>
      </c>
      <c r="F5801">
        <v>82.134110000000007</v>
      </c>
      <c r="H5801">
        <v>505.39</v>
      </c>
      <c r="I5801">
        <v>72.367040000000003</v>
      </c>
    </row>
    <row r="5802" spans="2:9" x14ac:dyDescent="0.45">
      <c r="B5802">
        <v>130.18</v>
      </c>
      <c r="C5802">
        <v>98.419089999999997</v>
      </c>
      <c r="E5802">
        <v>130.09</v>
      </c>
      <c r="F5802">
        <v>82.134110000000007</v>
      </c>
      <c r="H5802">
        <v>505.49</v>
      </c>
      <c r="I5802">
        <v>72.367040000000003</v>
      </c>
    </row>
    <row r="5803" spans="2:9" x14ac:dyDescent="0.45">
      <c r="B5803">
        <v>130.19999999999999</v>
      </c>
      <c r="C5803">
        <v>98.419089999999997</v>
      </c>
      <c r="E5803">
        <v>130.12</v>
      </c>
      <c r="F5803">
        <v>82.134110000000007</v>
      </c>
      <c r="H5803">
        <v>505.57</v>
      </c>
      <c r="I5803">
        <v>72.362740000000002</v>
      </c>
    </row>
    <row r="5804" spans="2:9" x14ac:dyDescent="0.45">
      <c r="B5804">
        <v>130.24</v>
      </c>
      <c r="C5804">
        <v>98.419089999999997</v>
      </c>
      <c r="E5804">
        <v>130.13</v>
      </c>
      <c r="F5804">
        <v>82.131010000000003</v>
      </c>
      <c r="H5804">
        <v>505.65</v>
      </c>
      <c r="I5804">
        <v>72.362120000000004</v>
      </c>
    </row>
    <row r="5805" spans="2:9" x14ac:dyDescent="0.45">
      <c r="B5805">
        <v>130.24</v>
      </c>
      <c r="C5805">
        <v>98.419089999999997</v>
      </c>
      <c r="E5805">
        <v>130.13999999999999</v>
      </c>
      <c r="F5805">
        <v>82.12791</v>
      </c>
      <c r="H5805">
        <v>505.73</v>
      </c>
      <c r="I5805">
        <v>72.354740000000007</v>
      </c>
    </row>
    <row r="5806" spans="2:9" x14ac:dyDescent="0.45">
      <c r="B5806">
        <v>130.26</v>
      </c>
      <c r="C5806">
        <v>98.419089999999997</v>
      </c>
      <c r="E5806">
        <v>130.16</v>
      </c>
      <c r="F5806">
        <v>82.118610000000004</v>
      </c>
      <c r="H5806">
        <v>505.8</v>
      </c>
      <c r="I5806">
        <v>72.346130000000002</v>
      </c>
    </row>
    <row r="5807" spans="2:9" x14ac:dyDescent="0.45">
      <c r="B5807">
        <v>130.28</v>
      </c>
      <c r="C5807">
        <v>98.419089999999997</v>
      </c>
      <c r="E5807">
        <v>130.19</v>
      </c>
      <c r="F5807">
        <v>82.109309999999994</v>
      </c>
      <c r="H5807">
        <v>505.89</v>
      </c>
      <c r="I5807">
        <v>72.346130000000002</v>
      </c>
    </row>
    <row r="5808" spans="2:9" x14ac:dyDescent="0.45">
      <c r="B5808">
        <v>130.31</v>
      </c>
      <c r="C5808">
        <v>98.419089999999997</v>
      </c>
      <c r="E5808">
        <v>130.21</v>
      </c>
      <c r="F5808">
        <v>82.103110000000001</v>
      </c>
      <c r="H5808">
        <v>505.98</v>
      </c>
      <c r="I5808">
        <v>72.343670000000003</v>
      </c>
    </row>
    <row r="5809" spans="2:9" x14ac:dyDescent="0.45">
      <c r="B5809">
        <v>130.33000000000001</v>
      </c>
      <c r="C5809">
        <v>98.419089999999997</v>
      </c>
      <c r="E5809">
        <v>130.21</v>
      </c>
      <c r="F5809">
        <v>82.096909999999994</v>
      </c>
      <c r="H5809">
        <v>506.06</v>
      </c>
      <c r="I5809">
        <v>72.338130000000007</v>
      </c>
    </row>
    <row r="5810" spans="2:9" x14ac:dyDescent="0.45">
      <c r="B5810">
        <v>130.35</v>
      </c>
      <c r="C5810">
        <v>98.419089999999997</v>
      </c>
      <c r="E5810">
        <v>130.25</v>
      </c>
      <c r="F5810">
        <v>82.103110000000001</v>
      </c>
      <c r="H5810">
        <v>506.15</v>
      </c>
      <c r="I5810">
        <v>72.335669999999993</v>
      </c>
    </row>
    <row r="5811" spans="2:9" x14ac:dyDescent="0.45">
      <c r="B5811">
        <v>130.35</v>
      </c>
      <c r="C5811">
        <v>98.419089999999997</v>
      </c>
      <c r="E5811">
        <v>130.28</v>
      </c>
      <c r="F5811">
        <v>82.096909999999994</v>
      </c>
      <c r="H5811">
        <v>506.22</v>
      </c>
      <c r="I5811">
        <v>72.328289999999996</v>
      </c>
    </row>
    <row r="5812" spans="2:9" x14ac:dyDescent="0.45">
      <c r="B5812">
        <v>130.4</v>
      </c>
      <c r="C5812">
        <v>98.419089999999997</v>
      </c>
      <c r="E5812">
        <v>130.30000000000001</v>
      </c>
      <c r="F5812">
        <v>82.093810000000005</v>
      </c>
      <c r="H5812">
        <v>506.3</v>
      </c>
      <c r="I5812">
        <v>72.327060000000003</v>
      </c>
    </row>
    <row r="5813" spans="2:9" x14ac:dyDescent="0.45">
      <c r="B5813">
        <v>130.41</v>
      </c>
      <c r="C5813">
        <v>98.419089999999997</v>
      </c>
      <c r="E5813">
        <v>130.30000000000001</v>
      </c>
      <c r="F5813">
        <v>82.100009999999997</v>
      </c>
      <c r="H5813">
        <v>506.39</v>
      </c>
      <c r="I5813">
        <v>72.324600000000004</v>
      </c>
    </row>
    <row r="5814" spans="2:9" x14ac:dyDescent="0.45">
      <c r="B5814">
        <v>130.41999999999999</v>
      </c>
      <c r="C5814">
        <v>98.419089999999997</v>
      </c>
      <c r="E5814">
        <v>130.32</v>
      </c>
      <c r="F5814">
        <v>82.090710000000001</v>
      </c>
      <c r="H5814">
        <v>506.47</v>
      </c>
      <c r="I5814">
        <v>72.319680000000005</v>
      </c>
    </row>
    <row r="5815" spans="2:9" x14ac:dyDescent="0.45">
      <c r="B5815">
        <v>130.44999999999999</v>
      </c>
      <c r="C5815">
        <v>98.419089999999997</v>
      </c>
      <c r="E5815">
        <v>130.35</v>
      </c>
      <c r="F5815">
        <v>82.087609999999998</v>
      </c>
      <c r="H5815">
        <v>506.56</v>
      </c>
      <c r="I5815">
        <v>72.306759999999997</v>
      </c>
    </row>
    <row r="5816" spans="2:9" x14ac:dyDescent="0.45">
      <c r="B5816">
        <v>130.47</v>
      </c>
      <c r="C5816">
        <v>98.419089999999997</v>
      </c>
      <c r="E5816">
        <v>130.37</v>
      </c>
      <c r="F5816">
        <v>82.078310000000002</v>
      </c>
      <c r="H5816">
        <v>506.63</v>
      </c>
      <c r="I5816">
        <v>72.314139999999995</v>
      </c>
    </row>
    <row r="5817" spans="2:9" x14ac:dyDescent="0.45">
      <c r="B5817">
        <v>130.49</v>
      </c>
      <c r="C5817">
        <v>98.419089999999997</v>
      </c>
      <c r="E5817">
        <v>130.38</v>
      </c>
      <c r="F5817">
        <v>82.075220000000002</v>
      </c>
      <c r="H5817">
        <v>506.72</v>
      </c>
      <c r="I5817">
        <v>72.312910000000002</v>
      </c>
    </row>
    <row r="5818" spans="2:9" x14ac:dyDescent="0.45">
      <c r="B5818">
        <v>130.49</v>
      </c>
      <c r="C5818">
        <v>98.426410000000004</v>
      </c>
      <c r="E5818">
        <v>130.41</v>
      </c>
      <c r="F5818">
        <v>82.075220000000002</v>
      </c>
      <c r="H5818">
        <v>506.8</v>
      </c>
      <c r="I5818">
        <v>72.309830000000005</v>
      </c>
    </row>
    <row r="5819" spans="2:9" x14ac:dyDescent="0.45">
      <c r="B5819">
        <v>130.52000000000001</v>
      </c>
      <c r="C5819">
        <v>98.426410000000004</v>
      </c>
      <c r="E5819">
        <v>130.43</v>
      </c>
      <c r="F5819">
        <v>82.078310000000002</v>
      </c>
      <c r="H5819">
        <v>506.88</v>
      </c>
      <c r="I5819">
        <v>72.301220000000001</v>
      </c>
    </row>
    <row r="5820" spans="2:9" x14ac:dyDescent="0.45">
      <c r="B5820">
        <v>130.55000000000001</v>
      </c>
      <c r="C5820">
        <v>98.419089999999997</v>
      </c>
      <c r="E5820">
        <v>130.44999999999999</v>
      </c>
      <c r="F5820">
        <v>82.084509999999995</v>
      </c>
      <c r="H5820">
        <v>506.96</v>
      </c>
      <c r="I5820">
        <v>72.296300000000002</v>
      </c>
    </row>
    <row r="5821" spans="2:9" x14ac:dyDescent="0.45">
      <c r="B5821">
        <v>130.57</v>
      </c>
      <c r="C5821">
        <v>98.419089999999997</v>
      </c>
      <c r="E5821">
        <v>130.46</v>
      </c>
      <c r="F5821">
        <v>82.075220000000002</v>
      </c>
      <c r="H5821">
        <v>507.05</v>
      </c>
      <c r="I5821">
        <v>72.291380000000004</v>
      </c>
    </row>
    <row r="5822" spans="2:9" x14ac:dyDescent="0.45">
      <c r="B5822">
        <v>130.59</v>
      </c>
      <c r="C5822">
        <v>98.426410000000004</v>
      </c>
      <c r="E5822">
        <v>130.5</v>
      </c>
      <c r="F5822">
        <v>82.069019999999995</v>
      </c>
      <c r="H5822">
        <v>507.14</v>
      </c>
      <c r="I5822">
        <v>72.288300000000007</v>
      </c>
    </row>
    <row r="5823" spans="2:9" x14ac:dyDescent="0.45">
      <c r="B5823">
        <v>130.61000000000001</v>
      </c>
      <c r="C5823">
        <v>98.419089999999997</v>
      </c>
      <c r="E5823">
        <v>130.52000000000001</v>
      </c>
      <c r="F5823">
        <v>82.078310000000002</v>
      </c>
      <c r="H5823">
        <v>507.22</v>
      </c>
      <c r="I5823">
        <v>72.282150000000001</v>
      </c>
    </row>
    <row r="5824" spans="2:9" x14ac:dyDescent="0.45">
      <c r="B5824">
        <v>130.63999999999999</v>
      </c>
      <c r="C5824">
        <v>98.419089999999997</v>
      </c>
      <c r="E5824">
        <v>130.54</v>
      </c>
      <c r="F5824">
        <v>82.075220000000002</v>
      </c>
      <c r="H5824">
        <v>507.29</v>
      </c>
      <c r="I5824">
        <v>72.279690000000002</v>
      </c>
    </row>
    <row r="5825" spans="2:9" x14ac:dyDescent="0.45">
      <c r="B5825">
        <v>130.65</v>
      </c>
      <c r="C5825">
        <v>98.426410000000004</v>
      </c>
      <c r="E5825">
        <v>130.55000000000001</v>
      </c>
      <c r="F5825">
        <v>82.069019999999995</v>
      </c>
      <c r="H5825">
        <v>507.38</v>
      </c>
      <c r="I5825">
        <v>72.269850000000005</v>
      </c>
    </row>
    <row r="5826" spans="2:9" x14ac:dyDescent="0.45">
      <c r="B5826">
        <v>130.66</v>
      </c>
      <c r="C5826">
        <v>98.426410000000004</v>
      </c>
      <c r="E5826">
        <v>130.57</v>
      </c>
      <c r="F5826">
        <v>82.053520000000006</v>
      </c>
      <c r="H5826">
        <v>507.46</v>
      </c>
      <c r="I5826">
        <v>72.265540000000001</v>
      </c>
    </row>
    <row r="5827" spans="2:9" x14ac:dyDescent="0.45">
      <c r="B5827">
        <v>130.68</v>
      </c>
      <c r="C5827">
        <v>98.419089999999997</v>
      </c>
      <c r="E5827">
        <v>130.59</v>
      </c>
      <c r="F5827">
        <v>82.062820000000002</v>
      </c>
      <c r="H5827">
        <v>507.55</v>
      </c>
      <c r="I5827">
        <v>72.268619999999999</v>
      </c>
    </row>
    <row r="5828" spans="2:9" x14ac:dyDescent="0.45">
      <c r="B5828">
        <v>130.71</v>
      </c>
      <c r="C5828">
        <v>98.419089999999997</v>
      </c>
      <c r="E5828">
        <v>130.62</v>
      </c>
      <c r="F5828">
        <v>82.056619999999995</v>
      </c>
      <c r="H5828">
        <v>507.63</v>
      </c>
      <c r="I5828">
        <v>72.2637</v>
      </c>
    </row>
    <row r="5829" spans="2:9" x14ac:dyDescent="0.45">
      <c r="B5829">
        <v>130.71</v>
      </c>
      <c r="C5829">
        <v>98.419089999999997</v>
      </c>
      <c r="E5829">
        <v>130.63</v>
      </c>
      <c r="F5829">
        <v>82.053520000000006</v>
      </c>
      <c r="H5829">
        <v>507.7</v>
      </c>
      <c r="I5829">
        <v>72.254469999999998</v>
      </c>
    </row>
    <row r="5830" spans="2:9" x14ac:dyDescent="0.45">
      <c r="B5830">
        <v>130.74</v>
      </c>
      <c r="C5830">
        <v>98.419089999999997</v>
      </c>
      <c r="E5830">
        <v>130.63999999999999</v>
      </c>
      <c r="F5830">
        <v>82.059719999999999</v>
      </c>
      <c r="H5830">
        <v>507.79</v>
      </c>
      <c r="I5830">
        <v>72.244010000000003</v>
      </c>
    </row>
    <row r="5831" spans="2:9" x14ac:dyDescent="0.45">
      <c r="B5831">
        <v>130.76</v>
      </c>
      <c r="C5831">
        <v>98.419089999999997</v>
      </c>
      <c r="E5831">
        <v>130.68</v>
      </c>
      <c r="F5831">
        <v>82.056619999999995</v>
      </c>
      <c r="H5831">
        <v>507.87</v>
      </c>
      <c r="I5831">
        <v>72.247709999999998</v>
      </c>
    </row>
    <row r="5832" spans="2:9" x14ac:dyDescent="0.45">
      <c r="B5832">
        <v>130.79</v>
      </c>
      <c r="C5832">
        <v>98.419089999999997</v>
      </c>
      <c r="E5832">
        <v>130.69</v>
      </c>
      <c r="F5832">
        <v>82.059719999999999</v>
      </c>
      <c r="H5832">
        <v>507.95</v>
      </c>
      <c r="I5832">
        <v>72.244010000000003</v>
      </c>
    </row>
    <row r="5833" spans="2:9" x14ac:dyDescent="0.45">
      <c r="B5833">
        <v>130.81</v>
      </c>
      <c r="C5833">
        <v>98.419089999999997</v>
      </c>
      <c r="E5833">
        <v>130.71</v>
      </c>
      <c r="F5833">
        <v>82.053520000000006</v>
      </c>
      <c r="H5833">
        <v>508.04</v>
      </c>
      <c r="I5833">
        <v>72.240939999999995</v>
      </c>
    </row>
    <row r="5834" spans="2:9" x14ac:dyDescent="0.45">
      <c r="B5834">
        <v>130.82</v>
      </c>
      <c r="C5834">
        <v>98.419089999999997</v>
      </c>
      <c r="E5834">
        <v>130.72</v>
      </c>
      <c r="F5834">
        <v>82.047319999999999</v>
      </c>
      <c r="H5834">
        <v>508.12</v>
      </c>
      <c r="I5834">
        <v>72.235399999999998</v>
      </c>
    </row>
    <row r="5835" spans="2:9" x14ac:dyDescent="0.45">
      <c r="B5835">
        <v>130.84</v>
      </c>
      <c r="C5835">
        <v>98.419089999999997</v>
      </c>
      <c r="E5835">
        <v>130.76</v>
      </c>
      <c r="F5835">
        <v>82.047319999999999</v>
      </c>
      <c r="H5835">
        <v>508.19</v>
      </c>
      <c r="I5835">
        <v>72.224940000000004</v>
      </c>
    </row>
    <row r="5836" spans="2:9" x14ac:dyDescent="0.45">
      <c r="B5836">
        <v>130.87</v>
      </c>
      <c r="C5836">
        <v>98.419089999999997</v>
      </c>
      <c r="E5836">
        <v>130.78</v>
      </c>
      <c r="F5836">
        <v>82.047319999999999</v>
      </c>
      <c r="H5836">
        <v>508.29</v>
      </c>
      <c r="I5836">
        <v>72.223709999999997</v>
      </c>
    </row>
    <row r="5837" spans="2:9" x14ac:dyDescent="0.45">
      <c r="B5837">
        <v>130.87</v>
      </c>
      <c r="C5837">
        <v>98.419089999999997</v>
      </c>
      <c r="E5837">
        <v>130.79</v>
      </c>
      <c r="F5837">
        <v>82.03492</v>
      </c>
      <c r="H5837">
        <v>508.36</v>
      </c>
      <c r="I5837">
        <v>72.226179999999999</v>
      </c>
    </row>
    <row r="5838" spans="2:9" x14ac:dyDescent="0.45">
      <c r="B5838">
        <v>130.9</v>
      </c>
      <c r="C5838">
        <v>98.419089999999997</v>
      </c>
      <c r="E5838">
        <v>130.81</v>
      </c>
      <c r="F5838">
        <v>82.03492</v>
      </c>
      <c r="H5838">
        <v>508.45</v>
      </c>
      <c r="I5838">
        <v>72.20711</v>
      </c>
    </row>
    <row r="5839" spans="2:9" x14ac:dyDescent="0.45">
      <c r="B5839">
        <v>130.91999999999999</v>
      </c>
      <c r="C5839">
        <v>98.419089999999997</v>
      </c>
      <c r="E5839">
        <v>130.84</v>
      </c>
      <c r="F5839">
        <v>82.041120000000006</v>
      </c>
      <c r="H5839">
        <v>508.54</v>
      </c>
      <c r="I5839">
        <v>72.209569999999999</v>
      </c>
    </row>
    <row r="5840" spans="2:9" x14ac:dyDescent="0.45">
      <c r="B5840">
        <v>130.94999999999999</v>
      </c>
      <c r="C5840">
        <v>98.419089999999997</v>
      </c>
      <c r="E5840">
        <v>130.86000000000001</v>
      </c>
      <c r="F5840">
        <v>82.038020000000003</v>
      </c>
      <c r="H5840">
        <v>508.61</v>
      </c>
      <c r="I5840">
        <v>72.197879999999998</v>
      </c>
    </row>
    <row r="5841" spans="2:9" x14ac:dyDescent="0.45">
      <c r="B5841">
        <v>130.97</v>
      </c>
      <c r="C5841">
        <v>98.419089999999997</v>
      </c>
      <c r="E5841">
        <v>130.88</v>
      </c>
      <c r="F5841">
        <v>82.028720000000007</v>
      </c>
      <c r="H5841">
        <v>508.7</v>
      </c>
      <c r="I5841">
        <v>72.192959999999999</v>
      </c>
    </row>
    <row r="5842" spans="2:9" x14ac:dyDescent="0.45">
      <c r="B5842">
        <v>131</v>
      </c>
      <c r="C5842">
        <v>98.426410000000004</v>
      </c>
      <c r="E5842">
        <v>130.9</v>
      </c>
      <c r="F5842">
        <v>82.031819999999996</v>
      </c>
      <c r="H5842">
        <v>508.78</v>
      </c>
      <c r="I5842">
        <v>72.199110000000005</v>
      </c>
    </row>
    <row r="5843" spans="2:9" x14ac:dyDescent="0.45">
      <c r="B5843">
        <v>131.01</v>
      </c>
      <c r="C5843">
        <v>98.419089999999997</v>
      </c>
      <c r="E5843">
        <v>130.91999999999999</v>
      </c>
      <c r="F5843">
        <v>82.028720000000007</v>
      </c>
      <c r="H5843">
        <v>508.87</v>
      </c>
      <c r="I5843">
        <v>72.186809999999994</v>
      </c>
    </row>
    <row r="5844" spans="2:9" x14ac:dyDescent="0.45">
      <c r="B5844">
        <v>131.02000000000001</v>
      </c>
      <c r="C5844">
        <v>98.419089999999997</v>
      </c>
      <c r="E5844">
        <v>130.94</v>
      </c>
      <c r="F5844">
        <v>82.016319999999993</v>
      </c>
      <c r="H5844">
        <v>508.95</v>
      </c>
      <c r="I5844">
        <v>72.185580000000002</v>
      </c>
    </row>
    <row r="5845" spans="2:9" x14ac:dyDescent="0.45">
      <c r="B5845">
        <v>131.04</v>
      </c>
      <c r="C5845">
        <v>98.419089999999997</v>
      </c>
      <c r="E5845">
        <v>130.96</v>
      </c>
      <c r="F5845">
        <v>82.007019999999997</v>
      </c>
      <c r="H5845">
        <v>509.03</v>
      </c>
      <c r="I5845">
        <v>72.177580000000006</v>
      </c>
    </row>
    <row r="5846" spans="2:9" x14ac:dyDescent="0.45">
      <c r="B5846">
        <v>131.06</v>
      </c>
      <c r="C5846">
        <v>98.419089999999997</v>
      </c>
      <c r="E5846">
        <v>130.97999999999999</v>
      </c>
      <c r="F5846">
        <v>82.007019999999997</v>
      </c>
      <c r="H5846">
        <v>509.12</v>
      </c>
      <c r="I5846">
        <v>72.173270000000002</v>
      </c>
    </row>
    <row r="5847" spans="2:9" x14ac:dyDescent="0.45">
      <c r="B5847">
        <v>131.09</v>
      </c>
      <c r="C5847">
        <v>98.419089999999997</v>
      </c>
      <c r="E5847">
        <v>131.01</v>
      </c>
      <c r="F5847">
        <v>81.997720000000001</v>
      </c>
      <c r="H5847">
        <v>509.19</v>
      </c>
      <c r="I5847">
        <v>72.165279999999996</v>
      </c>
    </row>
    <row r="5848" spans="2:9" x14ac:dyDescent="0.45">
      <c r="B5848">
        <v>131.1</v>
      </c>
      <c r="C5848">
        <v>98.426410000000004</v>
      </c>
      <c r="E5848">
        <v>131.03</v>
      </c>
      <c r="F5848">
        <v>82.003919999999994</v>
      </c>
      <c r="H5848">
        <v>509.27</v>
      </c>
      <c r="I5848">
        <v>72.173270000000002</v>
      </c>
    </row>
    <row r="5849" spans="2:9" x14ac:dyDescent="0.45">
      <c r="B5849">
        <v>131.12</v>
      </c>
      <c r="C5849">
        <v>98.426410000000004</v>
      </c>
      <c r="E5849">
        <v>131.03</v>
      </c>
      <c r="F5849">
        <v>81.997720000000001</v>
      </c>
      <c r="H5849">
        <v>509.36</v>
      </c>
      <c r="I5849">
        <v>72.164050000000003</v>
      </c>
    </row>
    <row r="5850" spans="2:9" x14ac:dyDescent="0.45">
      <c r="B5850">
        <v>131.13</v>
      </c>
      <c r="C5850">
        <v>98.419089999999997</v>
      </c>
      <c r="E5850">
        <v>131.07</v>
      </c>
      <c r="F5850">
        <v>81.997720000000001</v>
      </c>
      <c r="H5850">
        <v>509.44</v>
      </c>
      <c r="I5850">
        <v>72.149280000000005</v>
      </c>
    </row>
    <row r="5851" spans="2:9" x14ac:dyDescent="0.45">
      <c r="B5851">
        <v>131.16999999999999</v>
      </c>
      <c r="C5851">
        <v>98.419089999999997</v>
      </c>
      <c r="E5851">
        <v>131.08000000000001</v>
      </c>
      <c r="F5851">
        <v>81.997720000000001</v>
      </c>
      <c r="H5851">
        <v>509.52</v>
      </c>
      <c r="I5851">
        <v>72.143129999999999</v>
      </c>
    </row>
    <row r="5852" spans="2:9" x14ac:dyDescent="0.45">
      <c r="B5852">
        <v>131.16999999999999</v>
      </c>
      <c r="C5852">
        <v>98.419089999999997</v>
      </c>
      <c r="E5852">
        <v>131.09</v>
      </c>
      <c r="F5852">
        <v>81.991529999999997</v>
      </c>
      <c r="H5852">
        <v>509.6</v>
      </c>
      <c r="I5852">
        <v>72.148669999999996</v>
      </c>
    </row>
    <row r="5853" spans="2:9" x14ac:dyDescent="0.45">
      <c r="B5853">
        <v>131.21</v>
      </c>
      <c r="C5853">
        <v>98.419089999999997</v>
      </c>
      <c r="E5853">
        <v>131.12</v>
      </c>
      <c r="F5853">
        <v>81.985330000000005</v>
      </c>
      <c r="H5853">
        <v>509.7</v>
      </c>
      <c r="I5853">
        <v>72.140050000000002</v>
      </c>
    </row>
    <row r="5854" spans="2:9" x14ac:dyDescent="0.45">
      <c r="B5854">
        <v>131.22999999999999</v>
      </c>
      <c r="C5854">
        <v>98.419089999999997</v>
      </c>
      <c r="E5854">
        <v>131.13999999999999</v>
      </c>
      <c r="F5854">
        <v>81.985330000000005</v>
      </c>
      <c r="H5854">
        <v>509.78</v>
      </c>
      <c r="I5854">
        <v>72.133899999999997</v>
      </c>
    </row>
    <row r="5855" spans="2:9" x14ac:dyDescent="0.45">
      <c r="B5855">
        <v>131.24</v>
      </c>
      <c r="C5855">
        <v>98.419089999999997</v>
      </c>
      <c r="E5855">
        <v>131.16999999999999</v>
      </c>
      <c r="F5855">
        <v>81.985330000000005</v>
      </c>
      <c r="H5855">
        <v>509.85</v>
      </c>
      <c r="I5855">
        <v>72.128370000000004</v>
      </c>
    </row>
    <row r="5856" spans="2:9" x14ac:dyDescent="0.45">
      <c r="B5856">
        <v>131.27000000000001</v>
      </c>
      <c r="C5856">
        <v>98.419089999999997</v>
      </c>
      <c r="E5856">
        <v>131.18</v>
      </c>
      <c r="F5856">
        <v>81.985330000000005</v>
      </c>
      <c r="H5856">
        <v>509.94</v>
      </c>
      <c r="I5856">
        <v>72.087770000000006</v>
      </c>
    </row>
    <row r="5857" spans="2:9" x14ac:dyDescent="0.45">
      <c r="B5857">
        <v>131.27000000000001</v>
      </c>
      <c r="C5857">
        <v>98.419089999999997</v>
      </c>
      <c r="E5857">
        <v>131.19999999999999</v>
      </c>
      <c r="F5857">
        <v>81.979129999999998</v>
      </c>
      <c r="H5857">
        <v>510.01</v>
      </c>
      <c r="I5857">
        <v>71.885379999999998</v>
      </c>
    </row>
    <row r="5858" spans="2:9" x14ac:dyDescent="0.45">
      <c r="B5858">
        <v>131.29</v>
      </c>
      <c r="C5858">
        <v>98.419089999999997</v>
      </c>
      <c r="E5858">
        <v>131.22</v>
      </c>
      <c r="F5858">
        <v>81.979129999999998</v>
      </c>
      <c r="H5858">
        <v>510.1</v>
      </c>
      <c r="I5858">
        <v>71.855239999999995</v>
      </c>
    </row>
    <row r="5859" spans="2:9" x14ac:dyDescent="0.45">
      <c r="B5859">
        <v>131.32</v>
      </c>
      <c r="C5859">
        <v>98.419089999999997</v>
      </c>
      <c r="E5859">
        <v>131.24</v>
      </c>
      <c r="F5859">
        <v>81.985330000000005</v>
      </c>
      <c r="H5859">
        <v>510.18</v>
      </c>
      <c r="I5859">
        <v>71.852779999999996</v>
      </c>
    </row>
    <row r="5860" spans="2:9" x14ac:dyDescent="0.45">
      <c r="B5860">
        <v>131.35</v>
      </c>
      <c r="C5860">
        <v>98.411770000000004</v>
      </c>
      <c r="E5860">
        <v>131.28</v>
      </c>
      <c r="F5860">
        <v>81.982230000000001</v>
      </c>
      <c r="H5860">
        <v>510.27</v>
      </c>
      <c r="I5860">
        <v>71.846630000000005</v>
      </c>
    </row>
    <row r="5861" spans="2:9" x14ac:dyDescent="0.45">
      <c r="B5861">
        <v>131.37</v>
      </c>
      <c r="C5861">
        <v>98.419089999999997</v>
      </c>
      <c r="E5861">
        <v>131.29</v>
      </c>
      <c r="F5861">
        <v>81.982230000000001</v>
      </c>
      <c r="H5861">
        <v>510.36</v>
      </c>
      <c r="I5861">
        <v>71.846630000000005</v>
      </c>
    </row>
    <row r="5862" spans="2:9" x14ac:dyDescent="0.45">
      <c r="B5862">
        <v>131.38999999999999</v>
      </c>
      <c r="C5862">
        <v>98.411770000000004</v>
      </c>
      <c r="E5862">
        <v>131.31</v>
      </c>
      <c r="F5862">
        <v>81.982230000000001</v>
      </c>
      <c r="H5862">
        <v>510.43</v>
      </c>
      <c r="I5862">
        <v>71.824489999999997</v>
      </c>
    </row>
    <row r="5863" spans="2:9" x14ac:dyDescent="0.45">
      <c r="B5863">
        <v>131.4</v>
      </c>
      <c r="C5863">
        <v>98.411770000000004</v>
      </c>
      <c r="E5863">
        <v>131.33000000000001</v>
      </c>
      <c r="F5863">
        <v>81.979129999999998</v>
      </c>
      <c r="H5863">
        <v>510.52</v>
      </c>
      <c r="I5863">
        <v>71.807259999999999</v>
      </c>
    </row>
    <row r="5864" spans="2:9" x14ac:dyDescent="0.45">
      <c r="B5864">
        <v>131.43</v>
      </c>
      <c r="C5864">
        <v>98.419089999999997</v>
      </c>
      <c r="E5864">
        <v>131.35</v>
      </c>
      <c r="F5864">
        <v>81.976029999999994</v>
      </c>
      <c r="H5864">
        <v>510.61</v>
      </c>
      <c r="I5864">
        <v>71.811570000000003</v>
      </c>
    </row>
    <row r="5865" spans="2:9" x14ac:dyDescent="0.45">
      <c r="B5865">
        <v>131.44</v>
      </c>
      <c r="C5865">
        <v>98.419089999999997</v>
      </c>
      <c r="E5865">
        <v>131.38</v>
      </c>
      <c r="F5865">
        <v>81.963629999999995</v>
      </c>
      <c r="H5865">
        <v>510.69</v>
      </c>
      <c r="I5865">
        <v>71.802340000000001</v>
      </c>
    </row>
    <row r="5866" spans="2:9" x14ac:dyDescent="0.45">
      <c r="B5866">
        <v>131.46</v>
      </c>
      <c r="C5866">
        <v>98.419089999999997</v>
      </c>
      <c r="E5866">
        <v>131.38999999999999</v>
      </c>
      <c r="F5866">
        <v>81.969830000000002</v>
      </c>
      <c r="H5866">
        <v>510.78</v>
      </c>
      <c r="I5866">
        <v>71.802949999999996</v>
      </c>
    </row>
    <row r="5867" spans="2:9" x14ac:dyDescent="0.45">
      <c r="B5867">
        <v>131.47999999999999</v>
      </c>
      <c r="C5867">
        <v>98.419089999999997</v>
      </c>
      <c r="E5867">
        <v>131.41999999999999</v>
      </c>
      <c r="F5867">
        <v>81.972930000000005</v>
      </c>
      <c r="H5867">
        <v>510.86</v>
      </c>
      <c r="I5867">
        <v>71.793109999999999</v>
      </c>
    </row>
    <row r="5868" spans="2:9" x14ac:dyDescent="0.45">
      <c r="B5868">
        <v>131.49</v>
      </c>
      <c r="C5868">
        <v>98.411770000000004</v>
      </c>
      <c r="E5868">
        <v>131.44</v>
      </c>
      <c r="F5868">
        <v>81.966729999999998</v>
      </c>
      <c r="H5868">
        <v>510.94</v>
      </c>
      <c r="I5868">
        <v>71.791269999999997</v>
      </c>
    </row>
    <row r="5869" spans="2:9" x14ac:dyDescent="0.45">
      <c r="B5869">
        <v>131.51</v>
      </c>
      <c r="C5869">
        <v>98.419089999999997</v>
      </c>
      <c r="E5869">
        <v>131.44999999999999</v>
      </c>
      <c r="F5869">
        <v>81.960530000000006</v>
      </c>
      <c r="H5869">
        <v>511.02</v>
      </c>
      <c r="I5869">
        <v>71.780810000000002</v>
      </c>
    </row>
    <row r="5870" spans="2:9" x14ac:dyDescent="0.45">
      <c r="B5870">
        <v>131.54</v>
      </c>
      <c r="C5870">
        <v>98.419089999999997</v>
      </c>
      <c r="E5870">
        <v>131.47</v>
      </c>
      <c r="F5870">
        <v>81.963629999999995</v>
      </c>
      <c r="H5870">
        <v>511.1</v>
      </c>
      <c r="I5870">
        <v>71.777119999999996</v>
      </c>
    </row>
    <row r="5871" spans="2:9" x14ac:dyDescent="0.45">
      <c r="B5871">
        <v>131.55000000000001</v>
      </c>
      <c r="C5871">
        <v>98.419089999999997</v>
      </c>
      <c r="E5871">
        <v>131.5</v>
      </c>
      <c r="F5871">
        <v>81.960530000000006</v>
      </c>
      <c r="H5871">
        <v>511.19</v>
      </c>
      <c r="I5871">
        <v>71.774659999999997</v>
      </c>
    </row>
    <row r="5872" spans="2:9" x14ac:dyDescent="0.45">
      <c r="B5872">
        <v>131.58000000000001</v>
      </c>
      <c r="C5872">
        <v>98.419089999999997</v>
      </c>
      <c r="E5872">
        <v>131.52000000000001</v>
      </c>
      <c r="F5872">
        <v>81.954329999999999</v>
      </c>
      <c r="H5872">
        <v>511.27</v>
      </c>
      <c r="I5872">
        <v>71.739590000000007</v>
      </c>
    </row>
    <row r="5873" spans="2:9" x14ac:dyDescent="0.45">
      <c r="B5873">
        <v>131.6</v>
      </c>
      <c r="C5873">
        <v>98.419089999999997</v>
      </c>
      <c r="E5873">
        <v>131.55000000000001</v>
      </c>
      <c r="F5873">
        <v>81.951229999999995</v>
      </c>
      <c r="H5873">
        <v>511.35</v>
      </c>
      <c r="I5873">
        <v>71.721140000000005</v>
      </c>
    </row>
    <row r="5874" spans="2:9" x14ac:dyDescent="0.45">
      <c r="B5874">
        <v>131.61000000000001</v>
      </c>
      <c r="C5874">
        <v>98.419089999999997</v>
      </c>
      <c r="E5874">
        <v>131.55000000000001</v>
      </c>
      <c r="F5874">
        <v>81.954329999999999</v>
      </c>
      <c r="H5874">
        <v>511.42</v>
      </c>
      <c r="I5874">
        <v>71.723600000000005</v>
      </c>
    </row>
    <row r="5875" spans="2:9" x14ac:dyDescent="0.45">
      <c r="B5875">
        <v>131.65</v>
      </c>
      <c r="C5875">
        <v>98.426410000000004</v>
      </c>
      <c r="E5875">
        <v>131.58000000000001</v>
      </c>
      <c r="F5875">
        <v>81.957430000000002</v>
      </c>
      <c r="H5875">
        <v>511.52</v>
      </c>
      <c r="I5875">
        <v>71.709450000000004</v>
      </c>
    </row>
    <row r="5876" spans="2:9" x14ac:dyDescent="0.45">
      <c r="B5876">
        <v>131.66999999999999</v>
      </c>
      <c r="C5876">
        <v>98.426410000000004</v>
      </c>
      <c r="E5876">
        <v>131.6</v>
      </c>
      <c r="F5876">
        <v>81.948130000000006</v>
      </c>
      <c r="H5876">
        <v>511.59</v>
      </c>
      <c r="I5876">
        <v>71.712530000000001</v>
      </c>
    </row>
    <row r="5877" spans="2:9" x14ac:dyDescent="0.45">
      <c r="B5877">
        <v>131.68</v>
      </c>
      <c r="C5877">
        <v>98.419089999999997</v>
      </c>
      <c r="E5877">
        <v>131.62</v>
      </c>
      <c r="F5877">
        <v>81.945030000000003</v>
      </c>
      <c r="H5877">
        <v>511.67</v>
      </c>
      <c r="I5877">
        <v>71.695300000000003</v>
      </c>
    </row>
    <row r="5878" spans="2:9" x14ac:dyDescent="0.45">
      <c r="B5878">
        <v>131.69999999999999</v>
      </c>
      <c r="C5878">
        <v>98.419089999999997</v>
      </c>
      <c r="E5878">
        <v>131.63999999999999</v>
      </c>
      <c r="F5878">
        <v>81.941929999999999</v>
      </c>
      <c r="H5878">
        <v>511.76</v>
      </c>
      <c r="I5878">
        <v>71.694069999999996</v>
      </c>
    </row>
    <row r="5879" spans="2:9" x14ac:dyDescent="0.45">
      <c r="B5879">
        <v>131.72999999999999</v>
      </c>
      <c r="C5879">
        <v>98.426410000000004</v>
      </c>
      <c r="E5879">
        <v>131.66999999999999</v>
      </c>
      <c r="F5879">
        <v>81.945030000000003</v>
      </c>
      <c r="H5879">
        <v>511.83</v>
      </c>
      <c r="I5879">
        <v>71.683620000000005</v>
      </c>
    </row>
    <row r="5880" spans="2:9" x14ac:dyDescent="0.45">
      <c r="B5880">
        <v>131.74</v>
      </c>
      <c r="C5880">
        <v>98.426410000000004</v>
      </c>
      <c r="E5880">
        <v>131.69</v>
      </c>
      <c r="F5880">
        <v>81.945030000000003</v>
      </c>
      <c r="H5880">
        <v>511.93</v>
      </c>
      <c r="I5880">
        <v>71.682389999999998</v>
      </c>
    </row>
    <row r="5881" spans="2:9" x14ac:dyDescent="0.45">
      <c r="B5881">
        <v>131.75</v>
      </c>
      <c r="C5881">
        <v>98.426410000000004</v>
      </c>
      <c r="E5881">
        <v>131.69999999999999</v>
      </c>
      <c r="F5881">
        <v>81.935730000000007</v>
      </c>
      <c r="H5881">
        <v>512</v>
      </c>
      <c r="I5881">
        <v>71.678700000000006</v>
      </c>
    </row>
    <row r="5882" spans="2:9" x14ac:dyDescent="0.45">
      <c r="B5882">
        <v>131.77000000000001</v>
      </c>
      <c r="C5882">
        <v>98.426410000000004</v>
      </c>
      <c r="E5882">
        <v>131.71</v>
      </c>
      <c r="F5882">
        <v>81.938829999999996</v>
      </c>
      <c r="H5882">
        <v>512.09</v>
      </c>
      <c r="I5882">
        <v>71.670699999999997</v>
      </c>
    </row>
    <row r="5883" spans="2:9" x14ac:dyDescent="0.45">
      <c r="B5883">
        <v>131.80000000000001</v>
      </c>
      <c r="C5883">
        <v>98.426410000000004</v>
      </c>
      <c r="E5883">
        <v>131.72999999999999</v>
      </c>
      <c r="F5883">
        <v>81.938829999999996</v>
      </c>
      <c r="H5883">
        <v>512.16999999999996</v>
      </c>
      <c r="I5883">
        <v>71.659630000000007</v>
      </c>
    </row>
    <row r="5884" spans="2:9" x14ac:dyDescent="0.45">
      <c r="B5884">
        <v>131.83000000000001</v>
      </c>
      <c r="C5884">
        <v>98.426410000000004</v>
      </c>
      <c r="E5884">
        <v>131.75</v>
      </c>
      <c r="F5884">
        <v>81.932630000000003</v>
      </c>
      <c r="H5884">
        <v>512.25</v>
      </c>
      <c r="I5884">
        <v>71.647319999999993</v>
      </c>
    </row>
    <row r="5885" spans="2:9" x14ac:dyDescent="0.45">
      <c r="B5885">
        <v>131.84</v>
      </c>
      <c r="C5885">
        <v>98.426410000000004</v>
      </c>
      <c r="E5885">
        <v>131.78</v>
      </c>
      <c r="F5885">
        <v>81.926429999999996</v>
      </c>
      <c r="H5885">
        <v>512.33000000000004</v>
      </c>
      <c r="I5885">
        <v>71.656549999999996</v>
      </c>
    </row>
    <row r="5886" spans="2:9" x14ac:dyDescent="0.45">
      <c r="B5886">
        <v>131.86000000000001</v>
      </c>
      <c r="C5886">
        <v>98.426410000000004</v>
      </c>
      <c r="E5886">
        <v>131.80000000000001</v>
      </c>
      <c r="F5886">
        <v>81.926429999999996</v>
      </c>
      <c r="H5886">
        <v>512.41</v>
      </c>
      <c r="I5886">
        <v>71.643020000000007</v>
      </c>
    </row>
    <row r="5887" spans="2:9" x14ac:dyDescent="0.45">
      <c r="B5887">
        <v>131.88999999999999</v>
      </c>
      <c r="C5887">
        <v>98.426410000000004</v>
      </c>
      <c r="E5887">
        <v>131.82</v>
      </c>
      <c r="F5887">
        <v>81.926429999999996</v>
      </c>
      <c r="H5887">
        <v>512.51</v>
      </c>
      <c r="I5887">
        <v>71.639330000000001</v>
      </c>
    </row>
    <row r="5888" spans="2:9" x14ac:dyDescent="0.45">
      <c r="B5888">
        <v>131.91</v>
      </c>
      <c r="C5888">
        <v>98.426410000000004</v>
      </c>
      <c r="E5888">
        <v>131.84</v>
      </c>
      <c r="F5888">
        <v>81.923330000000007</v>
      </c>
      <c r="H5888">
        <v>512.59</v>
      </c>
      <c r="I5888">
        <v>71.638710000000003</v>
      </c>
    </row>
    <row r="5889" spans="2:9" x14ac:dyDescent="0.45">
      <c r="B5889">
        <v>131.91</v>
      </c>
      <c r="C5889">
        <v>98.426410000000004</v>
      </c>
      <c r="E5889">
        <v>131.87</v>
      </c>
      <c r="F5889">
        <v>81.910929999999993</v>
      </c>
      <c r="H5889">
        <v>512.66999999999996</v>
      </c>
      <c r="I5889">
        <v>71.633170000000007</v>
      </c>
    </row>
    <row r="5890" spans="2:9" x14ac:dyDescent="0.45">
      <c r="B5890">
        <v>131.93</v>
      </c>
      <c r="C5890">
        <v>98.426410000000004</v>
      </c>
      <c r="E5890">
        <v>131.88</v>
      </c>
      <c r="F5890">
        <v>81.907839999999993</v>
      </c>
      <c r="H5890">
        <v>512.75</v>
      </c>
      <c r="I5890">
        <v>71.631330000000005</v>
      </c>
    </row>
    <row r="5891" spans="2:9" x14ac:dyDescent="0.45">
      <c r="B5891">
        <v>131.96</v>
      </c>
      <c r="C5891">
        <v>98.433729999999997</v>
      </c>
      <c r="E5891">
        <v>131.9</v>
      </c>
      <c r="F5891">
        <v>81.910929999999993</v>
      </c>
      <c r="H5891">
        <v>512.84</v>
      </c>
      <c r="I5891">
        <v>71.622100000000003</v>
      </c>
    </row>
    <row r="5892" spans="2:9" x14ac:dyDescent="0.45">
      <c r="B5892">
        <v>131.99</v>
      </c>
      <c r="C5892">
        <v>98.426410000000004</v>
      </c>
      <c r="E5892">
        <v>131.91999999999999</v>
      </c>
      <c r="F5892">
        <v>81.898539999999997</v>
      </c>
      <c r="H5892">
        <v>512.91999999999996</v>
      </c>
      <c r="I5892">
        <v>71.614720000000005</v>
      </c>
    </row>
    <row r="5893" spans="2:9" x14ac:dyDescent="0.45">
      <c r="B5893">
        <v>132</v>
      </c>
      <c r="C5893">
        <v>98.426410000000004</v>
      </c>
      <c r="E5893">
        <v>131.94999999999999</v>
      </c>
      <c r="F5893">
        <v>81.895439999999994</v>
      </c>
      <c r="H5893">
        <v>512.99</v>
      </c>
      <c r="I5893">
        <v>71.613489999999999</v>
      </c>
    </row>
    <row r="5894" spans="2:9" x14ac:dyDescent="0.45">
      <c r="B5894">
        <v>132.01</v>
      </c>
      <c r="C5894">
        <v>98.426410000000004</v>
      </c>
      <c r="E5894">
        <v>131.97</v>
      </c>
      <c r="F5894">
        <v>81.898539999999997</v>
      </c>
      <c r="H5894">
        <v>513.07000000000005</v>
      </c>
      <c r="I5894">
        <v>71.609800000000007</v>
      </c>
    </row>
    <row r="5895" spans="2:9" x14ac:dyDescent="0.45">
      <c r="B5895">
        <v>132.04</v>
      </c>
      <c r="C5895">
        <v>98.426410000000004</v>
      </c>
      <c r="E5895">
        <v>131.97999999999999</v>
      </c>
      <c r="F5895">
        <v>81.895439999999994</v>
      </c>
      <c r="H5895">
        <v>513.16</v>
      </c>
      <c r="I5895">
        <v>71.606110000000001</v>
      </c>
    </row>
    <row r="5896" spans="2:9" x14ac:dyDescent="0.45">
      <c r="B5896">
        <v>132.05000000000001</v>
      </c>
      <c r="C5896">
        <v>98.426410000000004</v>
      </c>
      <c r="E5896">
        <v>132</v>
      </c>
      <c r="F5896">
        <v>81.892340000000004</v>
      </c>
      <c r="H5896">
        <v>513.24</v>
      </c>
      <c r="I5896">
        <v>71.602419999999995</v>
      </c>
    </row>
    <row r="5897" spans="2:9" x14ac:dyDescent="0.45">
      <c r="B5897">
        <v>132.07</v>
      </c>
      <c r="C5897">
        <v>98.426410000000004</v>
      </c>
      <c r="E5897">
        <v>132.02000000000001</v>
      </c>
      <c r="F5897">
        <v>81.879940000000005</v>
      </c>
      <c r="H5897">
        <v>513.33000000000004</v>
      </c>
      <c r="I5897">
        <v>71.592579999999998</v>
      </c>
    </row>
    <row r="5898" spans="2:9" x14ac:dyDescent="0.45">
      <c r="B5898">
        <v>132.11000000000001</v>
      </c>
      <c r="C5898">
        <v>98.426410000000004</v>
      </c>
      <c r="E5898">
        <v>132.03</v>
      </c>
      <c r="F5898">
        <v>81.883039999999994</v>
      </c>
      <c r="H5898">
        <v>513.41</v>
      </c>
      <c r="I5898">
        <v>71.592579999999998</v>
      </c>
    </row>
    <row r="5899" spans="2:9" x14ac:dyDescent="0.45">
      <c r="B5899">
        <v>132.13</v>
      </c>
      <c r="C5899">
        <v>98.433729999999997</v>
      </c>
      <c r="E5899">
        <v>132.08000000000001</v>
      </c>
      <c r="F5899">
        <v>81.883039999999994</v>
      </c>
      <c r="H5899">
        <v>513.5</v>
      </c>
      <c r="I5899">
        <v>71.59442</v>
      </c>
    </row>
    <row r="5900" spans="2:9" x14ac:dyDescent="0.45">
      <c r="B5900">
        <v>132.13999999999999</v>
      </c>
      <c r="C5900">
        <v>98.433729999999997</v>
      </c>
      <c r="E5900">
        <v>132.09</v>
      </c>
      <c r="F5900">
        <v>81.883039999999994</v>
      </c>
      <c r="H5900">
        <v>513.58000000000004</v>
      </c>
      <c r="I5900">
        <v>71.583960000000005</v>
      </c>
    </row>
    <row r="5901" spans="2:9" x14ac:dyDescent="0.45">
      <c r="B5901">
        <v>132.16999999999999</v>
      </c>
      <c r="C5901">
        <v>98.433729999999997</v>
      </c>
      <c r="E5901">
        <v>132.11000000000001</v>
      </c>
      <c r="F5901">
        <v>81.883039999999994</v>
      </c>
      <c r="H5901">
        <v>513.66999999999996</v>
      </c>
      <c r="I5901">
        <v>71.581500000000005</v>
      </c>
    </row>
    <row r="5902" spans="2:9" x14ac:dyDescent="0.45">
      <c r="B5902">
        <v>132.16999999999999</v>
      </c>
      <c r="C5902">
        <v>98.426410000000004</v>
      </c>
      <c r="E5902">
        <v>132.12</v>
      </c>
      <c r="F5902">
        <v>81.879940000000005</v>
      </c>
      <c r="H5902">
        <v>513.74</v>
      </c>
      <c r="I5902">
        <v>71.575969999999998</v>
      </c>
    </row>
    <row r="5903" spans="2:9" x14ac:dyDescent="0.45">
      <c r="B5903">
        <v>132.21</v>
      </c>
      <c r="C5903">
        <v>98.426410000000004</v>
      </c>
      <c r="E5903">
        <v>132.13999999999999</v>
      </c>
      <c r="F5903">
        <v>81.870639999999995</v>
      </c>
      <c r="H5903">
        <v>513.83000000000004</v>
      </c>
      <c r="I5903">
        <v>71.562430000000006</v>
      </c>
    </row>
    <row r="5904" spans="2:9" x14ac:dyDescent="0.45">
      <c r="B5904">
        <v>132.22</v>
      </c>
      <c r="C5904">
        <v>98.426410000000004</v>
      </c>
      <c r="E5904">
        <v>132.16999999999999</v>
      </c>
      <c r="F5904">
        <v>81.876840000000001</v>
      </c>
      <c r="H5904">
        <v>513.91999999999996</v>
      </c>
      <c r="I5904">
        <v>71.568579999999997</v>
      </c>
    </row>
    <row r="5905" spans="2:9" x14ac:dyDescent="0.45">
      <c r="B5905">
        <v>132.24</v>
      </c>
      <c r="C5905">
        <v>98.433729999999997</v>
      </c>
      <c r="E5905">
        <v>132.19</v>
      </c>
      <c r="F5905">
        <v>81.873739999999998</v>
      </c>
      <c r="H5905">
        <v>514</v>
      </c>
      <c r="I5905">
        <v>71.561819999999997</v>
      </c>
    </row>
    <row r="5906" spans="2:9" x14ac:dyDescent="0.45">
      <c r="B5906">
        <v>132.26</v>
      </c>
      <c r="C5906">
        <v>98.433729999999997</v>
      </c>
      <c r="E5906">
        <v>132.19999999999999</v>
      </c>
      <c r="F5906">
        <v>81.864440000000002</v>
      </c>
      <c r="H5906">
        <v>514.07000000000005</v>
      </c>
      <c r="I5906">
        <v>71.553820000000002</v>
      </c>
    </row>
    <row r="5907" spans="2:9" x14ac:dyDescent="0.45">
      <c r="B5907">
        <v>132.27000000000001</v>
      </c>
      <c r="C5907">
        <v>98.433729999999997</v>
      </c>
      <c r="E5907">
        <v>132.22999999999999</v>
      </c>
      <c r="F5907">
        <v>81.873739999999998</v>
      </c>
      <c r="H5907">
        <v>514.16999999999996</v>
      </c>
      <c r="I5907">
        <v>71.55874</v>
      </c>
    </row>
    <row r="5908" spans="2:9" x14ac:dyDescent="0.45">
      <c r="B5908">
        <v>132.30000000000001</v>
      </c>
      <c r="C5908">
        <v>98.426410000000004</v>
      </c>
      <c r="E5908">
        <v>132.24</v>
      </c>
      <c r="F5908">
        <v>81.870639999999995</v>
      </c>
      <c r="H5908">
        <v>514.24</v>
      </c>
      <c r="I5908">
        <v>71.540899999999993</v>
      </c>
    </row>
    <row r="5909" spans="2:9" x14ac:dyDescent="0.45">
      <c r="B5909">
        <v>132.33000000000001</v>
      </c>
      <c r="C5909">
        <v>98.433729999999997</v>
      </c>
      <c r="E5909">
        <v>132.27000000000001</v>
      </c>
      <c r="F5909">
        <v>81.855140000000006</v>
      </c>
      <c r="H5909">
        <v>514.34</v>
      </c>
      <c r="I5909">
        <v>71.549509999999998</v>
      </c>
    </row>
    <row r="5910" spans="2:9" x14ac:dyDescent="0.45">
      <c r="B5910">
        <v>132.35</v>
      </c>
      <c r="C5910">
        <v>98.426410000000004</v>
      </c>
      <c r="E5910">
        <v>132.28</v>
      </c>
      <c r="F5910">
        <v>81.864440000000002</v>
      </c>
      <c r="H5910">
        <v>514.41</v>
      </c>
      <c r="I5910">
        <v>71.438789999999997</v>
      </c>
    </row>
    <row r="5911" spans="2:9" x14ac:dyDescent="0.45">
      <c r="B5911">
        <v>132.36000000000001</v>
      </c>
      <c r="C5911">
        <v>98.426410000000004</v>
      </c>
      <c r="E5911">
        <v>132.32</v>
      </c>
      <c r="F5911">
        <v>81.858239999999995</v>
      </c>
      <c r="H5911">
        <v>514.49</v>
      </c>
      <c r="I5911">
        <v>71.396339999999995</v>
      </c>
    </row>
    <row r="5912" spans="2:9" x14ac:dyDescent="0.45">
      <c r="B5912">
        <v>132.38</v>
      </c>
      <c r="C5912">
        <v>98.426410000000004</v>
      </c>
      <c r="E5912">
        <v>132.34</v>
      </c>
      <c r="F5912">
        <v>81.861339999999998</v>
      </c>
      <c r="H5912">
        <v>514.58000000000004</v>
      </c>
      <c r="I5912">
        <v>71.384659999999997</v>
      </c>
    </row>
    <row r="5913" spans="2:9" x14ac:dyDescent="0.45">
      <c r="B5913">
        <v>132.4</v>
      </c>
      <c r="C5913">
        <v>98.426410000000004</v>
      </c>
      <c r="E5913">
        <v>132.35</v>
      </c>
      <c r="F5913">
        <v>81.858239999999995</v>
      </c>
      <c r="H5913">
        <v>514.66</v>
      </c>
      <c r="I5913">
        <v>71.376660000000001</v>
      </c>
    </row>
    <row r="5914" spans="2:9" x14ac:dyDescent="0.45">
      <c r="B5914">
        <v>132.41999999999999</v>
      </c>
      <c r="C5914">
        <v>98.426410000000004</v>
      </c>
      <c r="E5914">
        <v>132.36000000000001</v>
      </c>
      <c r="F5914">
        <v>81.861339999999998</v>
      </c>
      <c r="H5914">
        <v>514.75</v>
      </c>
      <c r="I5914">
        <v>71.377269999999996</v>
      </c>
    </row>
    <row r="5915" spans="2:9" x14ac:dyDescent="0.45">
      <c r="B5915">
        <v>132.43</v>
      </c>
      <c r="C5915">
        <v>98.433729999999997</v>
      </c>
      <c r="E5915">
        <v>132.4</v>
      </c>
      <c r="F5915">
        <v>81.852040000000002</v>
      </c>
      <c r="H5915">
        <v>514.82000000000005</v>
      </c>
      <c r="I5915">
        <v>71.36497</v>
      </c>
    </row>
    <row r="5916" spans="2:9" x14ac:dyDescent="0.45">
      <c r="B5916">
        <v>132.44999999999999</v>
      </c>
      <c r="C5916">
        <v>98.426410000000004</v>
      </c>
      <c r="E5916">
        <v>132.41</v>
      </c>
      <c r="F5916">
        <v>81.848939999999999</v>
      </c>
      <c r="H5916">
        <v>514.91999999999996</v>
      </c>
      <c r="I5916">
        <v>71.358199999999997</v>
      </c>
    </row>
    <row r="5917" spans="2:9" x14ac:dyDescent="0.45">
      <c r="B5917">
        <v>132.47999999999999</v>
      </c>
      <c r="C5917">
        <v>98.426410000000004</v>
      </c>
      <c r="E5917">
        <v>132.43</v>
      </c>
      <c r="F5917">
        <v>81.858239999999995</v>
      </c>
      <c r="H5917">
        <v>515</v>
      </c>
      <c r="I5917">
        <v>71.357590000000002</v>
      </c>
    </row>
    <row r="5918" spans="2:9" x14ac:dyDescent="0.45">
      <c r="B5918">
        <v>132.51</v>
      </c>
      <c r="C5918">
        <v>98.433729999999997</v>
      </c>
      <c r="E5918">
        <v>132.44999999999999</v>
      </c>
      <c r="F5918">
        <v>81.855140000000006</v>
      </c>
      <c r="H5918">
        <v>515.08000000000004</v>
      </c>
      <c r="I5918">
        <v>71.353279999999998</v>
      </c>
    </row>
    <row r="5919" spans="2:9" x14ac:dyDescent="0.45">
      <c r="B5919">
        <v>132.52000000000001</v>
      </c>
      <c r="C5919">
        <v>98.433729999999997</v>
      </c>
      <c r="E5919">
        <v>132.47</v>
      </c>
      <c r="F5919">
        <v>81.845839999999995</v>
      </c>
      <c r="H5919">
        <v>515.16</v>
      </c>
      <c r="I5919">
        <v>71.350210000000004</v>
      </c>
    </row>
    <row r="5920" spans="2:9" x14ac:dyDescent="0.45">
      <c r="B5920">
        <v>132.53</v>
      </c>
      <c r="C5920">
        <v>98.433729999999997</v>
      </c>
      <c r="E5920">
        <v>132.49</v>
      </c>
      <c r="F5920">
        <v>81.848939999999999</v>
      </c>
      <c r="H5920">
        <v>515.25</v>
      </c>
      <c r="I5920">
        <v>71.338520000000003</v>
      </c>
    </row>
    <row r="5921" spans="2:9" x14ac:dyDescent="0.45">
      <c r="B5921">
        <v>132.56</v>
      </c>
      <c r="C5921">
        <v>98.433729999999997</v>
      </c>
      <c r="E5921">
        <v>132.51</v>
      </c>
      <c r="F5921">
        <v>81.855140000000006</v>
      </c>
      <c r="H5921">
        <v>515.33000000000004</v>
      </c>
      <c r="I5921">
        <v>71.301609999999997</v>
      </c>
    </row>
    <row r="5922" spans="2:9" x14ac:dyDescent="0.45">
      <c r="B5922">
        <v>132.58000000000001</v>
      </c>
      <c r="C5922">
        <v>98.433729999999997</v>
      </c>
      <c r="E5922">
        <v>132.53</v>
      </c>
      <c r="F5922">
        <v>81.842740000000006</v>
      </c>
      <c r="H5922">
        <v>515.41</v>
      </c>
      <c r="I5922">
        <v>71.292379999999994</v>
      </c>
    </row>
    <row r="5923" spans="2:9" x14ac:dyDescent="0.45">
      <c r="B5923">
        <v>132.6</v>
      </c>
      <c r="C5923">
        <v>98.433729999999997</v>
      </c>
      <c r="E5923">
        <v>132.56</v>
      </c>
      <c r="F5923">
        <v>81.836539999999999</v>
      </c>
      <c r="H5923">
        <v>515.5</v>
      </c>
      <c r="I5923">
        <v>71.294839999999994</v>
      </c>
    </row>
    <row r="5924" spans="2:9" x14ac:dyDescent="0.45">
      <c r="B5924">
        <v>132.62</v>
      </c>
      <c r="C5924">
        <v>98.433729999999997</v>
      </c>
      <c r="E5924">
        <v>132.57</v>
      </c>
      <c r="F5924">
        <v>81.839640000000003</v>
      </c>
      <c r="H5924">
        <v>515.58000000000004</v>
      </c>
      <c r="I5924">
        <v>71.281310000000005</v>
      </c>
    </row>
    <row r="5925" spans="2:9" x14ac:dyDescent="0.45">
      <c r="B5925">
        <v>132.63999999999999</v>
      </c>
      <c r="C5925">
        <v>98.426410000000004</v>
      </c>
      <c r="E5925">
        <v>132.6</v>
      </c>
      <c r="F5925">
        <v>81.836539999999999</v>
      </c>
      <c r="H5925">
        <v>515.66</v>
      </c>
      <c r="I5925">
        <v>71.281310000000005</v>
      </c>
    </row>
    <row r="5926" spans="2:9" x14ac:dyDescent="0.45">
      <c r="B5926">
        <v>132.66</v>
      </c>
      <c r="C5926">
        <v>98.433729999999997</v>
      </c>
      <c r="E5926">
        <v>132.62</v>
      </c>
      <c r="F5926">
        <v>81.839640000000003</v>
      </c>
      <c r="H5926">
        <v>515.75</v>
      </c>
      <c r="I5926">
        <v>71.273309999999995</v>
      </c>
    </row>
    <row r="5927" spans="2:9" x14ac:dyDescent="0.45">
      <c r="B5927">
        <v>132.66999999999999</v>
      </c>
      <c r="C5927">
        <v>98.433729999999997</v>
      </c>
      <c r="E5927">
        <v>132.65</v>
      </c>
      <c r="F5927">
        <v>81.830340000000007</v>
      </c>
      <c r="H5927">
        <v>515.83000000000004</v>
      </c>
      <c r="I5927">
        <v>71.270849999999996</v>
      </c>
    </row>
    <row r="5928" spans="2:9" x14ac:dyDescent="0.45">
      <c r="B5928">
        <v>132.69999999999999</v>
      </c>
      <c r="C5928">
        <v>98.433729999999997</v>
      </c>
      <c r="E5928">
        <v>132.66999999999999</v>
      </c>
      <c r="F5928">
        <v>81.82105</v>
      </c>
      <c r="H5928">
        <v>515.91999999999996</v>
      </c>
      <c r="I5928">
        <v>71.263469999999998</v>
      </c>
    </row>
    <row r="5929" spans="2:9" x14ac:dyDescent="0.45">
      <c r="B5929">
        <v>132.72</v>
      </c>
      <c r="C5929">
        <v>98.433729999999997</v>
      </c>
      <c r="E5929">
        <v>132.66999999999999</v>
      </c>
      <c r="F5929">
        <v>81.833439999999996</v>
      </c>
      <c r="H5929">
        <v>516</v>
      </c>
      <c r="I5929">
        <v>71.256709999999998</v>
      </c>
    </row>
    <row r="5930" spans="2:9" x14ac:dyDescent="0.45">
      <c r="B5930">
        <v>132.74</v>
      </c>
      <c r="C5930">
        <v>98.433729999999997</v>
      </c>
      <c r="E5930">
        <v>132.69999999999999</v>
      </c>
      <c r="F5930">
        <v>81.827240000000003</v>
      </c>
      <c r="H5930">
        <v>516.07000000000005</v>
      </c>
      <c r="I5930">
        <v>71.25609</v>
      </c>
    </row>
    <row r="5931" spans="2:9" x14ac:dyDescent="0.45">
      <c r="B5931">
        <v>132.76</v>
      </c>
      <c r="C5931">
        <v>98.433729999999997</v>
      </c>
      <c r="E5931">
        <v>132.72</v>
      </c>
      <c r="F5931">
        <v>81.805549999999997</v>
      </c>
      <c r="H5931">
        <v>516.16</v>
      </c>
      <c r="I5931">
        <v>71.238870000000006</v>
      </c>
    </row>
    <row r="5932" spans="2:9" x14ac:dyDescent="0.45">
      <c r="B5932">
        <v>132.77000000000001</v>
      </c>
      <c r="C5932">
        <v>98.433729999999997</v>
      </c>
      <c r="E5932">
        <v>132.74</v>
      </c>
      <c r="F5932">
        <v>81.799350000000004</v>
      </c>
      <c r="H5932">
        <v>516.25</v>
      </c>
      <c r="I5932">
        <v>71.193960000000004</v>
      </c>
    </row>
    <row r="5933" spans="2:9" x14ac:dyDescent="0.45">
      <c r="B5933">
        <v>132.80000000000001</v>
      </c>
      <c r="C5933">
        <v>98.433729999999997</v>
      </c>
      <c r="E5933">
        <v>132.78</v>
      </c>
      <c r="F5933">
        <v>81.805549999999997</v>
      </c>
      <c r="H5933">
        <v>516.32000000000005</v>
      </c>
      <c r="I5933">
        <v>71.194580000000002</v>
      </c>
    </row>
    <row r="5934" spans="2:9" x14ac:dyDescent="0.45">
      <c r="B5934">
        <v>132.82</v>
      </c>
      <c r="C5934">
        <v>98.433729999999997</v>
      </c>
      <c r="E5934">
        <v>132.79</v>
      </c>
      <c r="F5934">
        <v>81.802449999999993</v>
      </c>
      <c r="H5934">
        <v>516.41</v>
      </c>
      <c r="I5934">
        <v>71.193960000000004</v>
      </c>
    </row>
    <row r="5935" spans="2:9" x14ac:dyDescent="0.45">
      <c r="B5935">
        <v>132.83000000000001</v>
      </c>
      <c r="C5935">
        <v>98.433729999999997</v>
      </c>
      <c r="E5935">
        <v>132.81</v>
      </c>
      <c r="F5935">
        <v>81.799350000000004</v>
      </c>
      <c r="H5935">
        <v>516.48</v>
      </c>
      <c r="I5935">
        <v>71.187190000000001</v>
      </c>
    </row>
    <row r="5936" spans="2:9" x14ac:dyDescent="0.45">
      <c r="B5936">
        <v>132.87</v>
      </c>
      <c r="C5936">
        <v>98.433729999999997</v>
      </c>
      <c r="E5936">
        <v>132.83000000000001</v>
      </c>
      <c r="F5936">
        <v>81.802449999999993</v>
      </c>
      <c r="H5936">
        <v>516.57000000000005</v>
      </c>
      <c r="I5936">
        <v>71.181039999999996</v>
      </c>
    </row>
    <row r="5937" spans="2:9" x14ac:dyDescent="0.45">
      <c r="B5937">
        <v>132.88</v>
      </c>
      <c r="C5937">
        <v>98.433729999999997</v>
      </c>
      <c r="E5937">
        <v>132.84</v>
      </c>
      <c r="F5937">
        <v>81.793149999999997</v>
      </c>
      <c r="H5937">
        <v>516.66</v>
      </c>
      <c r="I5937">
        <v>71.169349999999994</v>
      </c>
    </row>
    <row r="5938" spans="2:9" x14ac:dyDescent="0.45">
      <c r="B5938">
        <v>132.88999999999999</v>
      </c>
      <c r="C5938">
        <v>98.433729999999997</v>
      </c>
      <c r="E5938">
        <v>132.86000000000001</v>
      </c>
      <c r="F5938">
        <v>81.796250000000001</v>
      </c>
      <c r="H5938">
        <v>516.74</v>
      </c>
      <c r="I5938">
        <v>71.163820000000001</v>
      </c>
    </row>
    <row r="5939" spans="2:9" x14ac:dyDescent="0.45">
      <c r="B5939">
        <v>132.91</v>
      </c>
      <c r="C5939">
        <v>98.433729999999997</v>
      </c>
      <c r="E5939">
        <v>132.87</v>
      </c>
      <c r="F5939">
        <v>81.790049999999994</v>
      </c>
      <c r="H5939">
        <v>516.82000000000005</v>
      </c>
      <c r="I5939">
        <v>71.161360000000002</v>
      </c>
    </row>
    <row r="5940" spans="2:9" x14ac:dyDescent="0.45">
      <c r="B5940">
        <v>132.94</v>
      </c>
      <c r="C5940">
        <v>98.433729999999997</v>
      </c>
      <c r="E5940">
        <v>132.91</v>
      </c>
      <c r="F5940">
        <v>81.786950000000004</v>
      </c>
      <c r="H5940">
        <v>516.91</v>
      </c>
      <c r="I5940">
        <v>71.15213</v>
      </c>
    </row>
    <row r="5941" spans="2:9" x14ac:dyDescent="0.45">
      <c r="B5941">
        <v>132.96</v>
      </c>
      <c r="C5941">
        <v>98.433729999999997</v>
      </c>
      <c r="E5941">
        <v>132.91999999999999</v>
      </c>
      <c r="F5941">
        <v>81.799350000000004</v>
      </c>
      <c r="H5941">
        <v>516.99</v>
      </c>
      <c r="I5941">
        <v>71.152749999999997</v>
      </c>
    </row>
    <row r="5942" spans="2:9" x14ac:dyDescent="0.45">
      <c r="B5942">
        <v>132.97999999999999</v>
      </c>
      <c r="C5942">
        <v>98.433729999999997</v>
      </c>
      <c r="E5942">
        <v>132.94999999999999</v>
      </c>
      <c r="F5942">
        <v>81.790049999999994</v>
      </c>
      <c r="H5942">
        <v>517.08000000000004</v>
      </c>
      <c r="I5942">
        <v>71.139830000000003</v>
      </c>
    </row>
    <row r="5943" spans="2:9" x14ac:dyDescent="0.45">
      <c r="B5943">
        <v>133</v>
      </c>
      <c r="C5943">
        <v>98.441050000000004</v>
      </c>
      <c r="E5943">
        <v>132.97</v>
      </c>
      <c r="F5943">
        <v>81.793149999999997</v>
      </c>
      <c r="H5943">
        <v>517.16999999999996</v>
      </c>
      <c r="I5943">
        <v>71.131219999999999</v>
      </c>
    </row>
    <row r="5944" spans="2:9" x14ac:dyDescent="0.45">
      <c r="B5944">
        <v>133.02000000000001</v>
      </c>
      <c r="C5944">
        <v>98.441050000000004</v>
      </c>
      <c r="E5944">
        <v>132.97999999999999</v>
      </c>
      <c r="F5944">
        <v>81.793149999999997</v>
      </c>
      <c r="H5944">
        <v>517.25</v>
      </c>
      <c r="I5944">
        <v>71.125060000000005</v>
      </c>
    </row>
    <row r="5945" spans="2:9" x14ac:dyDescent="0.45">
      <c r="B5945">
        <v>133.05000000000001</v>
      </c>
      <c r="C5945">
        <v>98.441050000000004</v>
      </c>
      <c r="E5945">
        <v>133.01</v>
      </c>
      <c r="F5945">
        <v>81.786950000000004</v>
      </c>
      <c r="H5945">
        <v>517.33000000000004</v>
      </c>
      <c r="I5945">
        <v>71.131829999999994</v>
      </c>
    </row>
    <row r="5946" spans="2:9" x14ac:dyDescent="0.45">
      <c r="B5946">
        <v>133.05000000000001</v>
      </c>
      <c r="C5946">
        <v>98.433729999999997</v>
      </c>
      <c r="E5946">
        <v>133.02000000000001</v>
      </c>
      <c r="F5946">
        <v>81.786950000000004</v>
      </c>
      <c r="H5946">
        <v>517.4</v>
      </c>
      <c r="I5946">
        <v>71.117679999999993</v>
      </c>
    </row>
    <row r="5947" spans="2:9" x14ac:dyDescent="0.45">
      <c r="B5947">
        <v>133.08000000000001</v>
      </c>
      <c r="C5947">
        <v>98.433729999999997</v>
      </c>
      <c r="E5947">
        <v>133.03</v>
      </c>
      <c r="F5947">
        <v>81.780749999999998</v>
      </c>
      <c r="H5947">
        <v>517.49</v>
      </c>
      <c r="I5947">
        <v>71.117069999999998</v>
      </c>
    </row>
    <row r="5948" spans="2:9" x14ac:dyDescent="0.45">
      <c r="B5948">
        <v>133.1</v>
      </c>
      <c r="C5948">
        <v>98.433729999999997</v>
      </c>
      <c r="E5948">
        <v>133.06</v>
      </c>
      <c r="F5948">
        <v>81.774550000000005</v>
      </c>
      <c r="H5948">
        <v>517.58000000000004</v>
      </c>
      <c r="I5948">
        <v>71.113380000000006</v>
      </c>
    </row>
    <row r="5949" spans="2:9" x14ac:dyDescent="0.45">
      <c r="B5949">
        <v>133.12</v>
      </c>
      <c r="C5949">
        <v>98.433729999999997</v>
      </c>
      <c r="E5949">
        <v>133.09</v>
      </c>
      <c r="F5949">
        <v>81.777649999999994</v>
      </c>
      <c r="H5949">
        <v>517.66</v>
      </c>
      <c r="I5949">
        <v>71.103530000000006</v>
      </c>
    </row>
    <row r="5950" spans="2:9" x14ac:dyDescent="0.45">
      <c r="B5950">
        <v>133.13999999999999</v>
      </c>
      <c r="C5950">
        <v>98.433729999999997</v>
      </c>
      <c r="E5950">
        <v>133.1</v>
      </c>
      <c r="F5950">
        <v>81.774550000000005</v>
      </c>
      <c r="H5950">
        <v>517.74</v>
      </c>
      <c r="I5950">
        <v>71.09984</v>
      </c>
    </row>
    <row r="5951" spans="2:9" x14ac:dyDescent="0.45">
      <c r="B5951">
        <v>133.16</v>
      </c>
      <c r="C5951">
        <v>98.441050000000004</v>
      </c>
      <c r="E5951">
        <v>133.12</v>
      </c>
      <c r="F5951">
        <v>81.771450000000002</v>
      </c>
      <c r="H5951">
        <v>517.83000000000004</v>
      </c>
      <c r="I5951">
        <v>71.093689999999995</v>
      </c>
    </row>
    <row r="5952" spans="2:9" x14ac:dyDescent="0.45">
      <c r="B5952">
        <v>133.16999999999999</v>
      </c>
      <c r="C5952">
        <v>98.441050000000004</v>
      </c>
      <c r="E5952">
        <v>133.15</v>
      </c>
      <c r="F5952">
        <v>81.771450000000002</v>
      </c>
      <c r="H5952">
        <v>517.91999999999996</v>
      </c>
      <c r="I5952">
        <v>71.092460000000003</v>
      </c>
    </row>
    <row r="5953" spans="2:9" x14ac:dyDescent="0.45">
      <c r="B5953">
        <v>133.19999999999999</v>
      </c>
      <c r="C5953">
        <v>98.441050000000004</v>
      </c>
      <c r="E5953">
        <v>133.18</v>
      </c>
      <c r="F5953">
        <v>81.774550000000005</v>
      </c>
      <c r="H5953">
        <v>517.99</v>
      </c>
      <c r="I5953">
        <v>71.086929999999995</v>
      </c>
    </row>
    <row r="5954" spans="2:9" x14ac:dyDescent="0.45">
      <c r="B5954">
        <v>133.22</v>
      </c>
      <c r="C5954">
        <v>98.441050000000004</v>
      </c>
      <c r="E5954">
        <v>133.21</v>
      </c>
      <c r="F5954">
        <v>81.749750000000006</v>
      </c>
      <c r="H5954">
        <v>518.08000000000004</v>
      </c>
      <c r="I5954">
        <v>71.077699999999993</v>
      </c>
    </row>
    <row r="5955" spans="2:9" x14ac:dyDescent="0.45">
      <c r="B5955">
        <v>133.22999999999999</v>
      </c>
      <c r="C5955">
        <v>98.441050000000004</v>
      </c>
      <c r="E5955">
        <v>133.19999999999999</v>
      </c>
      <c r="F5955">
        <v>81.749750000000006</v>
      </c>
      <c r="H5955">
        <v>518.16</v>
      </c>
      <c r="I5955">
        <v>71.080770000000001</v>
      </c>
    </row>
    <row r="5956" spans="2:9" x14ac:dyDescent="0.45">
      <c r="B5956">
        <v>133.26</v>
      </c>
      <c r="C5956">
        <v>98.441050000000004</v>
      </c>
      <c r="E5956">
        <v>133.22</v>
      </c>
      <c r="F5956">
        <v>81.743549999999999</v>
      </c>
      <c r="H5956">
        <v>518.26</v>
      </c>
      <c r="I5956">
        <v>71.081999999999994</v>
      </c>
    </row>
    <row r="5957" spans="2:9" x14ac:dyDescent="0.45">
      <c r="B5957">
        <v>133.27000000000001</v>
      </c>
      <c r="C5957">
        <v>98.441050000000004</v>
      </c>
      <c r="E5957">
        <v>133.25</v>
      </c>
      <c r="F5957">
        <v>81.743549999999999</v>
      </c>
      <c r="H5957">
        <v>518.34</v>
      </c>
      <c r="I5957">
        <v>71.079539999999994</v>
      </c>
    </row>
    <row r="5958" spans="2:9" x14ac:dyDescent="0.45">
      <c r="B5958">
        <v>133.29</v>
      </c>
      <c r="C5958">
        <v>98.441050000000004</v>
      </c>
      <c r="E5958">
        <v>133.27000000000001</v>
      </c>
      <c r="F5958">
        <v>81.746650000000002</v>
      </c>
      <c r="H5958">
        <v>518.41999999999996</v>
      </c>
      <c r="I5958">
        <v>71.078310000000002</v>
      </c>
    </row>
    <row r="5959" spans="2:9" x14ac:dyDescent="0.45">
      <c r="B5959">
        <v>133.31</v>
      </c>
      <c r="C5959">
        <v>98.433729999999997</v>
      </c>
      <c r="E5959">
        <v>133.29</v>
      </c>
      <c r="F5959">
        <v>81.734260000000006</v>
      </c>
      <c r="H5959">
        <v>518.5</v>
      </c>
      <c r="I5959">
        <v>71.070319999999995</v>
      </c>
    </row>
    <row r="5960" spans="2:9" x14ac:dyDescent="0.45">
      <c r="B5960">
        <v>133.33000000000001</v>
      </c>
      <c r="C5960">
        <v>98.433729999999997</v>
      </c>
      <c r="E5960">
        <v>133.32</v>
      </c>
      <c r="F5960">
        <v>81.734260000000006</v>
      </c>
      <c r="H5960">
        <v>518.58000000000004</v>
      </c>
      <c r="I5960">
        <v>71.063550000000006</v>
      </c>
    </row>
    <row r="5961" spans="2:9" x14ac:dyDescent="0.45">
      <c r="B5961">
        <v>133.36000000000001</v>
      </c>
      <c r="C5961">
        <v>98.441050000000004</v>
      </c>
      <c r="E5961">
        <v>133.35</v>
      </c>
      <c r="F5961">
        <v>81.731160000000003</v>
      </c>
      <c r="H5961">
        <v>518.66999999999996</v>
      </c>
      <c r="I5961">
        <v>71.056169999999995</v>
      </c>
    </row>
    <row r="5962" spans="2:9" x14ac:dyDescent="0.45">
      <c r="B5962">
        <v>133.38</v>
      </c>
      <c r="C5962">
        <v>98.441050000000004</v>
      </c>
      <c r="E5962">
        <v>133.37</v>
      </c>
      <c r="F5962">
        <v>81.71566</v>
      </c>
      <c r="H5962">
        <v>518.75</v>
      </c>
      <c r="I5962">
        <v>71.058009999999996</v>
      </c>
    </row>
    <row r="5963" spans="2:9" x14ac:dyDescent="0.45">
      <c r="B5963">
        <v>133.4</v>
      </c>
      <c r="C5963">
        <v>98.433729999999997</v>
      </c>
      <c r="E5963">
        <v>133.38</v>
      </c>
      <c r="F5963">
        <v>81.721860000000007</v>
      </c>
      <c r="H5963">
        <v>518.83000000000004</v>
      </c>
      <c r="I5963">
        <v>71.056169999999995</v>
      </c>
    </row>
    <row r="5964" spans="2:9" x14ac:dyDescent="0.45">
      <c r="B5964">
        <v>133.4</v>
      </c>
      <c r="C5964">
        <v>98.433729999999997</v>
      </c>
      <c r="E5964">
        <v>133.38999999999999</v>
      </c>
      <c r="F5964">
        <v>81.724959999999996</v>
      </c>
      <c r="H5964">
        <v>518.91999999999996</v>
      </c>
      <c r="I5964">
        <v>71.042630000000003</v>
      </c>
    </row>
    <row r="5965" spans="2:9" x14ac:dyDescent="0.45">
      <c r="B5965">
        <v>133.43</v>
      </c>
      <c r="C5965">
        <v>98.433729999999997</v>
      </c>
      <c r="E5965">
        <v>133.41999999999999</v>
      </c>
      <c r="F5965">
        <v>81.712559999999996</v>
      </c>
      <c r="H5965">
        <v>519.02</v>
      </c>
      <c r="I5965">
        <v>71.038939999999997</v>
      </c>
    </row>
    <row r="5966" spans="2:9" x14ac:dyDescent="0.45">
      <c r="B5966">
        <v>133.47</v>
      </c>
      <c r="C5966">
        <v>98.433729999999997</v>
      </c>
      <c r="E5966">
        <v>133.44</v>
      </c>
      <c r="F5966">
        <v>81.706360000000004</v>
      </c>
      <c r="H5966">
        <v>519.09</v>
      </c>
      <c r="I5966">
        <v>71.040790000000001</v>
      </c>
    </row>
    <row r="5967" spans="2:9" x14ac:dyDescent="0.45">
      <c r="B5967">
        <v>133.47999999999999</v>
      </c>
      <c r="C5967">
        <v>98.433729999999997</v>
      </c>
      <c r="E5967">
        <v>133.46</v>
      </c>
      <c r="F5967">
        <v>81.706360000000004</v>
      </c>
      <c r="H5967">
        <v>519.16999999999996</v>
      </c>
      <c r="I5967">
        <v>71.039559999999994</v>
      </c>
    </row>
    <row r="5968" spans="2:9" x14ac:dyDescent="0.45">
      <c r="B5968">
        <v>133.49</v>
      </c>
      <c r="C5968">
        <v>98.433729999999997</v>
      </c>
      <c r="E5968">
        <v>133.47999999999999</v>
      </c>
      <c r="F5968">
        <v>81.700159999999997</v>
      </c>
      <c r="H5968">
        <v>519.25</v>
      </c>
      <c r="I5968">
        <v>71.034019999999998</v>
      </c>
    </row>
    <row r="5969" spans="2:9" x14ac:dyDescent="0.45">
      <c r="B5969">
        <v>133.51</v>
      </c>
      <c r="C5969">
        <v>98.433729999999997</v>
      </c>
      <c r="E5969">
        <v>133.5</v>
      </c>
      <c r="F5969">
        <v>81.700159999999997</v>
      </c>
      <c r="H5969">
        <v>519.33000000000004</v>
      </c>
      <c r="I5969">
        <v>71.032179999999997</v>
      </c>
    </row>
    <row r="5970" spans="2:9" x14ac:dyDescent="0.45">
      <c r="B5970">
        <v>133.54</v>
      </c>
      <c r="C5970">
        <v>98.433729999999997</v>
      </c>
      <c r="E5970">
        <v>133.52000000000001</v>
      </c>
      <c r="F5970">
        <v>81.690860000000001</v>
      </c>
      <c r="H5970">
        <v>519.41</v>
      </c>
      <c r="I5970">
        <v>71.027869999999993</v>
      </c>
    </row>
    <row r="5971" spans="2:9" x14ac:dyDescent="0.45">
      <c r="B5971">
        <v>133.56</v>
      </c>
      <c r="C5971">
        <v>98.426410000000004</v>
      </c>
      <c r="E5971">
        <v>133.54</v>
      </c>
      <c r="F5971">
        <v>81.684659999999994</v>
      </c>
      <c r="H5971">
        <v>519.51</v>
      </c>
      <c r="I5971">
        <v>71.025409999999994</v>
      </c>
    </row>
    <row r="5972" spans="2:9" x14ac:dyDescent="0.45">
      <c r="B5972">
        <v>133.57</v>
      </c>
      <c r="C5972">
        <v>98.433729999999997</v>
      </c>
      <c r="E5972">
        <v>133.56</v>
      </c>
      <c r="F5972">
        <v>81.690860000000001</v>
      </c>
      <c r="H5972">
        <v>519.58000000000004</v>
      </c>
      <c r="I5972">
        <v>71.020489999999995</v>
      </c>
    </row>
    <row r="5973" spans="2:9" x14ac:dyDescent="0.45">
      <c r="B5973">
        <v>133.58000000000001</v>
      </c>
      <c r="C5973">
        <v>98.426410000000004</v>
      </c>
      <c r="E5973">
        <v>133.58000000000001</v>
      </c>
      <c r="F5973">
        <v>81.687759999999997</v>
      </c>
      <c r="H5973">
        <v>519.66999999999996</v>
      </c>
      <c r="I5973">
        <v>71.017409999999998</v>
      </c>
    </row>
    <row r="5974" spans="2:9" x14ac:dyDescent="0.45">
      <c r="B5974">
        <v>133.62</v>
      </c>
      <c r="C5974">
        <v>98.426410000000004</v>
      </c>
      <c r="E5974">
        <v>133.6</v>
      </c>
      <c r="F5974">
        <v>81.681560000000005</v>
      </c>
      <c r="H5974">
        <v>519.77</v>
      </c>
      <c r="I5974">
        <v>71.011880000000005</v>
      </c>
    </row>
    <row r="5975" spans="2:9" x14ac:dyDescent="0.45">
      <c r="B5975">
        <v>133.65</v>
      </c>
      <c r="C5975">
        <v>98.419089999999997</v>
      </c>
      <c r="E5975">
        <v>133.62</v>
      </c>
      <c r="F5975">
        <v>81.684659999999994</v>
      </c>
      <c r="H5975">
        <v>519.84</v>
      </c>
      <c r="I5975">
        <v>71.018029999999996</v>
      </c>
    </row>
    <row r="5976" spans="2:9" x14ac:dyDescent="0.45">
      <c r="B5976">
        <v>133.63999999999999</v>
      </c>
      <c r="C5976">
        <v>98.426410000000004</v>
      </c>
      <c r="E5976">
        <v>133.63999999999999</v>
      </c>
      <c r="F5976">
        <v>81.687759999999997</v>
      </c>
      <c r="H5976">
        <v>519.92999999999995</v>
      </c>
      <c r="I5976">
        <v>71.0291</v>
      </c>
    </row>
    <row r="5977" spans="2:9" x14ac:dyDescent="0.45">
      <c r="B5977">
        <v>133.69</v>
      </c>
      <c r="C5977">
        <v>98.426410000000004</v>
      </c>
      <c r="E5977">
        <v>133.66</v>
      </c>
      <c r="F5977">
        <v>81.678460000000001</v>
      </c>
      <c r="H5977">
        <v>520.01</v>
      </c>
      <c r="I5977">
        <v>71.058009999999996</v>
      </c>
    </row>
    <row r="5978" spans="2:9" x14ac:dyDescent="0.45">
      <c r="B5978">
        <v>133.69</v>
      </c>
      <c r="C5978">
        <v>98.426410000000004</v>
      </c>
      <c r="E5978">
        <v>133.69</v>
      </c>
      <c r="F5978">
        <v>81.672259999999994</v>
      </c>
      <c r="H5978">
        <v>520.08000000000004</v>
      </c>
      <c r="I5978">
        <v>71.040790000000001</v>
      </c>
    </row>
    <row r="5979" spans="2:9" x14ac:dyDescent="0.45">
      <c r="B5979">
        <v>133.72</v>
      </c>
      <c r="C5979">
        <v>98.419089999999997</v>
      </c>
      <c r="E5979">
        <v>133.69999999999999</v>
      </c>
      <c r="F5979">
        <v>81.675359999999998</v>
      </c>
      <c r="H5979">
        <v>520.16999999999996</v>
      </c>
      <c r="I5979">
        <v>71.008799999999994</v>
      </c>
    </row>
    <row r="5980" spans="2:9" x14ac:dyDescent="0.45">
      <c r="B5980">
        <v>133.72999999999999</v>
      </c>
      <c r="C5980">
        <v>98.419089999999997</v>
      </c>
      <c r="E5980">
        <v>133.72</v>
      </c>
      <c r="F5980">
        <v>81.675359999999998</v>
      </c>
      <c r="H5980">
        <v>520.26</v>
      </c>
      <c r="I5980">
        <v>71.014340000000004</v>
      </c>
    </row>
    <row r="5981" spans="2:9" x14ac:dyDescent="0.45">
      <c r="B5981">
        <v>133.75</v>
      </c>
      <c r="C5981">
        <v>98.419089999999997</v>
      </c>
      <c r="E5981">
        <v>133.74</v>
      </c>
      <c r="F5981">
        <v>81.669160000000005</v>
      </c>
      <c r="H5981">
        <v>520.34</v>
      </c>
      <c r="I5981">
        <v>71.000190000000003</v>
      </c>
    </row>
    <row r="5982" spans="2:9" x14ac:dyDescent="0.45">
      <c r="B5982">
        <v>133.78</v>
      </c>
      <c r="C5982">
        <v>98.419089999999997</v>
      </c>
      <c r="E5982">
        <v>133.76</v>
      </c>
      <c r="F5982">
        <v>81.669160000000005</v>
      </c>
      <c r="H5982">
        <v>520.41999999999996</v>
      </c>
      <c r="I5982">
        <v>70.99588</v>
      </c>
    </row>
    <row r="5983" spans="2:9" x14ac:dyDescent="0.45">
      <c r="B5983">
        <v>133.79</v>
      </c>
      <c r="C5983">
        <v>98.419089999999997</v>
      </c>
      <c r="E5983">
        <v>133.78</v>
      </c>
      <c r="F5983">
        <v>81.672259999999994</v>
      </c>
      <c r="H5983">
        <v>520.5</v>
      </c>
      <c r="I5983">
        <v>70.989729999999994</v>
      </c>
    </row>
    <row r="5984" spans="2:9" x14ac:dyDescent="0.45">
      <c r="B5984">
        <v>133.82</v>
      </c>
      <c r="C5984">
        <v>98.419089999999997</v>
      </c>
      <c r="E5984">
        <v>133.81</v>
      </c>
      <c r="F5984">
        <v>81.666060000000002</v>
      </c>
      <c r="H5984">
        <v>520.59</v>
      </c>
      <c r="I5984">
        <v>70.979889999999997</v>
      </c>
    </row>
    <row r="5985" spans="2:9" x14ac:dyDescent="0.45">
      <c r="B5985">
        <v>133.83000000000001</v>
      </c>
      <c r="C5985">
        <v>98.419089999999997</v>
      </c>
      <c r="E5985">
        <v>133.82</v>
      </c>
      <c r="F5985">
        <v>81.662959999999998</v>
      </c>
      <c r="H5985">
        <v>520.67999999999995</v>
      </c>
      <c r="I5985">
        <v>70.981120000000004</v>
      </c>
    </row>
    <row r="5986" spans="2:9" x14ac:dyDescent="0.45">
      <c r="B5986">
        <v>133.87</v>
      </c>
      <c r="C5986">
        <v>98.411770000000004</v>
      </c>
      <c r="E5986">
        <v>133.84</v>
      </c>
      <c r="F5986">
        <v>81.662959999999998</v>
      </c>
      <c r="H5986">
        <v>520.76</v>
      </c>
      <c r="I5986">
        <v>70.986660000000001</v>
      </c>
    </row>
    <row r="5987" spans="2:9" x14ac:dyDescent="0.45">
      <c r="B5987">
        <v>133.87</v>
      </c>
      <c r="C5987">
        <v>98.419089999999997</v>
      </c>
      <c r="E5987">
        <v>133.87</v>
      </c>
      <c r="F5987">
        <v>81.659859999999995</v>
      </c>
      <c r="H5987">
        <v>520.84</v>
      </c>
      <c r="I5987">
        <v>70.973119999999994</v>
      </c>
    </row>
    <row r="5988" spans="2:9" x14ac:dyDescent="0.45">
      <c r="B5988">
        <v>133.88999999999999</v>
      </c>
      <c r="C5988">
        <v>98.419089999999997</v>
      </c>
      <c r="E5988">
        <v>133.88999999999999</v>
      </c>
      <c r="F5988">
        <v>81.659859999999995</v>
      </c>
      <c r="H5988">
        <v>520.92999999999995</v>
      </c>
      <c r="I5988">
        <v>70.918989999999994</v>
      </c>
    </row>
    <row r="5989" spans="2:9" x14ac:dyDescent="0.45">
      <c r="B5989">
        <v>133.91999999999999</v>
      </c>
      <c r="C5989">
        <v>98.419089999999997</v>
      </c>
      <c r="E5989">
        <v>133.9</v>
      </c>
      <c r="F5989">
        <v>81.662959999999998</v>
      </c>
      <c r="H5989">
        <v>521.01</v>
      </c>
      <c r="I5989">
        <v>70.710459999999998</v>
      </c>
    </row>
    <row r="5990" spans="2:9" x14ac:dyDescent="0.45">
      <c r="B5990">
        <v>133.93</v>
      </c>
      <c r="C5990">
        <v>98.419089999999997</v>
      </c>
      <c r="E5990">
        <v>133.91999999999999</v>
      </c>
      <c r="F5990">
        <v>81.656760000000006</v>
      </c>
      <c r="H5990">
        <v>521.09</v>
      </c>
      <c r="I5990">
        <v>70.696920000000006</v>
      </c>
    </row>
    <row r="5991" spans="2:9" x14ac:dyDescent="0.45">
      <c r="B5991">
        <v>133.94999999999999</v>
      </c>
      <c r="C5991">
        <v>98.419089999999997</v>
      </c>
      <c r="E5991">
        <v>133.96</v>
      </c>
      <c r="F5991">
        <v>81.656760000000006</v>
      </c>
      <c r="H5991">
        <v>521.17999999999995</v>
      </c>
      <c r="I5991">
        <v>70.696309999999997</v>
      </c>
    </row>
    <row r="5992" spans="2:9" x14ac:dyDescent="0.45">
      <c r="B5992">
        <v>133.97</v>
      </c>
      <c r="C5992">
        <v>98.419089999999997</v>
      </c>
      <c r="E5992">
        <v>133.97999999999999</v>
      </c>
      <c r="F5992">
        <v>81.653670000000005</v>
      </c>
      <c r="H5992">
        <v>521.26</v>
      </c>
      <c r="I5992">
        <v>70.704300000000003</v>
      </c>
    </row>
    <row r="5993" spans="2:9" x14ac:dyDescent="0.45">
      <c r="B5993">
        <v>134</v>
      </c>
      <c r="C5993">
        <v>98.419089999999997</v>
      </c>
      <c r="E5993">
        <v>134</v>
      </c>
      <c r="F5993">
        <v>81.656760000000006</v>
      </c>
      <c r="H5993">
        <v>521.35</v>
      </c>
      <c r="I5993">
        <v>70.696920000000006</v>
      </c>
    </row>
    <row r="5994" spans="2:9" x14ac:dyDescent="0.45">
      <c r="B5994">
        <v>134.02000000000001</v>
      </c>
      <c r="C5994">
        <v>98.419089999999997</v>
      </c>
      <c r="E5994">
        <v>134</v>
      </c>
      <c r="F5994">
        <v>81.659859999999995</v>
      </c>
      <c r="H5994">
        <v>521.44000000000005</v>
      </c>
      <c r="I5994">
        <v>70.709230000000005</v>
      </c>
    </row>
    <row r="5995" spans="2:9" x14ac:dyDescent="0.45">
      <c r="B5995">
        <v>134.04</v>
      </c>
      <c r="C5995">
        <v>98.419089999999997</v>
      </c>
      <c r="E5995">
        <v>134.03</v>
      </c>
      <c r="F5995">
        <v>81.653670000000005</v>
      </c>
      <c r="H5995">
        <v>521.52</v>
      </c>
      <c r="I5995">
        <v>70.698149999999998</v>
      </c>
    </row>
    <row r="5996" spans="2:9" x14ac:dyDescent="0.45">
      <c r="B5996">
        <v>134.05000000000001</v>
      </c>
      <c r="C5996">
        <v>98.419089999999997</v>
      </c>
      <c r="E5996">
        <v>134.05000000000001</v>
      </c>
      <c r="F5996">
        <v>81.650570000000002</v>
      </c>
      <c r="H5996">
        <v>521.59</v>
      </c>
      <c r="I5996">
        <v>70.702460000000002</v>
      </c>
    </row>
    <row r="5997" spans="2:9" x14ac:dyDescent="0.45">
      <c r="B5997">
        <v>134.08000000000001</v>
      </c>
      <c r="C5997">
        <v>98.419089999999997</v>
      </c>
      <c r="E5997">
        <v>134.06</v>
      </c>
      <c r="F5997">
        <v>81.653670000000005</v>
      </c>
      <c r="H5997">
        <v>521.69000000000005</v>
      </c>
      <c r="I5997">
        <v>70.7</v>
      </c>
    </row>
    <row r="5998" spans="2:9" x14ac:dyDescent="0.45">
      <c r="B5998">
        <v>134.09</v>
      </c>
      <c r="C5998">
        <v>98.419089999999997</v>
      </c>
      <c r="E5998">
        <v>134.1</v>
      </c>
      <c r="F5998">
        <v>81.647469999999998</v>
      </c>
      <c r="H5998">
        <v>521.77</v>
      </c>
      <c r="I5998">
        <v>70.710459999999998</v>
      </c>
    </row>
    <row r="5999" spans="2:9" x14ac:dyDescent="0.45">
      <c r="B5999">
        <v>134.13</v>
      </c>
      <c r="C5999">
        <v>98.419089999999997</v>
      </c>
      <c r="E5999">
        <v>134.11000000000001</v>
      </c>
      <c r="F5999">
        <v>81.641270000000006</v>
      </c>
      <c r="H5999">
        <v>521.85</v>
      </c>
      <c r="I5999">
        <v>70.712919999999997</v>
      </c>
    </row>
    <row r="6000" spans="2:9" x14ac:dyDescent="0.45">
      <c r="B6000">
        <v>134.13</v>
      </c>
      <c r="C6000">
        <v>98.419089999999997</v>
      </c>
      <c r="E6000">
        <v>134.13</v>
      </c>
      <c r="F6000">
        <v>81.641270000000006</v>
      </c>
      <c r="H6000">
        <v>521.94000000000005</v>
      </c>
      <c r="I6000">
        <v>70.696920000000006</v>
      </c>
    </row>
    <row r="6001" spans="2:9" x14ac:dyDescent="0.45">
      <c r="B6001">
        <v>134.16</v>
      </c>
      <c r="C6001">
        <v>98.419089999999997</v>
      </c>
      <c r="E6001">
        <v>134.15</v>
      </c>
      <c r="F6001">
        <v>81.647469999999998</v>
      </c>
      <c r="H6001">
        <v>522.02</v>
      </c>
      <c r="I6001">
        <v>70.70984</v>
      </c>
    </row>
    <row r="6002" spans="2:9" x14ac:dyDescent="0.45">
      <c r="B6002">
        <v>134.16</v>
      </c>
      <c r="C6002">
        <v>98.419089999999997</v>
      </c>
      <c r="E6002">
        <v>134.16</v>
      </c>
      <c r="F6002">
        <v>81.641270000000006</v>
      </c>
      <c r="H6002">
        <v>522.11</v>
      </c>
      <c r="I6002">
        <v>70.712919999999997</v>
      </c>
    </row>
    <row r="6003" spans="2:9" x14ac:dyDescent="0.45">
      <c r="B6003">
        <v>134.19</v>
      </c>
      <c r="C6003">
        <v>98.419089999999997</v>
      </c>
      <c r="E6003">
        <v>134.19999999999999</v>
      </c>
      <c r="F6003">
        <v>81.638170000000002</v>
      </c>
      <c r="H6003">
        <v>522.20000000000005</v>
      </c>
      <c r="I6003">
        <v>70.703069999999997</v>
      </c>
    </row>
    <row r="6004" spans="2:9" x14ac:dyDescent="0.45">
      <c r="B6004">
        <v>134.22999999999999</v>
      </c>
      <c r="C6004">
        <v>98.419089999999997</v>
      </c>
      <c r="E6004">
        <v>134.22</v>
      </c>
      <c r="F6004">
        <v>81.638170000000002</v>
      </c>
      <c r="H6004">
        <v>522.27</v>
      </c>
      <c r="I6004">
        <v>70.655090000000001</v>
      </c>
    </row>
    <row r="6005" spans="2:9" x14ac:dyDescent="0.45">
      <c r="B6005">
        <v>134.25</v>
      </c>
      <c r="C6005">
        <v>98.419089999999997</v>
      </c>
      <c r="E6005">
        <v>134.24</v>
      </c>
      <c r="F6005">
        <v>81.641270000000006</v>
      </c>
      <c r="H6005">
        <v>522.36</v>
      </c>
      <c r="I6005">
        <v>70.551749999999998</v>
      </c>
    </row>
    <row r="6006" spans="2:9" x14ac:dyDescent="0.45">
      <c r="B6006">
        <v>134.25</v>
      </c>
      <c r="C6006">
        <v>98.419089999999997</v>
      </c>
      <c r="E6006">
        <v>134.26</v>
      </c>
      <c r="F6006">
        <v>81.635069999999999</v>
      </c>
      <c r="H6006">
        <v>522.44000000000005</v>
      </c>
      <c r="I6006">
        <v>70.544370000000001</v>
      </c>
    </row>
    <row r="6007" spans="2:9" x14ac:dyDescent="0.45">
      <c r="B6007">
        <v>134.26</v>
      </c>
      <c r="C6007">
        <v>98.419089999999997</v>
      </c>
      <c r="E6007">
        <v>134.27000000000001</v>
      </c>
      <c r="F6007">
        <v>81.625770000000003</v>
      </c>
      <c r="H6007">
        <v>522.54</v>
      </c>
      <c r="I6007">
        <v>70.528369999999995</v>
      </c>
    </row>
    <row r="6008" spans="2:9" x14ac:dyDescent="0.45">
      <c r="B6008">
        <v>134.29</v>
      </c>
      <c r="C6008">
        <v>98.419089999999997</v>
      </c>
      <c r="E6008">
        <v>134.29</v>
      </c>
      <c r="F6008">
        <v>81.619569999999996</v>
      </c>
      <c r="H6008">
        <v>522.62</v>
      </c>
      <c r="I6008">
        <v>70.516689999999997</v>
      </c>
    </row>
    <row r="6009" spans="2:9" x14ac:dyDescent="0.45">
      <c r="B6009">
        <v>134.31</v>
      </c>
      <c r="C6009">
        <v>98.419089999999997</v>
      </c>
      <c r="E6009">
        <v>134.31</v>
      </c>
      <c r="F6009">
        <v>81.616470000000007</v>
      </c>
      <c r="H6009">
        <v>522.69000000000005</v>
      </c>
      <c r="I6009">
        <v>70.509299999999996</v>
      </c>
    </row>
    <row r="6010" spans="2:9" x14ac:dyDescent="0.45">
      <c r="B6010">
        <v>134.33000000000001</v>
      </c>
      <c r="C6010">
        <v>98.419089999999997</v>
      </c>
      <c r="E6010">
        <v>134.34</v>
      </c>
      <c r="F6010">
        <v>81.616470000000007</v>
      </c>
      <c r="H6010">
        <v>522.78</v>
      </c>
      <c r="I6010">
        <v>70.504999999999995</v>
      </c>
    </row>
    <row r="6011" spans="2:9" x14ac:dyDescent="0.45">
      <c r="B6011">
        <v>134.36000000000001</v>
      </c>
      <c r="C6011">
        <v>98.419089999999997</v>
      </c>
      <c r="E6011">
        <v>134.37</v>
      </c>
      <c r="F6011">
        <v>81.613370000000003</v>
      </c>
      <c r="H6011">
        <v>522.88</v>
      </c>
      <c r="I6011">
        <v>70.493309999999994</v>
      </c>
    </row>
    <row r="6012" spans="2:9" x14ac:dyDescent="0.45">
      <c r="B6012">
        <v>134.37</v>
      </c>
      <c r="C6012">
        <v>98.419089999999997</v>
      </c>
      <c r="E6012">
        <v>134.37</v>
      </c>
      <c r="F6012">
        <v>81.616470000000007</v>
      </c>
      <c r="H6012">
        <v>522.96</v>
      </c>
      <c r="I6012">
        <v>70.495159999999998</v>
      </c>
    </row>
    <row r="6013" spans="2:9" x14ac:dyDescent="0.45">
      <c r="B6013">
        <v>134.4</v>
      </c>
      <c r="C6013">
        <v>98.419089999999997</v>
      </c>
      <c r="E6013">
        <v>134.38999999999999</v>
      </c>
      <c r="F6013">
        <v>81.619569999999996</v>
      </c>
      <c r="H6013">
        <v>523.03</v>
      </c>
      <c r="I6013">
        <v>70.477320000000006</v>
      </c>
    </row>
    <row r="6014" spans="2:9" x14ac:dyDescent="0.45">
      <c r="B6014">
        <v>134.41999999999999</v>
      </c>
      <c r="C6014">
        <v>98.419089999999997</v>
      </c>
      <c r="E6014">
        <v>134.41999999999999</v>
      </c>
      <c r="F6014">
        <v>81.616470000000007</v>
      </c>
      <c r="H6014">
        <v>523.12</v>
      </c>
      <c r="I6014">
        <v>70.461939999999998</v>
      </c>
    </row>
    <row r="6015" spans="2:9" x14ac:dyDescent="0.45">
      <c r="B6015">
        <v>134.43</v>
      </c>
      <c r="C6015">
        <v>98.419089999999997</v>
      </c>
      <c r="E6015">
        <v>134.44</v>
      </c>
      <c r="F6015">
        <v>81.607169999999996</v>
      </c>
      <c r="H6015">
        <v>523.21</v>
      </c>
      <c r="I6015">
        <v>70.455169999999995</v>
      </c>
    </row>
    <row r="6016" spans="2:9" x14ac:dyDescent="0.45">
      <c r="B6016">
        <v>134.46</v>
      </c>
      <c r="C6016">
        <v>98.419089999999997</v>
      </c>
      <c r="E6016">
        <v>134.44999999999999</v>
      </c>
      <c r="F6016">
        <v>81.613370000000003</v>
      </c>
      <c r="H6016">
        <v>523.28</v>
      </c>
      <c r="I6016">
        <v>70.449629999999999</v>
      </c>
    </row>
    <row r="6017" spans="2:9" x14ac:dyDescent="0.45">
      <c r="B6017">
        <v>134.47</v>
      </c>
      <c r="C6017">
        <v>98.419089999999997</v>
      </c>
      <c r="E6017">
        <v>134.47</v>
      </c>
      <c r="F6017">
        <v>81.619569999999996</v>
      </c>
      <c r="H6017">
        <v>523.37</v>
      </c>
      <c r="I6017">
        <v>70.441640000000007</v>
      </c>
    </row>
    <row r="6018" spans="2:9" x14ac:dyDescent="0.45">
      <c r="B6018">
        <v>134.49</v>
      </c>
      <c r="C6018">
        <v>98.419089999999997</v>
      </c>
      <c r="E6018">
        <v>134.5</v>
      </c>
      <c r="F6018">
        <v>81.613370000000003</v>
      </c>
      <c r="H6018">
        <v>523.45000000000005</v>
      </c>
      <c r="I6018">
        <v>70.439790000000002</v>
      </c>
    </row>
    <row r="6019" spans="2:9" x14ac:dyDescent="0.45">
      <c r="B6019">
        <v>134.52000000000001</v>
      </c>
      <c r="C6019">
        <v>98.419089999999997</v>
      </c>
      <c r="E6019">
        <v>134.53</v>
      </c>
      <c r="F6019">
        <v>81.59787</v>
      </c>
      <c r="H6019">
        <v>523.54</v>
      </c>
      <c r="I6019">
        <v>70.426869999999994</v>
      </c>
    </row>
    <row r="6020" spans="2:9" x14ac:dyDescent="0.45">
      <c r="B6020">
        <v>134.53</v>
      </c>
      <c r="C6020">
        <v>98.419089999999997</v>
      </c>
      <c r="E6020">
        <v>134.54</v>
      </c>
      <c r="F6020">
        <v>81.591669999999993</v>
      </c>
      <c r="H6020">
        <v>523.63</v>
      </c>
      <c r="I6020">
        <v>70.417649999999995</v>
      </c>
    </row>
    <row r="6021" spans="2:9" x14ac:dyDescent="0.45">
      <c r="B6021">
        <v>134.55000000000001</v>
      </c>
      <c r="C6021">
        <v>98.419089999999997</v>
      </c>
      <c r="E6021">
        <v>134.56</v>
      </c>
      <c r="F6021">
        <v>81.600970000000004</v>
      </c>
      <c r="H6021">
        <v>523.71</v>
      </c>
      <c r="I6021">
        <v>70.404110000000003</v>
      </c>
    </row>
    <row r="6022" spans="2:9" x14ac:dyDescent="0.45">
      <c r="B6022">
        <v>134.58000000000001</v>
      </c>
      <c r="C6022">
        <v>98.419089999999997</v>
      </c>
      <c r="E6022">
        <v>134.59</v>
      </c>
      <c r="F6022">
        <v>81.588570000000004</v>
      </c>
      <c r="H6022">
        <v>523.79999999999995</v>
      </c>
      <c r="I6022">
        <v>70.396730000000005</v>
      </c>
    </row>
    <row r="6023" spans="2:9" x14ac:dyDescent="0.45">
      <c r="B6023">
        <v>134.6</v>
      </c>
      <c r="C6023">
        <v>98.426410000000004</v>
      </c>
      <c r="E6023">
        <v>134.61000000000001</v>
      </c>
      <c r="F6023">
        <v>81.591669999999993</v>
      </c>
      <c r="H6023">
        <v>523.87</v>
      </c>
      <c r="I6023">
        <v>70.393659999999997</v>
      </c>
    </row>
    <row r="6024" spans="2:9" x14ac:dyDescent="0.45">
      <c r="B6024">
        <v>134.62</v>
      </c>
      <c r="C6024">
        <v>98.426410000000004</v>
      </c>
      <c r="E6024">
        <v>134.62</v>
      </c>
      <c r="F6024">
        <v>81.594769999999997</v>
      </c>
      <c r="H6024">
        <v>523.95000000000005</v>
      </c>
      <c r="I6024">
        <v>70.388120000000001</v>
      </c>
    </row>
    <row r="6025" spans="2:9" x14ac:dyDescent="0.45">
      <c r="B6025">
        <v>134.63</v>
      </c>
      <c r="C6025">
        <v>98.426410000000004</v>
      </c>
      <c r="E6025">
        <v>134.63999999999999</v>
      </c>
      <c r="F6025">
        <v>81.594769999999997</v>
      </c>
      <c r="H6025">
        <v>524.04999999999995</v>
      </c>
      <c r="I6025">
        <v>70.369669999999999</v>
      </c>
    </row>
    <row r="6026" spans="2:9" x14ac:dyDescent="0.45">
      <c r="B6026">
        <v>134.65</v>
      </c>
      <c r="C6026">
        <v>98.426410000000004</v>
      </c>
      <c r="E6026">
        <v>134.66999999999999</v>
      </c>
      <c r="F6026">
        <v>81.594769999999997</v>
      </c>
      <c r="H6026">
        <v>524.13</v>
      </c>
      <c r="I6026">
        <v>70.368440000000007</v>
      </c>
    </row>
    <row r="6027" spans="2:9" x14ac:dyDescent="0.45">
      <c r="B6027">
        <v>134.66999999999999</v>
      </c>
      <c r="C6027">
        <v>98.433729999999997</v>
      </c>
      <c r="E6027">
        <v>134.69</v>
      </c>
      <c r="F6027">
        <v>81.591669999999993</v>
      </c>
      <c r="H6027">
        <v>524.21</v>
      </c>
      <c r="I6027">
        <v>70.354290000000006</v>
      </c>
    </row>
    <row r="6028" spans="2:9" x14ac:dyDescent="0.45">
      <c r="B6028">
        <v>134.69</v>
      </c>
      <c r="C6028">
        <v>98.433729999999997</v>
      </c>
      <c r="E6028">
        <v>134.69</v>
      </c>
      <c r="F6028">
        <v>81.582369999999997</v>
      </c>
      <c r="H6028">
        <v>524.29</v>
      </c>
      <c r="I6028">
        <v>70.342600000000004</v>
      </c>
    </row>
    <row r="6029" spans="2:9" x14ac:dyDescent="0.45">
      <c r="B6029">
        <v>134.72</v>
      </c>
      <c r="C6029">
        <v>98.426410000000004</v>
      </c>
      <c r="E6029">
        <v>134.72999999999999</v>
      </c>
      <c r="F6029">
        <v>81.576170000000005</v>
      </c>
      <c r="H6029">
        <v>524.38</v>
      </c>
      <c r="I6029">
        <v>70.337059999999994</v>
      </c>
    </row>
    <row r="6030" spans="2:9" x14ac:dyDescent="0.45">
      <c r="B6030">
        <v>134.72999999999999</v>
      </c>
      <c r="C6030">
        <v>98.426410000000004</v>
      </c>
      <c r="E6030">
        <v>134.74</v>
      </c>
      <c r="F6030">
        <v>81.569969999999998</v>
      </c>
      <c r="H6030">
        <v>524.46</v>
      </c>
      <c r="I6030">
        <v>70.334599999999995</v>
      </c>
    </row>
    <row r="6031" spans="2:9" x14ac:dyDescent="0.45">
      <c r="B6031">
        <v>134.75</v>
      </c>
      <c r="C6031">
        <v>98.426410000000004</v>
      </c>
      <c r="E6031">
        <v>134.76</v>
      </c>
      <c r="F6031">
        <v>81.576170000000005</v>
      </c>
      <c r="H6031">
        <v>524.55999999999995</v>
      </c>
      <c r="I6031">
        <v>70.325379999999996</v>
      </c>
    </row>
    <row r="6032" spans="2:9" x14ac:dyDescent="0.45">
      <c r="B6032">
        <v>134.77000000000001</v>
      </c>
      <c r="C6032">
        <v>98.426410000000004</v>
      </c>
      <c r="E6032">
        <v>134.79</v>
      </c>
      <c r="F6032">
        <v>81.569969999999998</v>
      </c>
      <c r="H6032">
        <v>524.63</v>
      </c>
      <c r="I6032">
        <v>70.31</v>
      </c>
    </row>
    <row r="6033" spans="2:9" x14ac:dyDescent="0.45">
      <c r="B6033">
        <v>134.80000000000001</v>
      </c>
      <c r="C6033">
        <v>98.426410000000004</v>
      </c>
      <c r="E6033">
        <v>134.82</v>
      </c>
      <c r="F6033">
        <v>81.551379999999995</v>
      </c>
      <c r="H6033">
        <v>524.71</v>
      </c>
      <c r="I6033">
        <v>70.31</v>
      </c>
    </row>
    <row r="6034" spans="2:9" x14ac:dyDescent="0.45">
      <c r="B6034">
        <v>134.81</v>
      </c>
      <c r="C6034">
        <v>98.426410000000004</v>
      </c>
      <c r="E6034">
        <v>134.83000000000001</v>
      </c>
      <c r="F6034">
        <v>81.551379999999995</v>
      </c>
      <c r="H6034">
        <v>524.79</v>
      </c>
      <c r="I6034">
        <v>70.298919999999995</v>
      </c>
    </row>
    <row r="6035" spans="2:9" x14ac:dyDescent="0.45">
      <c r="B6035">
        <v>134.82</v>
      </c>
      <c r="C6035">
        <v>98.426410000000004</v>
      </c>
      <c r="E6035">
        <v>134.86000000000001</v>
      </c>
      <c r="F6035">
        <v>81.560680000000005</v>
      </c>
      <c r="H6035">
        <v>524.89</v>
      </c>
      <c r="I6035">
        <v>70.284779999999998</v>
      </c>
    </row>
    <row r="6036" spans="2:9" x14ac:dyDescent="0.45">
      <c r="B6036">
        <v>134.85</v>
      </c>
      <c r="C6036">
        <v>98.426410000000004</v>
      </c>
      <c r="E6036">
        <v>134.87</v>
      </c>
      <c r="F6036">
        <v>81.560680000000005</v>
      </c>
      <c r="H6036">
        <v>524.98</v>
      </c>
      <c r="I6036">
        <v>70.278009999999995</v>
      </c>
    </row>
    <row r="6037" spans="2:9" x14ac:dyDescent="0.45">
      <c r="B6037">
        <v>134.88999999999999</v>
      </c>
      <c r="C6037">
        <v>98.426410000000004</v>
      </c>
      <c r="E6037">
        <v>134.88</v>
      </c>
      <c r="F6037">
        <v>81.566879999999998</v>
      </c>
      <c r="H6037">
        <v>525.05999999999995</v>
      </c>
      <c r="I6037">
        <v>70.268169999999998</v>
      </c>
    </row>
    <row r="6038" spans="2:9" x14ac:dyDescent="0.45">
      <c r="B6038">
        <v>134.9</v>
      </c>
      <c r="C6038">
        <v>98.426410000000004</v>
      </c>
      <c r="E6038">
        <v>134.91</v>
      </c>
      <c r="F6038">
        <v>81.554479999999998</v>
      </c>
      <c r="H6038">
        <v>525.14</v>
      </c>
      <c r="I6038">
        <v>70.258939999999996</v>
      </c>
    </row>
    <row r="6039" spans="2:9" x14ac:dyDescent="0.45">
      <c r="B6039">
        <v>134.9</v>
      </c>
      <c r="C6039">
        <v>98.426410000000004</v>
      </c>
      <c r="E6039">
        <v>134.94</v>
      </c>
      <c r="F6039">
        <v>81.551379999999995</v>
      </c>
      <c r="H6039">
        <v>525.22</v>
      </c>
      <c r="I6039">
        <v>70.256479999999996</v>
      </c>
    </row>
    <row r="6040" spans="2:9" x14ac:dyDescent="0.45">
      <c r="B6040">
        <v>134.91999999999999</v>
      </c>
      <c r="C6040">
        <v>98.426410000000004</v>
      </c>
      <c r="E6040">
        <v>134.94999999999999</v>
      </c>
      <c r="F6040">
        <v>81.551379999999995</v>
      </c>
      <c r="H6040">
        <v>525.30999999999995</v>
      </c>
      <c r="I6040">
        <v>70.247870000000006</v>
      </c>
    </row>
    <row r="6041" spans="2:9" x14ac:dyDescent="0.45">
      <c r="B6041">
        <v>134.96</v>
      </c>
      <c r="C6041">
        <v>98.419089999999997</v>
      </c>
      <c r="E6041">
        <v>134.97</v>
      </c>
      <c r="F6041">
        <v>81.545180000000002</v>
      </c>
      <c r="H6041">
        <v>525.39</v>
      </c>
      <c r="I6041">
        <v>70.240489999999994</v>
      </c>
    </row>
    <row r="6042" spans="2:9" x14ac:dyDescent="0.45">
      <c r="B6042">
        <v>134.97</v>
      </c>
      <c r="C6042">
        <v>98.426410000000004</v>
      </c>
      <c r="E6042">
        <v>134.97999999999999</v>
      </c>
      <c r="F6042">
        <v>81.545180000000002</v>
      </c>
      <c r="H6042">
        <v>525.48</v>
      </c>
      <c r="I6042">
        <v>70.226339999999993</v>
      </c>
    </row>
    <row r="6043" spans="2:9" x14ac:dyDescent="0.45">
      <c r="B6043">
        <v>134.97999999999999</v>
      </c>
      <c r="C6043">
        <v>98.426410000000004</v>
      </c>
      <c r="E6043">
        <v>135.03</v>
      </c>
      <c r="F6043">
        <v>81.542079999999999</v>
      </c>
      <c r="H6043">
        <v>525.55999999999995</v>
      </c>
      <c r="I6043">
        <v>70.221419999999995</v>
      </c>
    </row>
    <row r="6044" spans="2:9" x14ac:dyDescent="0.45">
      <c r="B6044">
        <v>134.99</v>
      </c>
      <c r="C6044">
        <v>98.426410000000004</v>
      </c>
      <c r="E6044">
        <v>135.03</v>
      </c>
      <c r="F6044">
        <v>81.538979999999995</v>
      </c>
      <c r="H6044">
        <v>525.65</v>
      </c>
      <c r="I6044">
        <v>70.207269999999994</v>
      </c>
    </row>
    <row r="6045" spans="2:9" x14ac:dyDescent="0.45">
      <c r="B6045">
        <v>135.04</v>
      </c>
      <c r="C6045">
        <v>98.426410000000004</v>
      </c>
      <c r="E6045">
        <v>135.04</v>
      </c>
      <c r="F6045">
        <v>81.538979999999995</v>
      </c>
      <c r="H6045">
        <v>525.72</v>
      </c>
      <c r="I6045">
        <v>70.207269999999994</v>
      </c>
    </row>
    <row r="6046" spans="2:9" x14ac:dyDescent="0.45">
      <c r="B6046">
        <v>135.06</v>
      </c>
      <c r="C6046">
        <v>98.426410000000004</v>
      </c>
      <c r="E6046">
        <v>135.08000000000001</v>
      </c>
      <c r="F6046">
        <v>81.535880000000006</v>
      </c>
      <c r="H6046">
        <v>525.80999999999995</v>
      </c>
      <c r="I6046">
        <v>70.19435</v>
      </c>
    </row>
    <row r="6047" spans="2:9" x14ac:dyDescent="0.45">
      <c r="B6047">
        <v>135.06</v>
      </c>
      <c r="C6047">
        <v>98.426410000000004</v>
      </c>
      <c r="E6047">
        <v>135.11000000000001</v>
      </c>
      <c r="F6047">
        <v>81.535880000000006</v>
      </c>
      <c r="H6047">
        <v>525.9</v>
      </c>
      <c r="I6047">
        <v>70.185119999999998</v>
      </c>
    </row>
    <row r="6048" spans="2:9" x14ac:dyDescent="0.45">
      <c r="B6048">
        <v>135.09</v>
      </c>
      <c r="C6048">
        <v>98.426410000000004</v>
      </c>
      <c r="E6048">
        <v>135.1</v>
      </c>
      <c r="F6048">
        <v>81.535880000000006</v>
      </c>
      <c r="H6048">
        <v>525.97</v>
      </c>
      <c r="I6048">
        <v>70.180199999999999</v>
      </c>
    </row>
    <row r="6049" spans="2:9" x14ac:dyDescent="0.45">
      <c r="B6049">
        <v>135.12</v>
      </c>
      <c r="C6049">
        <v>98.426410000000004</v>
      </c>
      <c r="E6049">
        <v>135.13999999999999</v>
      </c>
      <c r="F6049">
        <v>81.532780000000002</v>
      </c>
      <c r="H6049">
        <v>526.05999999999995</v>
      </c>
      <c r="I6049">
        <v>70.171589999999995</v>
      </c>
    </row>
    <row r="6050" spans="2:9" x14ac:dyDescent="0.45">
      <c r="B6050">
        <v>135.13</v>
      </c>
      <c r="C6050">
        <v>98.426410000000004</v>
      </c>
      <c r="E6050">
        <v>135.15</v>
      </c>
      <c r="F6050">
        <v>81.526579999999996</v>
      </c>
      <c r="H6050">
        <v>526.15</v>
      </c>
      <c r="I6050">
        <v>70.164209999999997</v>
      </c>
    </row>
    <row r="6051" spans="2:9" x14ac:dyDescent="0.45">
      <c r="B6051">
        <v>135.15</v>
      </c>
      <c r="C6051">
        <v>98.426410000000004</v>
      </c>
      <c r="E6051">
        <v>135.19</v>
      </c>
      <c r="F6051">
        <v>81.526579999999996</v>
      </c>
      <c r="H6051">
        <v>526.23</v>
      </c>
      <c r="I6051">
        <v>70.148830000000004</v>
      </c>
    </row>
    <row r="6052" spans="2:9" x14ac:dyDescent="0.45">
      <c r="B6052">
        <v>135.16</v>
      </c>
      <c r="C6052">
        <v>98.426410000000004</v>
      </c>
      <c r="E6052">
        <v>135.19999999999999</v>
      </c>
      <c r="F6052">
        <v>81.523480000000006</v>
      </c>
      <c r="H6052">
        <v>526.30999999999995</v>
      </c>
      <c r="I6052">
        <v>70.143910000000005</v>
      </c>
    </row>
    <row r="6053" spans="2:9" x14ac:dyDescent="0.45">
      <c r="B6053">
        <v>135.19999999999999</v>
      </c>
      <c r="C6053">
        <v>98.433729999999997</v>
      </c>
      <c r="E6053">
        <v>135.21</v>
      </c>
      <c r="F6053">
        <v>81.520380000000003</v>
      </c>
      <c r="H6053">
        <v>526.4</v>
      </c>
      <c r="I6053">
        <v>70.132829999999998</v>
      </c>
    </row>
    <row r="6054" spans="2:9" x14ac:dyDescent="0.45">
      <c r="B6054">
        <v>135.21</v>
      </c>
      <c r="C6054">
        <v>98.433729999999997</v>
      </c>
      <c r="E6054">
        <v>135.24</v>
      </c>
      <c r="F6054">
        <v>81.514179999999996</v>
      </c>
      <c r="H6054">
        <v>526.49</v>
      </c>
      <c r="I6054">
        <v>70.120530000000002</v>
      </c>
    </row>
    <row r="6055" spans="2:9" x14ac:dyDescent="0.45">
      <c r="B6055">
        <v>135.22</v>
      </c>
      <c r="C6055">
        <v>98.441050000000004</v>
      </c>
      <c r="E6055">
        <v>135.27000000000001</v>
      </c>
      <c r="F6055">
        <v>81.51728</v>
      </c>
      <c r="H6055">
        <v>526.55999999999995</v>
      </c>
      <c r="I6055">
        <v>70.114379999999997</v>
      </c>
    </row>
    <row r="6056" spans="2:9" x14ac:dyDescent="0.45">
      <c r="B6056">
        <v>135.24</v>
      </c>
      <c r="C6056">
        <v>98.433729999999997</v>
      </c>
      <c r="E6056">
        <v>135.27000000000001</v>
      </c>
      <c r="F6056">
        <v>81.511080000000007</v>
      </c>
      <c r="H6056">
        <v>526.66</v>
      </c>
      <c r="I6056">
        <v>70.105149999999995</v>
      </c>
    </row>
    <row r="6057" spans="2:9" x14ac:dyDescent="0.45">
      <c r="B6057">
        <v>135.27000000000001</v>
      </c>
      <c r="C6057">
        <v>98.433729999999997</v>
      </c>
      <c r="E6057">
        <v>135.30000000000001</v>
      </c>
      <c r="F6057">
        <v>81.50488</v>
      </c>
      <c r="H6057">
        <v>526.75</v>
      </c>
      <c r="I6057">
        <v>70.105770000000007</v>
      </c>
    </row>
    <row r="6058" spans="2:9" x14ac:dyDescent="0.45">
      <c r="B6058">
        <v>135.29</v>
      </c>
      <c r="C6058">
        <v>98.441050000000004</v>
      </c>
      <c r="E6058">
        <v>135.32</v>
      </c>
      <c r="F6058">
        <v>81.511080000000007</v>
      </c>
      <c r="H6058">
        <v>526.83000000000004</v>
      </c>
      <c r="I6058">
        <v>70.090389999999999</v>
      </c>
    </row>
    <row r="6059" spans="2:9" x14ac:dyDescent="0.45">
      <c r="B6059">
        <v>135.31</v>
      </c>
      <c r="C6059">
        <v>98.433729999999997</v>
      </c>
      <c r="E6059">
        <v>135.33000000000001</v>
      </c>
      <c r="F6059">
        <v>81.501779999999997</v>
      </c>
      <c r="H6059">
        <v>526.91</v>
      </c>
      <c r="I6059">
        <v>70.079319999999996</v>
      </c>
    </row>
    <row r="6060" spans="2:9" x14ac:dyDescent="0.45">
      <c r="B6060">
        <v>135.33000000000001</v>
      </c>
      <c r="C6060">
        <v>98.441050000000004</v>
      </c>
      <c r="E6060">
        <v>135.36000000000001</v>
      </c>
      <c r="F6060">
        <v>81.498679999999993</v>
      </c>
      <c r="H6060">
        <v>527.01</v>
      </c>
      <c r="I6060">
        <v>70.072550000000007</v>
      </c>
    </row>
    <row r="6061" spans="2:9" x14ac:dyDescent="0.45">
      <c r="B6061">
        <v>135.36000000000001</v>
      </c>
      <c r="C6061">
        <v>98.441050000000004</v>
      </c>
      <c r="E6061">
        <v>135.37</v>
      </c>
      <c r="F6061">
        <v>81.50488</v>
      </c>
      <c r="H6061">
        <v>527.08000000000004</v>
      </c>
      <c r="I6061">
        <v>70.066400000000002</v>
      </c>
    </row>
    <row r="6062" spans="2:9" x14ac:dyDescent="0.45">
      <c r="B6062">
        <v>135.36000000000001</v>
      </c>
      <c r="C6062">
        <v>98.441050000000004</v>
      </c>
      <c r="E6062">
        <v>135.38999999999999</v>
      </c>
      <c r="F6062">
        <v>81.50488</v>
      </c>
      <c r="H6062">
        <v>527.16</v>
      </c>
      <c r="I6062">
        <v>70.060860000000005</v>
      </c>
    </row>
    <row r="6063" spans="2:9" x14ac:dyDescent="0.45">
      <c r="B6063">
        <v>135.38999999999999</v>
      </c>
      <c r="C6063">
        <v>98.433729999999997</v>
      </c>
      <c r="E6063">
        <v>135.41999999999999</v>
      </c>
      <c r="F6063">
        <v>81.507980000000003</v>
      </c>
      <c r="H6063">
        <v>527.25</v>
      </c>
      <c r="I6063">
        <v>70.047330000000002</v>
      </c>
    </row>
    <row r="6064" spans="2:9" x14ac:dyDescent="0.45">
      <c r="B6064">
        <v>135.41</v>
      </c>
      <c r="C6064">
        <v>98.433729999999997</v>
      </c>
      <c r="E6064">
        <v>135.44</v>
      </c>
      <c r="F6064">
        <v>81.50488</v>
      </c>
      <c r="H6064">
        <v>527.34</v>
      </c>
      <c r="I6064">
        <v>70.039950000000005</v>
      </c>
    </row>
    <row r="6065" spans="2:9" x14ac:dyDescent="0.45">
      <c r="B6065">
        <v>135.43</v>
      </c>
      <c r="C6065">
        <v>98.433729999999997</v>
      </c>
      <c r="E6065">
        <v>135.47</v>
      </c>
      <c r="F6065">
        <v>81.498679999999993</v>
      </c>
      <c r="H6065">
        <v>527.44000000000005</v>
      </c>
      <c r="I6065">
        <v>70.033180000000002</v>
      </c>
    </row>
    <row r="6066" spans="2:9" x14ac:dyDescent="0.45">
      <c r="B6066">
        <v>135.44999999999999</v>
      </c>
      <c r="C6066">
        <v>98.441050000000004</v>
      </c>
      <c r="E6066">
        <v>135.49</v>
      </c>
      <c r="F6066">
        <v>81.501779999999997</v>
      </c>
      <c r="H6066">
        <v>527.51</v>
      </c>
      <c r="I6066">
        <v>70.026409999999998</v>
      </c>
    </row>
    <row r="6067" spans="2:9" x14ac:dyDescent="0.45">
      <c r="B6067">
        <v>135.47</v>
      </c>
      <c r="C6067">
        <v>98.441050000000004</v>
      </c>
      <c r="E6067">
        <v>135.51</v>
      </c>
      <c r="F6067">
        <v>81.495580000000004</v>
      </c>
      <c r="H6067">
        <v>527.58000000000004</v>
      </c>
      <c r="I6067">
        <v>70.014110000000002</v>
      </c>
    </row>
    <row r="6068" spans="2:9" x14ac:dyDescent="0.45">
      <c r="B6068">
        <v>135.47999999999999</v>
      </c>
      <c r="C6068">
        <v>98.433729999999997</v>
      </c>
      <c r="E6068">
        <v>135.52000000000001</v>
      </c>
      <c r="F6068">
        <v>81.49248</v>
      </c>
      <c r="H6068">
        <v>527.67999999999995</v>
      </c>
      <c r="I6068">
        <v>70.003649999999993</v>
      </c>
    </row>
    <row r="6069" spans="2:9" x14ac:dyDescent="0.45">
      <c r="B6069">
        <v>135.51</v>
      </c>
      <c r="C6069">
        <v>98.433729999999997</v>
      </c>
      <c r="E6069">
        <v>135.55000000000001</v>
      </c>
      <c r="F6069">
        <v>81.49248</v>
      </c>
      <c r="H6069">
        <v>527.76</v>
      </c>
      <c r="I6069">
        <v>69.991969999999995</v>
      </c>
    </row>
    <row r="6070" spans="2:9" x14ac:dyDescent="0.45">
      <c r="B6070">
        <v>135.53</v>
      </c>
      <c r="C6070">
        <v>98.433729999999997</v>
      </c>
      <c r="E6070">
        <v>135.55000000000001</v>
      </c>
      <c r="F6070">
        <v>81.489379999999997</v>
      </c>
      <c r="H6070">
        <v>527.85</v>
      </c>
      <c r="I6070">
        <v>69.982119999999995</v>
      </c>
    </row>
    <row r="6071" spans="2:9" x14ac:dyDescent="0.45">
      <c r="B6071">
        <v>135.54</v>
      </c>
      <c r="C6071">
        <v>98.433729999999997</v>
      </c>
      <c r="E6071">
        <v>135.59</v>
      </c>
      <c r="F6071">
        <v>81.489379999999997</v>
      </c>
      <c r="H6071">
        <v>527.92999999999995</v>
      </c>
      <c r="I6071">
        <v>69.987049999999996</v>
      </c>
    </row>
    <row r="6072" spans="2:9" x14ac:dyDescent="0.45">
      <c r="B6072">
        <v>135.57</v>
      </c>
      <c r="C6072">
        <v>98.433729999999997</v>
      </c>
      <c r="E6072">
        <v>135.61000000000001</v>
      </c>
      <c r="F6072">
        <v>81.480090000000004</v>
      </c>
      <c r="H6072">
        <v>528.02</v>
      </c>
      <c r="I6072">
        <v>69.971050000000005</v>
      </c>
    </row>
    <row r="6073" spans="2:9" x14ac:dyDescent="0.45">
      <c r="B6073">
        <v>135.59</v>
      </c>
      <c r="C6073">
        <v>98.433729999999997</v>
      </c>
      <c r="E6073">
        <v>135.63999999999999</v>
      </c>
      <c r="F6073">
        <v>81.483189999999993</v>
      </c>
      <c r="H6073">
        <v>528.1</v>
      </c>
      <c r="I6073">
        <v>69.960589999999996</v>
      </c>
    </row>
    <row r="6074" spans="2:9" x14ac:dyDescent="0.45">
      <c r="B6074">
        <v>135.61000000000001</v>
      </c>
      <c r="C6074">
        <v>98.441050000000004</v>
      </c>
      <c r="E6074">
        <v>135.63999999999999</v>
      </c>
      <c r="F6074">
        <v>81.483189999999993</v>
      </c>
      <c r="H6074">
        <v>528.17999999999995</v>
      </c>
      <c r="I6074">
        <v>69.951980000000006</v>
      </c>
    </row>
    <row r="6075" spans="2:9" x14ac:dyDescent="0.45">
      <c r="B6075">
        <v>135.63</v>
      </c>
      <c r="C6075">
        <v>98.433729999999997</v>
      </c>
      <c r="E6075">
        <v>135.66</v>
      </c>
      <c r="F6075">
        <v>81.476990000000001</v>
      </c>
      <c r="H6075">
        <v>528.27</v>
      </c>
      <c r="I6075">
        <v>69.951980000000006</v>
      </c>
    </row>
    <row r="6076" spans="2:9" x14ac:dyDescent="0.45">
      <c r="B6076">
        <v>135.65</v>
      </c>
      <c r="C6076">
        <v>98.433729999999997</v>
      </c>
      <c r="E6076">
        <v>135.68</v>
      </c>
      <c r="F6076">
        <v>81.476990000000001</v>
      </c>
      <c r="H6076">
        <v>528.35</v>
      </c>
      <c r="I6076">
        <v>69.935370000000006</v>
      </c>
    </row>
    <row r="6077" spans="2:9" x14ac:dyDescent="0.45">
      <c r="B6077">
        <v>135.66</v>
      </c>
      <c r="C6077">
        <v>98.433729999999997</v>
      </c>
      <c r="E6077">
        <v>135.69999999999999</v>
      </c>
      <c r="F6077">
        <v>81.480090000000004</v>
      </c>
      <c r="H6077">
        <v>528.45000000000005</v>
      </c>
      <c r="I6077">
        <v>69.932910000000007</v>
      </c>
    </row>
    <row r="6078" spans="2:9" x14ac:dyDescent="0.45">
      <c r="B6078">
        <v>135.69</v>
      </c>
      <c r="C6078">
        <v>98.441050000000004</v>
      </c>
      <c r="E6078">
        <v>135.72</v>
      </c>
      <c r="F6078">
        <v>81.476990000000001</v>
      </c>
      <c r="H6078">
        <v>528.52</v>
      </c>
      <c r="I6078">
        <v>69.925529999999995</v>
      </c>
    </row>
    <row r="6079" spans="2:9" x14ac:dyDescent="0.45">
      <c r="B6079">
        <v>135.72</v>
      </c>
      <c r="C6079">
        <v>98.441050000000004</v>
      </c>
      <c r="E6079">
        <v>135.75</v>
      </c>
      <c r="F6079">
        <v>81.464590000000001</v>
      </c>
      <c r="H6079">
        <v>528.61</v>
      </c>
      <c r="I6079">
        <v>69.909540000000007</v>
      </c>
    </row>
    <row r="6080" spans="2:9" x14ac:dyDescent="0.45">
      <c r="B6080">
        <v>135.72</v>
      </c>
      <c r="C6080">
        <v>98.441050000000004</v>
      </c>
      <c r="E6080">
        <v>135.77000000000001</v>
      </c>
      <c r="F6080">
        <v>81.464590000000001</v>
      </c>
      <c r="H6080">
        <v>528.69000000000005</v>
      </c>
      <c r="I6080">
        <v>69.909540000000007</v>
      </c>
    </row>
    <row r="6081" spans="2:9" x14ac:dyDescent="0.45">
      <c r="B6081">
        <v>135.75</v>
      </c>
      <c r="C6081">
        <v>98.433729999999997</v>
      </c>
      <c r="E6081">
        <v>135.78</v>
      </c>
      <c r="F6081">
        <v>81.461489999999998</v>
      </c>
      <c r="H6081">
        <v>528.77</v>
      </c>
      <c r="I6081">
        <v>69.905850000000001</v>
      </c>
    </row>
    <row r="6082" spans="2:9" x14ac:dyDescent="0.45">
      <c r="B6082">
        <v>135.76</v>
      </c>
      <c r="C6082">
        <v>98.433729999999997</v>
      </c>
      <c r="E6082">
        <v>135.81</v>
      </c>
      <c r="F6082">
        <v>81.458389999999994</v>
      </c>
      <c r="H6082">
        <v>528.86</v>
      </c>
      <c r="I6082">
        <v>69.890469999999993</v>
      </c>
    </row>
    <row r="6083" spans="2:9" x14ac:dyDescent="0.45">
      <c r="B6083">
        <v>135.79</v>
      </c>
      <c r="C6083">
        <v>98.441050000000004</v>
      </c>
      <c r="E6083">
        <v>135.83000000000001</v>
      </c>
      <c r="F6083">
        <v>81.461489999999998</v>
      </c>
      <c r="H6083">
        <v>528.95000000000005</v>
      </c>
      <c r="I6083">
        <v>69.876320000000007</v>
      </c>
    </row>
    <row r="6084" spans="2:9" x14ac:dyDescent="0.45">
      <c r="B6084">
        <v>135.81</v>
      </c>
      <c r="C6084">
        <v>98.433729999999997</v>
      </c>
      <c r="E6084">
        <v>135.84</v>
      </c>
      <c r="F6084">
        <v>81.458389999999994</v>
      </c>
      <c r="H6084">
        <v>529.03</v>
      </c>
      <c r="I6084">
        <v>69.872010000000003</v>
      </c>
    </row>
    <row r="6085" spans="2:9" x14ac:dyDescent="0.45">
      <c r="B6085">
        <v>135.83000000000001</v>
      </c>
      <c r="C6085">
        <v>98.433729999999997</v>
      </c>
      <c r="E6085">
        <v>135.86000000000001</v>
      </c>
      <c r="F6085">
        <v>81.455290000000005</v>
      </c>
      <c r="H6085">
        <v>529.11</v>
      </c>
      <c r="I6085">
        <v>69.864019999999996</v>
      </c>
    </row>
    <row r="6086" spans="2:9" x14ac:dyDescent="0.45">
      <c r="B6086">
        <v>135.84</v>
      </c>
      <c r="C6086">
        <v>98.433729999999997</v>
      </c>
      <c r="E6086">
        <v>135.88999999999999</v>
      </c>
      <c r="F6086">
        <v>81.452190000000002</v>
      </c>
      <c r="H6086">
        <v>529.21</v>
      </c>
      <c r="I6086">
        <v>69.861559999999997</v>
      </c>
    </row>
    <row r="6087" spans="2:9" x14ac:dyDescent="0.45">
      <c r="B6087">
        <v>135.86000000000001</v>
      </c>
      <c r="C6087">
        <v>98.433729999999997</v>
      </c>
      <c r="E6087">
        <v>135.91</v>
      </c>
      <c r="F6087">
        <v>81.449089999999998</v>
      </c>
      <c r="H6087">
        <v>529.28</v>
      </c>
      <c r="I6087">
        <v>69.854169999999996</v>
      </c>
    </row>
    <row r="6088" spans="2:9" x14ac:dyDescent="0.45">
      <c r="B6088">
        <v>135.88999999999999</v>
      </c>
      <c r="C6088">
        <v>98.433729999999997</v>
      </c>
      <c r="E6088">
        <v>135.94</v>
      </c>
      <c r="F6088">
        <v>81.452190000000002</v>
      </c>
      <c r="H6088">
        <v>529.37</v>
      </c>
      <c r="I6088">
        <v>69.833870000000005</v>
      </c>
    </row>
    <row r="6089" spans="2:9" x14ac:dyDescent="0.45">
      <c r="B6089">
        <v>135.93</v>
      </c>
      <c r="C6089">
        <v>98.433729999999997</v>
      </c>
      <c r="E6089">
        <v>135.96</v>
      </c>
      <c r="F6089">
        <v>81.445989999999995</v>
      </c>
      <c r="H6089">
        <v>529.46</v>
      </c>
      <c r="I6089">
        <v>69.830179999999999</v>
      </c>
    </row>
    <row r="6090" spans="2:9" x14ac:dyDescent="0.45">
      <c r="B6090">
        <v>135.91999999999999</v>
      </c>
      <c r="C6090">
        <v>98.433729999999997</v>
      </c>
      <c r="E6090">
        <v>135.97</v>
      </c>
      <c r="F6090">
        <v>81.439790000000002</v>
      </c>
      <c r="H6090">
        <v>529.53</v>
      </c>
      <c r="I6090">
        <v>69.826490000000007</v>
      </c>
    </row>
    <row r="6091" spans="2:9" x14ac:dyDescent="0.45">
      <c r="B6091">
        <v>135.94</v>
      </c>
      <c r="C6091">
        <v>98.433729999999997</v>
      </c>
      <c r="E6091">
        <v>135.97999999999999</v>
      </c>
      <c r="F6091">
        <v>81.442890000000006</v>
      </c>
      <c r="H6091">
        <v>529.63</v>
      </c>
      <c r="I6091">
        <v>69.810500000000005</v>
      </c>
    </row>
    <row r="6092" spans="2:9" x14ac:dyDescent="0.45">
      <c r="B6092">
        <v>135.97</v>
      </c>
      <c r="C6092">
        <v>98.433729999999997</v>
      </c>
      <c r="E6092">
        <v>136.01</v>
      </c>
      <c r="F6092">
        <v>81.436689999999999</v>
      </c>
      <c r="H6092">
        <v>529.71</v>
      </c>
      <c r="I6092">
        <v>69.809880000000007</v>
      </c>
    </row>
    <row r="6093" spans="2:9" x14ac:dyDescent="0.45">
      <c r="B6093">
        <v>135.99</v>
      </c>
      <c r="C6093">
        <v>98.441050000000004</v>
      </c>
      <c r="E6093">
        <v>136.03</v>
      </c>
      <c r="F6093">
        <v>81.436689999999999</v>
      </c>
      <c r="H6093">
        <v>529.79999999999995</v>
      </c>
      <c r="I6093">
        <v>69.80189</v>
      </c>
    </row>
    <row r="6094" spans="2:9" x14ac:dyDescent="0.45">
      <c r="B6094">
        <v>136.01</v>
      </c>
      <c r="C6094">
        <v>98.441050000000004</v>
      </c>
      <c r="E6094">
        <v>136.04</v>
      </c>
      <c r="F6094">
        <v>81.427390000000003</v>
      </c>
      <c r="H6094">
        <v>529.88</v>
      </c>
      <c r="I6094">
        <v>69.789580000000001</v>
      </c>
    </row>
    <row r="6095" spans="2:9" x14ac:dyDescent="0.45">
      <c r="B6095">
        <v>136.02000000000001</v>
      </c>
      <c r="C6095">
        <v>98.433729999999997</v>
      </c>
      <c r="E6095">
        <v>136.07</v>
      </c>
      <c r="F6095">
        <v>81.427390000000003</v>
      </c>
      <c r="H6095">
        <v>529.96</v>
      </c>
      <c r="I6095">
        <v>69.777280000000005</v>
      </c>
    </row>
    <row r="6096" spans="2:9" x14ac:dyDescent="0.45">
      <c r="B6096">
        <v>136.05000000000001</v>
      </c>
      <c r="C6096">
        <v>98.433729999999997</v>
      </c>
      <c r="E6096">
        <v>136.1</v>
      </c>
      <c r="F6096">
        <v>81.430490000000006</v>
      </c>
      <c r="H6096">
        <v>530.04999999999995</v>
      </c>
      <c r="I6096">
        <v>69.774199999999993</v>
      </c>
    </row>
    <row r="6097" spans="2:9" x14ac:dyDescent="0.45">
      <c r="B6097">
        <v>136.06</v>
      </c>
      <c r="C6097">
        <v>98.433729999999997</v>
      </c>
      <c r="E6097">
        <v>136.11000000000001</v>
      </c>
      <c r="F6097">
        <v>81.421189999999996</v>
      </c>
      <c r="H6097">
        <v>530.13</v>
      </c>
      <c r="I6097">
        <v>69.758830000000003</v>
      </c>
    </row>
    <row r="6098" spans="2:9" x14ac:dyDescent="0.45">
      <c r="B6098">
        <v>136.08000000000001</v>
      </c>
      <c r="C6098">
        <v>98.433729999999997</v>
      </c>
      <c r="E6098">
        <v>136.13</v>
      </c>
      <c r="F6098">
        <v>81.418090000000007</v>
      </c>
      <c r="H6098">
        <v>530.22</v>
      </c>
      <c r="I6098">
        <v>69.755750000000006</v>
      </c>
    </row>
    <row r="6099" spans="2:9" x14ac:dyDescent="0.45">
      <c r="B6099">
        <v>136.1</v>
      </c>
      <c r="C6099">
        <v>98.433729999999997</v>
      </c>
      <c r="E6099">
        <v>136.16</v>
      </c>
      <c r="F6099">
        <v>81.424289999999999</v>
      </c>
      <c r="H6099">
        <v>530.29999999999995</v>
      </c>
      <c r="I6099">
        <v>69.746520000000004</v>
      </c>
    </row>
    <row r="6100" spans="2:9" x14ac:dyDescent="0.45">
      <c r="B6100">
        <v>136.12</v>
      </c>
      <c r="C6100">
        <v>98.433729999999997</v>
      </c>
      <c r="E6100">
        <v>136.16999999999999</v>
      </c>
      <c r="F6100">
        <v>81.418090000000007</v>
      </c>
      <c r="H6100">
        <v>530.39</v>
      </c>
      <c r="I6100">
        <v>69.744060000000005</v>
      </c>
    </row>
    <row r="6101" spans="2:9" x14ac:dyDescent="0.45">
      <c r="B6101">
        <v>136.15</v>
      </c>
      <c r="C6101">
        <v>98.433729999999997</v>
      </c>
      <c r="E6101">
        <v>136.19999999999999</v>
      </c>
      <c r="F6101">
        <v>81.41189</v>
      </c>
      <c r="H6101">
        <v>530.47</v>
      </c>
      <c r="I6101">
        <v>69.739140000000006</v>
      </c>
    </row>
    <row r="6102" spans="2:9" x14ac:dyDescent="0.45">
      <c r="B6102">
        <v>136.16999999999999</v>
      </c>
      <c r="C6102">
        <v>98.433729999999997</v>
      </c>
      <c r="E6102">
        <v>136.22</v>
      </c>
      <c r="F6102">
        <v>81.414990000000003</v>
      </c>
      <c r="H6102">
        <v>530.55999999999995</v>
      </c>
      <c r="I6102">
        <v>69.729910000000004</v>
      </c>
    </row>
    <row r="6103" spans="2:9" x14ac:dyDescent="0.45">
      <c r="B6103">
        <v>136.18</v>
      </c>
      <c r="C6103">
        <v>98.433729999999997</v>
      </c>
      <c r="E6103">
        <v>136.24</v>
      </c>
      <c r="F6103">
        <v>81.408789999999996</v>
      </c>
      <c r="H6103">
        <v>530.64</v>
      </c>
      <c r="I6103">
        <v>69.71454</v>
      </c>
    </row>
    <row r="6104" spans="2:9" x14ac:dyDescent="0.45">
      <c r="B6104">
        <v>136.19999999999999</v>
      </c>
      <c r="C6104">
        <v>98.433729999999997</v>
      </c>
      <c r="E6104">
        <v>136.26</v>
      </c>
      <c r="F6104">
        <v>81.405690000000007</v>
      </c>
      <c r="H6104">
        <v>530.73</v>
      </c>
      <c r="I6104">
        <v>69.710229999999996</v>
      </c>
    </row>
    <row r="6105" spans="2:9" x14ac:dyDescent="0.45">
      <c r="B6105">
        <v>136.22999999999999</v>
      </c>
      <c r="C6105">
        <v>98.433729999999997</v>
      </c>
      <c r="E6105">
        <v>136.28</v>
      </c>
      <c r="F6105">
        <v>81.402590000000004</v>
      </c>
      <c r="H6105">
        <v>530.82000000000005</v>
      </c>
      <c r="I6105">
        <v>69.699770000000001</v>
      </c>
    </row>
    <row r="6106" spans="2:9" x14ac:dyDescent="0.45">
      <c r="B6106">
        <v>136.24</v>
      </c>
      <c r="C6106">
        <v>98.433729999999997</v>
      </c>
      <c r="E6106">
        <v>136.29</v>
      </c>
      <c r="F6106">
        <v>81.402590000000004</v>
      </c>
      <c r="H6106">
        <v>530.9</v>
      </c>
      <c r="I6106">
        <v>69.683779999999999</v>
      </c>
    </row>
    <row r="6107" spans="2:9" x14ac:dyDescent="0.45">
      <c r="B6107">
        <v>136.26</v>
      </c>
      <c r="C6107">
        <v>98.441050000000004</v>
      </c>
      <c r="E6107">
        <v>136.32</v>
      </c>
      <c r="F6107">
        <v>81.402590000000004</v>
      </c>
      <c r="H6107">
        <v>530.98</v>
      </c>
      <c r="I6107">
        <v>69.694850000000002</v>
      </c>
    </row>
    <row r="6108" spans="2:9" x14ac:dyDescent="0.45">
      <c r="B6108">
        <v>136.30000000000001</v>
      </c>
      <c r="C6108">
        <v>98.441050000000004</v>
      </c>
      <c r="E6108">
        <v>136.35</v>
      </c>
      <c r="F6108">
        <v>81.3964</v>
      </c>
      <c r="H6108">
        <v>531.07000000000005</v>
      </c>
      <c r="I6108">
        <v>69.673940000000002</v>
      </c>
    </row>
    <row r="6109" spans="2:9" x14ac:dyDescent="0.45">
      <c r="B6109">
        <v>136.32</v>
      </c>
      <c r="C6109">
        <v>98.441050000000004</v>
      </c>
      <c r="E6109">
        <v>136.36000000000001</v>
      </c>
      <c r="F6109">
        <v>81.390199999999993</v>
      </c>
      <c r="H6109">
        <v>531.16</v>
      </c>
      <c r="I6109">
        <v>69.666550000000001</v>
      </c>
    </row>
    <row r="6110" spans="2:9" x14ac:dyDescent="0.45">
      <c r="B6110">
        <v>136.32</v>
      </c>
      <c r="C6110">
        <v>98.441050000000004</v>
      </c>
      <c r="E6110">
        <v>136.38</v>
      </c>
      <c r="F6110">
        <v>81.390199999999993</v>
      </c>
      <c r="H6110">
        <v>531.24</v>
      </c>
      <c r="I6110">
        <v>69.664090000000002</v>
      </c>
    </row>
    <row r="6111" spans="2:9" x14ac:dyDescent="0.45">
      <c r="B6111">
        <v>136.34</v>
      </c>
      <c r="C6111">
        <v>98.433729999999997</v>
      </c>
      <c r="E6111">
        <v>136.41</v>
      </c>
      <c r="F6111">
        <v>81.390199999999993</v>
      </c>
      <c r="H6111">
        <v>531.32000000000005</v>
      </c>
      <c r="I6111">
        <v>69.655479999999997</v>
      </c>
    </row>
    <row r="6112" spans="2:9" x14ac:dyDescent="0.45">
      <c r="B6112">
        <v>136.36000000000001</v>
      </c>
      <c r="C6112">
        <v>98.441050000000004</v>
      </c>
      <c r="E6112">
        <v>136.41</v>
      </c>
      <c r="F6112">
        <v>81.390199999999993</v>
      </c>
      <c r="H6112">
        <v>531.41</v>
      </c>
      <c r="I6112">
        <v>69.644409999999993</v>
      </c>
    </row>
    <row r="6113" spans="2:9" x14ac:dyDescent="0.45">
      <c r="B6113">
        <v>136.38999999999999</v>
      </c>
      <c r="C6113">
        <v>98.433729999999997</v>
      </c>
      <c r="E6113">
        <v>136.44999999999999</v>
      </c>
      <c r="F6113">
        <v>81.387100000000004</v>
      </c>
      <c r="H6113">
        <v>531.49</v>
      </c>
      <c r="I6113">
        <v>69.633340000000004</v>
      </c>
    </row>
    <row r="6114" spans="2:9" x14ac:dyDescent="0.45">
      <c r="B6114">
        <v>136.4</v>
      </c>
      <c r="C6114">
        <v>98.433729999999997</v>
      </c>
      <c r="E6114">
        <v>136.46</v>
      </c>
      <c r="F6114">
        <v>81.384</v>
      </c>
      <c r="H6114">
        <v>531.58000000000004</v>
      </c>
      <c r="I6114">
        <v>69.630880000000005</v>
      </c>
    </row>
    <row r="6115" spans="2:9" x14ac:dyDescent="0.45">
      <c r="B6115">
        <v>136.41999999999999</v>
      </c>
      <c r="C6115">
        <v>98.433729999999997</v>
      </c>
      <c r="E6115">
        <v>136.49</v>
      </c>
      <c r="F6115">
        <v>81.387100000000004</v>
      </c>
      <c r="H6115">
        <v>531.67999999999995</v>
      </c>
      <c r="I6115">
        <v>69.616730000000004</v>
      </c>
    </row>
    <row r="6116" spans="2:9" x14ac:dyDescent="0.45">
      <c r="B6116">
        <v>136.44</v>
      </c>
      <c r="C6116">
        <v>98.433729999999997</v>
      </c>
      <c r="E6116">
        <v>136.49</v>
      </c>
      <c r="F6116">
        <v>81.374700000000004</v>
      </c>
      <c r="H6116">
        <v>531.76</v>
      </c>
      <c r="I6116">
        <v>69.614879999999999</v>
      </c>
    </row>
    <row r="6117" spans="2:9" x14ac:dyDescent="0.45">
      <c r="B6117">
        <v>136.44999999999999</v>
      </c>
      <c r="C6117">
        <v>98.433729999999997</v>
      </c>
      <c r="E6117">
        <v>136.51</v>
      </c>
      <c r="F6117">
        <v>81.374700000000004</v>
      </c>
      <c r="H6117">
        <v>531.84</v>
      </c>
      <c r="I6117">
        <v>69.609350000000006</v>
      </c>
    </row>
    <row r="6118" spans="2:9" x14ac:dyDescent="0.45">
      <c r="B6118">
        <v>136.47999999999999</v>
      </c>
      <c r="C6118">
        <v>98.426410000000004</v>
      </c>
      <c r="E6118">
        <v>136.53</v>
      </c>
      <c r="F6118">
        <v>81.371600000000001</v>
      </c>
      <c r="H6118">
        <v>531.91</v>
      </c>
      <c r="I6118">
        <v>69.597660000000005</v>
      </c>
    </row>
    <row r="6119" spans="2:9" x14ac:dyDescent="0.45">
      <c r="B6119">
        <v>136.5</v>
      </c>
      <c r="C6119">
        <v>98.426410000000004</v>
      </c>
      <c r="E6119">
        <v>136.56</v>
      </c>
      <c r="F6119">
        <v>81.368499999999997</v>
      </c>
      <c r="H6119">
        <v>532.02</v>
      </c>
      <c r="I6119">
        <v>69.582890000000006</v>
      </c>
    </row>
    <row r="6120" spans="2:9" x14ac:dyDescent="0.45">
      <c r="B6120">
        <v>136.52000000000001</v>
      </c>
      <c r="C6120">
        <v>98.433729999999997</v>
      </c>
      <c r="E6120">
        <v>136.58000000000001</v>
      </c>
      <c r="F6120">
        <v>81.368499999999997</v>
      </c>
      <c r="H6120">
        <v>532.1</v>
      </c>
      <c r="I6120">
        <v>69.582890000000006</v>
      </c>
    </row>
    <row r="6121" spans="2:9" x14ac:dyDescent="0.45">
      <c r="B6121">
        <v>136.54</v>
      </c>
      <c r="C6121">
        <v>98.426410000000004</v>
      </c>
      <c r="E6121">
        <v>136.59</v>
      </c>
      <c r="F6121">
        <v>81.368499999999997</v>
      </c>
      <c r="H6121">
        <v>532.17999999999995</v>
      </c>
      <c r="I6121">
        <v>69.573049999999995</v>
      </c>
    </row>
    <row r="6122" spans="2:9" x14ac:dyDescent="0.45">
      <c r="B6122">
        <v>136.57</v>
      </c>
      <c r="C6122">
        <v>98.426410000000004</v>
      </c>
      <c r="E6122">
        <v>136.63</v>
      </c>
      <c r="F6122">
        <v>81.368499999999997</v>
      </c>
      <c r="H6122">
        <v>532.26</v>
      </c>
      <c r="I6122">
        <v>69.570589999999996</v>
      </c>
    </row>
    <row r="6123" spans="2:9" x14ac:dyDescent="0.45">
      <c r="B6123">
        <v>136.58000000000001</v>
      </c>
      <c r="C6123">
        <v>98.419089999999997</v>
      </c>
      <c r="E6123">
        <v>136.65</v>
      </c>
      <c r="F6123">
        <v>81.365399999999994</v>
      </c>
      <c r="H6123">
        <v>532.36</v>
      </c>
      <c r="I6123">
        <v>69.556439999999995</v>
      </c>
    </row>
    <row r="6124" spans="2:9" x14ac:dyDescent="0.45">
      <c r="B6124">
        <v>136.61000000000001</v>
      </c>
      <c r="C6124">
        <v>98.426410000000004</v>
      </c>
      <c r="E6124">
        <v>136.66999999999999</v>
      </c>
      <c r="F6124">
        <v>81.368499999999997</v>
      </c>
      <c r="H6124">
        <v>532.42999999999995</v>
      </c>
      <c r="I6124">
        <v>69.547219999999996</v>
      </c>
    </row>
    <row r="6125" spans="2:9" x14ac:dyDescent="0.45">
      <c r="B6125">
        <v>136.62</v>
      </c>
      <c r="C6125">
        <v>98.426410000000004</v>
      </c>
      <c r="E6125">
        <v>136.68</v>
      </c>
      <c r="F6125">
        <v>81.365399999999994</v>
      </c>
      <c r="H6125">
        <v>532.52</v>
      </c>
      <c r="I6125">
        <v>69.542910000000006</v>
      </c>
    </row>
    <row r="6126" spans="2:9" x14ac:dyDescent="0.45">
      <c r="B6126">
        <v>136.63999999999999</v>
      </c>
      <c r="C6126">
        <v>98.419089999999997</v>
      </c>
      <c r="E6126">
        <v>136.71</v>
      </c>
      <c r="F6126">
        <v>81.362300000000005</v>
      </c>
      <c r="H6126">
        <v>532.6</v>
      </c>
      <c r="I6126">
        <v>69.531840000000003</v>
      </c>
    </row>
    <row r="6127" spans="2:9" x14ac:dyDescent="0.45">
      <c r="B6127">
        <v>136.65</v>
      </c>
      <c r="C6127">
        <v>98.419089999999997</v>
      </c>
      <c r="E6127">
        <v>136.74</v>
      </c>
      <c r="F6127">
        <v>81.365399999999994</v>
      </c>
      <c r="H6127">
        <v>532.69000000000005</v>
      </c>
      <c r="I6127">
        <v>69.525069999999999</v>
      </c>
    </row>
    <row r="6128" spans="2:9" x14ac:dyDescent="0.45">
      <c r="B6128">
        <v>136.68</v>
      </c>
      <c r="C6128">
        <v>98.419089999999997</v>
      </c>
      <c r="E6128">
        <v>136.75</v>
      </c>
      <c r="F6128">
        <v>81.365399999999994</v>
      </c>
      <c r="H6128">
        <v>532.77</v>
      </c>
      <c r="I6128">
        <v>69.521990000000002</v>
      </c>
    </row>
    <row r="6129" spans="2:9" x14ac:dyDescent="0.45">
      <c r="B6129">
        <v>136.71</v>
      </c>
      <c r="C6129">
        <v>98.419089999999997</v>
      </c>
      <c r="E6129">
        <v>136.76</v>
      </c>
      <c r="F6129">
        <v>81.365399999999994</v>
      </c>
      <c r="H6129">
        <v>532.86</v>
      </c>
      <c r="I6129">
        <v>69.510919999999999</v>
      </c>
    </row>
    <row r="6130" spans="2:9" x14ac:dyDescent="0.45">
      <c r="B6130">
        <v>136.72</v>
      </c>
      <c r="C6130">
        <v>98.419089999999997</v>
      </c>
      <c r="E6130">
        <v>136.78</v>
      </c>
      <c r="F6130">
        <v>81.356099999999998</v>
      </c>
      <c r="H6130">
        <v>532.95000000000005</v>
      </c>
      <c r="I6130">
        <v>69.496160000000003</v>
      </c>
    </row>
    <row r="6131" spans="2:9" x14ac:dyDescent="0.45">
      <c r="B6131">
        <v>136.75</v>
      </c>
      <c r="C6131">
        <v>98.419089999999997</v>
      </c>
      <c r="E6131">
        <v>136.82</v>
      </c>
      <c r="F6131">
        <v>81.356099999999998</v>
      </c>
      <c r="H6131">
        <v>533.04</v>
      </c>
      <c r="I6131">
        <v>69.503540000000001</v>
      </c>
    </row>
    <row r="6132" spans="2:9" x14ac:dyDescent="0.45">
      <c r="B6132">
        <v>136.76</v>
      </c>
      <c r="C6132">
        <v>98.411770000000004</v>
      </c>
      <c r="E6132">
        <v>136.81</v>
      </c>
      <c r="F6132">
        <v>81.356099999999998</v>
      </c>
      <c r="H6132">
        <v>533.13</v>
      </c>
      <c r="I6132">
        <v>69.480170000000001</v>
      </c>
    </row>
    <row r="6133" spans="2:9" x14ac:dyDescent="0.45">
      <c r="B6133">
        <v>136.78</v>
      </c>
      <c r="C6133">
        <v>98.419089999999997</v>
      </c>
      <c r="E6133">
        <v>136.84</v>
      </c>
      <c r="F6133">
        <v>81.346800000000002</v>
      </c>
      <c r="H6133">
        <v>533.20000000000005</v>
      </c>
      <c r="I6133">
        <v>69.480779999999996</v>
      </c>
    </row>
    <row r="6134" spans="2:9" x14ac:dyDescent="0.45">
      <c r="B6134">
        <v>136.80000000000001</v>
      </c>
      <c r="C6134">
        <v>98.419089999999997</v>
      </c>
      <c r="E6134">
        <v>136.87</v>
      </c>
      <c r="F6134">
        <v>81.349900000000005</v>
      </c>
      <c r="H6134">
        <v>533.29</v>
      </c>
      <c r="I6134">
        <v>69.474010000000007</v>
      </c>
    </row>
    <row r="6135" spans="2:9" x14ac:dyDescent="0.45">
      <c r="B6135">
        <v>136.82</v>
      </c>
      <c r="C6135">
        <v>98.419089999999997</v>
      </c>
      <c r="E6135">
        <v>136.9</v>
      </c>
      <c r="F6135">
        <v>81.352999999999994</v>
      </c>
      <c r="H6135">
        <v>533.38</v>
      </c>
      <c r="I6135">
        <v>69.470939999999999</v>
      </c>
    </row>
    <row r="6136" spans="2:9" x14ac:dyDescent="0.45">
      <c r="B6136">
        <v>136.85</v>
      </c>
      <c r="C6136">
        <v>98.419089999999997</v>
      </c>
      <c r="E6136">
        <v>136.91</v>
      </c>
      <c r="F6136">
        <v>81.346800000000002</v>
      </c>
      <c r="H6136">
        <v>533.46</v>
      </c>
      <c r="I6136">
        <v>69.456789999999998</v>
      </c>
    </row>
    <row r="6137" spans="2:9" x14ac:dyDescent="0.45">
      <c r="B6137">
        <v>136.87</v>
      </c>
      <c r="C6137">
        <v>98.419089999999997</v>
      </c>
      <c r="E6137">
        <v>136.93</v>
      </c>
      <c r="F6137">
        <v>81.346800000000002</v>
      </c>
      <c r="H6137">
        <v>533.54999999999995</v>
      </c>
      <c r="I6137">
        <v>69.446950000000001</v>
      </c>
    </row>
    <row r="6138" spans="2:9" x14ac:dyDescent="0.45">
      <c r="B6138">
        <v>136.88</v>
      </c>
      <c r="C6138">
        <v>98.419089999999997</v>
      </c>
      <c r="E6138">
        <v>136.94999999999999</v>
      </c>
      <c r="F6138">
        <v>81.343699999999998</v>
      </c>
      <c r="H6138">
        <v>533.64</v>
      </c>
      <c r="I6138">
        <v>69.43526</v>
      </c>
    </row>
    <row r="6139" spans="2:9" x14ac:dyDescent="0.45">
      <c r="B6139">
        <v>136.91</v>
      </c>
      <c r="C6139">
        <v>98.419089999999997</v>
      </c>
      <c r="E6139">
        <v>136.97999999999999</v>
      </c>
      <c r="F6139">
        <v>81.343699999999998</v>
      </c>
      <c r="H6139">
        <v>533.71</v>
      </c>
      <c r="I6139">
        <v>69.441410000000005</v>
      </c>
    </row>
    <row r="6140" spans="2:9" x14ac:dyDescent="0.45">
      <c r="B6140">
        <v>136.91999999999999</v>
      </c>
      <c r="C6140">
        <v>98.419089999999997</v>
      </c>
      <c r="E6140">
        <v>137</v>
      </c>
      <c r="F6140">
        <v>81.346800000000002</v>
      </c>
      <c r="H6140">
        <v>533.79999999999995</v>
      </c>
      <c r="I6140">
        <v>69.419269999999997</v>
      </c>
    </row>
    <row r="6141" spans="2:9" x14ac:dyDescent="0.45">
      <c r="B6141">
        <v>136.94</v>
      </c>
      <c r="C6141">
        <v>98.419089999999997</v>
      </c>
      <c r="E6141">
        <v>137</v>
      </c>
      <c r="F6141">
        <v>81.343699999999998</v>
      </c>
      <c r="H6141">
        <v>533.88</v>
      </c>
      <c r="I6141">
        <v>69.426029999999997</v>
      </c>
    </row>
    <row r="6142" spans="2:9" x14ac:dyDescent="0.45">
      <c r="B6142">
        <v>136.97</v>
      </c>
      <c r="C6142">
        <v>98.411770000000004</v>
      </c>
      <c r="E6142">
        <v>137.03</v>
      </c>
      <c r="F6142">
        <v>81.334400000000002</v>
      </c>
      <c r="H6142">
        <v>533.97</v>
      </c>
      <c r="I6142">
        <v>69.414339999999996</v>
      </c>
    </row>
    <row r="6143" spans="2:9" x14ac:dyDescent="0.45">
      <c r="B6143">
        <v>136.97999999999999</v>
      </c>
      <c r="C6143">
        <v>98.411770000000004</v>
      </c>
      <c r="E6143">
        <v>137.06</v>
      </c>
      <c r="F6143">
        <v>81.334400000000002</v>
      </c>
      <c r="H6143">
        <v>534.05999999999995</v>
      </c>
      <c r="I6143">
        <v>69.398970000000006</v>
      </c>
    </row>
    <row r="6144" spans="2:9" x14ac:dyDescent="0.45">
      <c r="B6144">
        <v>136.99</v>
      </c>
      <c r="C6144">
        <v>98.411770000000004</v>
      </c>
      <c r="E6144">
        <v>137.09</v>
      </c>
      <c r="F6144">
        <v>81.334400000000002</v>
      </c>
      <c r="H6144">
        <v>534.15</v>
      </c>
      <c r="I6144">
        <v>69.391580000000005</v>
      </c>
    </row>
    <row r="6145" spans="2:9" x14ac:dyDescent="0.45">
      <c r="B6145">
        <v>137.03</v>
      </c>
      <c r="C6145">
        <v>98.411770000000004</v>
      </c>
      <c r="E6145">
        <v>137.09</v>
      </c>
      <c r="F6145">
        <v>81.328199999999995</v>
      </c>
      <c r="H6145">
        <v>534.22</v>
      </c>
      <c r="I6145">
        <v>69.388509999999997</v>
      </c>
    </row>
    <row r="6146" spans="2:9" x14ac:dyDescent="0.45">
      <c r="B6146">
        <v>137.04</v>
      </c>
      <c r="C6146">
        <v>98.411770000000004</v>
      </c>
      <c r="E6146">
        <v>137.11000000000001</v>
      </c>
      <c r="F6146">
        <v>81.328199999999995</v>
      </c>
      <c r="H6146">
        <v>534.30999999999995</v>
      </c>
      <c r="I6146">
        <v>69.385429999999999</v>
      </c>
    </row>
    <row r="6147" spans="2:9" x14ac:dyDescent="0.45">
      <c r="B6147">
        <v>137.06</v>
      </c>
      <c r="C6147">
        <v>98.411770000000004</v>
      </c>
      <c r="E6147">
        <v>137.13999999999999</v>
      </c>
      <c r="F6147">
        <v>81.325100000000006</v>
      </c>
      <c r="H6147">
        <v>534.4</v>
      </c>
      <c r="I6147">
        <v>69.374979999999994</v>
      </c>
    </row>
    <row r="6148" spans="2:9" x14ac:dyDescent="0.45">
      <c r="B6148">
        <v>137.08000000000001</v>
      </c>
      <c r="C6148">
        <v>98.411770000000004</v>
      </c>
      <c r="E6148">
        <v>137.15</v>
      </c>
      <c r="F6148">
        <v>81.325100000000006</v>
      </c>
      <c r="H6148">
        <v>534.48</v>
      </c>
      <c r="I6148">
        <v>69.369439999999997</v>
      </c>
    </row>
    <row r="6149" spans="2:9" x14ac:dyDescent="0.45">
      <c r="B6149">
        <v>137.1</v>
      </c>
      <c r="C6149">
        <v>98.411770000000004</v>
      </c>
      <c r="E6149">
        <v>137.18</v>
      </c>
      <c r="F6149">
        <v>81.331299999999999</v>
      </c>
      <c r="H6149">
        <v>534.55999999999995</v>
      </c>
      <c r="I6149">
        <v>69.3596</v>
      </c>
    </row>
    <row r="6150" spans="2:9" x14ac:dyDescent="0.45">
      <c r="B6150">
        <v>137.12</v>
      </c>
      <c r="C6150">
        <v>98.411770000000004</v>
      </c>
      <c r="E6150">
        <v>137.18</v>
      </c>
      <c r="F6150">
        <v>81.322000000000003</v>
      </c>
      <c r="H6150">
        <v>534.66</v>
      </c>
      <c r="I6150">
        <v>69.355909999999994</v>
      </c>
    </row>
    <row r="6151" spans="2:9" x14ac:dyDescent="0.45">
      <c r="B6151">
        <v>137.13999999999999</v>
      </c>
      <c r="C6151">
        <v>98.411770000000004</v>
      </c>
      <c r="E6151">
        <v>137.22</v>
      </c>
      <c r="F6151">
        <v>81.322000000000003</v>
      </c>
      <c r="H6151">
        <v>534.73</v>
      </c>
      <c r="I6151">
        <v>69.338679999999997</v>
      </c>
    </row>
    <row r="6152" spans="2:9" x14ac:dyDescent="0.45">
      <c r="B6152">
        <v>137.16</v>
      </c>
      <c r="C6152">
        <v>98.411770000000004</v>
      </c>
      <c r="E6152">
        <v>137.24</v>
      </c>
      <c r="F6152">
        <v>81.322000000000003</v>
      </c>
      <c r="H6152">
        <v>534.83000000000004</v>
      </c>
      <c r="I6152">
        <v>69.337450000000004</v>
      </c>
    </row>
    <row r="6153" spans="2:9" x14ac:dyDescent="0.45">
      <c r="B6153">
        <v>137.19</v>
      </c>
      <c r="C6153">
        <v>98.411770000000004</v>
      </c>
      <c r="E6153">
        <v>137.26</v>
      </c>
      <c r="F6153">
        <v>81.315799999999996</v>
      </c>
      <c r="H6153">
        <v>534.91</v>
      </c>
      <c r="I6153">
        <v>69.330680000000001</v>
      </c>
    </row>
    <row r="6154" spans="2:9" x14ac:dyDescent="0.45">
      <c r="B6154">
        <v>137.19999999999999</v>
      </c>
      <c r="C6154">
        <v>98.411770000000004</v>
      </c>
      <c r="E6154">
        <v>137.28</v>
      </c>
      <c r="F6154">
        <v>81.318899999999999</v>
      </c>
      <c r="H6154">
        <v>535</v>
      </c>
      <c r="I6154">
        <v>69.325149999999994</v>
      </c>
    </row>
    <row r="6155" spans="2:9" x14ac:dyDescent="0.45">
      <c r="B6155">
        <v>137.22</v>
      </c>
      <c r="C6155">
        <v>98.411770000000004</v>
      </c>
      <c r="E6155">
        <v>137.30000000000001</v>
      </c>
      <c r="F6155">
        <v>81.318899999999999</v>
      </c>
      <c r="H6155">
        <v>535.08000000000004</v>
      </c>
      <c r="I6155">
        <v>69.309150000000002</v>
      </c>
    </row>
    <row r="6156" spans="2:9" x14ac:dyDescent="0.45">
      <c r="B6156">
        <v>137.25</v>
      </c>
      <c r="C6156">
        <v>98.411770000000004</v>
      </c>
      <c r="E6156">
        <v>137.32</v>
      </c>
      <c r="F6156">
        <v>81.309610000000006</v>
      </c>
      <c r="H6156">
        <v>535.16999999999996</v>
      </c>
      <c r="I6156">
        <v>69.306690000000003</v>
      </c>
    </row>
    <row r="6157" spans="2:9" x14ac:dyDescent="0.45">
      <c r="B6157">
        <v>137.26</v>
      </c>
      <c r="C6157">
        <v>98.411770000000004</v>
      </c>
      <c r="E6157">
        <v>137.33000000000001</v>
      </c>
      <c r="F6157">
        <v>81.309610000000006</v>
      </c>
      <c r="H6157">
        <v>535.26</v>
      </c>
      <c r="I6157">
        <v>69.299310000000006</v>
      </c>
    </row>
    <row r="6158" spans="2:9" x14ac:dyDescent="0.45">
      <c r="B6158">
        <v>137.29</v>
      </c>
      <c r="C6158">
        <v>98.411770000000004</v>
      </c>
      <c r="E6158">
        <v>137.36000000000001</v>
      </c>
      <c r="F6158">
        <v>81.30341</v>
      </c>
      <c r="H6158">
        <v>535.34</v>
      </c>
      <c r="I6158">
        <v>69.290090000000006</v>
      </c>
    </row>
    <row r="6159" spans="2:9" x14ac:dyDescent="0.45">
      <c r="B6159">
        <v>137.29</v>
      </c>
      <c r="C6159">
        <v>98.411770000000004</v>
      </c>
      <c r="E6159">
        <v>137.38</v>
      </c>
      <c r="F6159">
        <v>81.30341</v>
      </c>
      <c r="H6159">
        <v>535.41999999999996</v>
      </c>
      <c r="I6159">
        <v>69.287620000000004</v>
      </c>
    </row>
    <row r="6160" spans="2:9" x14ac:dyDescent="0.45">
      <c r="B6160">
        <v>137.33000000000001</v>
      </c>
      <c r="C6160">
        <v>98.419089999999997</v>
      </c>
      <c r="E6160">
        <v>137.41</v>
      </c>
      <c r="F6160">
        <v>81.318899999999999</v>
      </c>
      <c r="H6160">
        <v>535.51</v>
      </c>
      <c r="I6160">
        <v>69.282089999999997</v>
      </c>
    </row>
    <row r="6161" spans="2:9" x14ac:dyDescent="0.45">
      <c r="B6161">
        <v>137.34</v>
      </c>
      <c r="C6161">
        <v>98.419089999999997</v>
      </c>
      <c r="E6161">
        <v>137.41999999999999</v>
      </c>
      <c r="F6161">
        <v>81.309610000000006</v>
      </c>
      <c r="H6161">
        <v>535.6</v>
      </c>
      <c r="I6161">
        <v>69.266090000000005</v>
      </c>
    </row>
    <row r="6162" spans="2:9" x14ac:dyDescent="0.45">
      <c r="B6162">
        <v>137.37</v>
      </c>
      <c r="C6162">
        <v>98.411770000000004</v>
      </c>
      <c r="E6162">
        <v>137.44999999999999</v>
      </c>
      <c r="F6162">
        <v>81.312709999999996</v>
      </c>
      <c r="H6162">
        <v>535.67999999999995</v>
      </c>
      <c r="I6162">
        <v>69.260559999999998</v>
      </c>
    </row>
    <row r="6163" spans="2:9" x14ac:dyDescent="0.45">
      <c r="B6163">
        <v>137.38999999999999</v>
      </c>
      <c r="C6163">
        <v>98.411770000000004</v>
      </c>
      <c r="E6163">
        <v>137.47</v>
      </c>
      <c r="F6163">
        <v>81.297210000000007</v>
      </c>
      <c r="H6163">
        <v>535.78</v>
      </c>
      <c r="I6163">
        <v>69.252560000000003</v>
      </c>
    </row>
    <row r="6164" spans="2:9" x14ac:dyDescent="0.45">
      <c r="B6164">
        <v>137.38999999999999</v>
      </c>
      <c r="C6164">
        <v>98.411770000000004</v>
      </c>
      <c r="E6164">
        <v>137.47999999999999</v>
      </c>
      <c r="F6164">
        <v>81.30341</v>
      </c>
      <c r="H6164">
        <v>535.85</v>
      </c>
      <c r="I6164">
        <v>69.250720000000001</v>
      </c>
    </row>
    <row r="6165" spans="2:9" x14ac:dyDescent="0.45">
      <c r="B6165">
        <v>137.41999999999999</v>
      </c>
      <c r="C6165">
        <v>98.411770000000004</v>
      </c>
      <c r="E6165">
        <v>137.5</v>
      </c>
      <c r="F6165">
        <v>81.300309999999996</v>
      </c>
      <c r="H6165">
        <v>535.94000000000005</v>
      </c>
      <c r="I6165">
        <v>69.242099999999994</v>
      </c>
    </row>
    <row r="6166" spans="2:9" x14ac:dyDescent="0.45">
      <c r="B6166">
        <v>137.44999999999999</v>
      </c>
      <c r="C6166">
        <v>98.419089999999997</v>
      </c>
      <c r="E6166">
        <v>137.52000000000001</v>
      </c>
      <c r="F6166">
        <v>81.300309999999996</v>
      </c>
      <c r="H6166">
        <v>536.03</v>
      </c>
      <c r="I6166">
        <v>69.232879999999994</v>
      </c>
    </row>
    <row r="6167" spans="2:9" x14ac:dyDescent="0.45">
      <c r="B6167">
        <v>137.44999999999999</v>
      </c>
      <c r="C6167">
        <v>98.419089999999997</v>
      </c>
      <c r="E6167">
        <v>137.54</v>
      </c>
      <c r="F6167">
        <v>81.294110000000003</v>
      </c>
      <c r="H6167">
        <v>536.11</v>
      </c>
      <c r="I6167">
        <v>69.227959999999996</v>
      </c>
    </row>
    <row r="6168" spans="2:9" x14ac:dyDescent="0.45">
      <c r="B6168">
        <v>137.49</v>
      </c>
      <c r="C6168">
        <v>98.419089999999997</v>
      </c>
      <c r="E6168">
        <v>137.56</v>
      </c>
      <c r="F6168">
        <v>81.297210000000007</v>
      </c>
      <c r="H6168">
        <v>536.20000000000005</v>
      </c>
      <c r="I6168">
        <v>69.209500000000006</v>
      </c>
    </row>
    <row r="6169" spans="2:9" x14ac:dyDescent="0.45">
      <c r="B6169">
        <v>137.5</v>
      </c>
      <c r="C6169">
        <v>98.419089999999997</v>
      </c>
      <c r="E6169">
        <v>137.59</v>
      </c>
      <c r="F6169">
        <v>81.297210000000007</v>
      </c>
      <c r="H6169">
        <v>536.29</v>
      </c>
      <c r="I6169">
        <v>69.213189999999997</v>
      </c>
    </row>
    <row r="6170" spans="2:9" x14ac:dyDescent="0.45">
      <c r="B6170">
        <v>137.51</v>
      </c>
      <c r="C6170">
        <v>98.419089999999997</v>
      </c>
      <c r="E6170">
        <v>137.61000000000001</v>
      </c>
      <c r="F6170">
        <v>81.284809999999993</v>
      </c>
      <c r="H6170">
        <v>536.36</v>
      </c>
      <c r="I6170">
        <v>69.205190000000002</v>
      </c>
    </row>
    <row r="6171" spans="2:9" x14ac:dyDescent="0.45">
      <c r="B6171">
        <v>137.55000000000001</v>
      </c>
      <c r="C6171">
        <v>98.426410000000004</v>
      </c>
      <c r="E6171">
        <v>137.63999999999999</v>
      </c>
      <c r="F6171">
        <v>81.284809999999993</v>
      </c>
      <c r="H6171">
        <v>536.45000000000005</v>
      </c>
      <c r="I6171">
        <v>69.203959999999995</v>
      </c>
    </row>
    <row r="6172" spans="2:9" x14ac:dyDescent="0.45">
      <c r="B6172">
        <v>137.57</v>
      </c>
      <c r="C6172">
        <v>98.426410000000004</v>
      </c>
      <c r="E6172">
        <v>137.63999999999999</v>
      </c>
      <c r="F6172">
        <v>81.27861</v>
      </c>
      <c r="H6172">
        <v>536.54</v>
      </c>
      <c r="I6172">
        <v>69.184280000000001</v>
      </c>
    </row>
    <row r="6173" spans="2:9" x14ac:dyDescent="0.45">
      <c r="B6173">
        <v>137.58000000000001</v>
      </c>
      <c r="C6173">
        <v>98.426410000000004</v>
      </c>
      <c r="E6173">
        <v>137.66</v>
      </c>
      <c r="F6173">
        <v>81.27861</v>
      </c>
      <c r="H6173">
        <v>536.63</v>
      </c>
      <c r="I6173">
        <v>69.181820000000002</v>
      </c>
    </row>
    <row r="6174" spans="2:9" x14ac:dyDescent="0.45">
      <c r="B6174">
        <v>137.59</v>
      </c>
      <c r="C6174">
        <v>98.426410000000004</v>
      </c>
      <c r="E6174">
        <v>137.69</v>
      </c>
      <c r="F6174">
        <v>81.281710000000004</v>
      </c>
      <c r="H6174">
        <v>536.71</v>
      </c>
      <c r="I6174">
        <v>69.175049999999999</v>
      </c>
    </row>
    <row r="6175" spans="2:9" x14ac:dyDescent="0.45">
      <c r="B6175">
        <v>137.63</v>
      </c>
      <c r="C6175">
        <v>98.426410000000004</v>
      </c>
      <c r="E6175">
        <v>137.72</v>
      </c>
      <c r="F6175">
        <v>81.263109999999998</v>
      </c>
      <c r="H6175">
        <v>536.79999999999995</v>
      </c>
      <c r="I6175">
        <v>69.166439999999994</v>
      </c>
    </row>
    <row r="6176" spans="2:9" x14ac:dyDescent="0.45">
      <c r="B6176">
        <v>137.63999999999999</v>
      </c>
      <c r="C6176">
        <v>98.426410000000004</v>
      </c>
      <c r="E6176">
        <v>137.74</v>
      </c>
      <c r="F6176">
        <v>81.263109999999998</v>
      </c>
      <c r="H6176">
        <v>536.89</v>
      </c>
      <c r="I6176">
        <v>69.159670000000006</v>
      </c>
    </row>
    <row r="6177" spans="2:9" x14ac:dyDescent="0.45">
      <c r="B6177">
        <v>137.65</v>
      </c>
      <c r="C6177">
        <v>98.426410000000004</v>
      </c>
      <c r="E6177">
        <v>137.74</v>
      </c>
      <c r="F6177">
        <v>81.260009999999994</v>
      </c>
      <c r="H6177">
        <v>536.97</v>
      </c>
      <c r="I6177">
        <v>69.151679999999999</v>
      </c>
    </row>
    <row r="6178" spans="2:9" x14ac:dyDescent="0.45">
      <c r="B6178">
        <v>137.68</v>
      </c>
      <c r="C6178">
        <v>98.419089999999997</v>
      </c>
      <c r="E6178">
        <v>137.77000000000001</v>
      </c>
      <c r="F6178">
        <v>81.260009999999994</v>
      </c>
      <c r="H6178">
        <v>537.05999999999995</v>
      </c>
      <c r="I6178">
        <v>69.144300000000001</v>
      </c>
    </row>
    <row r="6179" spans="2:9" x14ac:dyDescent="0.45">
      <c r="B6179">
        <v>137.71</v>
      </c>
      <c r="C6179">
        <v>98.426410000000004</v>
      </c>
      <c r="E6179">
        <v>137.78</v>
      </c>
      <c r="F6179">
        <v>81.244510000000005</v>
      </c>
      <c r="H6179">
        <v>537.14</v>
      </c>
      <c r="I6179">
        <v>69.135069999999999</v>
      </c>
    </row>
    <row r="6180" spans="2:9" x14ac:dyDescent="0.45">
      <c r="B6180">
        <v>137.72999999999999</v>
      </c>
      <c r="C6180">
        <v>98.426410000000004</v>
      </c>
      <c r="E6180">
        <v>137.81</v>
      </c>
      <c r="F6180">
        <v>81.247609999999995</v>
      </c>
      <c r="H6180">
        <v>537.23</v>
      </c>
      <c r="I6180">
        <v>69.133219999999994</v>
      </c>
    </row>
    <row r="6181" spans="2:9" x14ac:dyDescent="0.45">
      <c r="B6181">
        <v>137.72999999999999</v>
      </c>
      <c r="C6181">
        <v>98.426410000000004</v>
      </c>
      <c r="E6181">
        <v>137.83000000000001</v>
      </c>
      <c r="F6181">
        <v>81.244510000000005</v>
      </c>
      <c r="H6181">
        <v>537.29999999999995</v>
      </c>
      <c r="I6181">
        <v>69.119690000000006</v>
      </c>
    </row>
    <row r="6182" spans="2:9" x14ac:dyDescent="0.45">
      <c r="B6182">
        <v>137.76</v>
      </c>
      <c r="C6182">
        <v>98.426410000000004</v>
      </c>
      <c r="E6182">
        <v>137.86000000000001</v>
      </c>
      <c r="F6182">
        <v>81.241410000000002</v>
      </c>
      <c r="H6182">
        <v>537.4</v>
      </c>
      <c r="I6182">
        <v>69.116609999999994</v>
      </c>
    </row>
    <row r="6183" spans="2:9" x14ac:dyDescent="0.45">
      <c r="B6183">
        <v>137.78</v>
      </c>
      <c r="C6183">
        <v>98.426410000000004</v>
      </c>
      <c r="E6183">
        <v>137.87</v>
      </c>
      <c r="F6183">
        <v>81.235209999999995</v>
      </c>
      <c r="H6183">
        <v>537.48</v>
      </c>
      <c r="I6183">
        <v>69.108000000000004</v>
      </c>
    </row>
    <row r="6184" spans="2:9" x14ac:dyDescent="0.45">
      <c r="B6184">
        <v>137.81</v>
      </c>
      <c r="C6184">
        <v>98.426410000000004</v>
      </c>
      <c r="E6184">
        <v>137.88999999999999</v>
      </c>
      <c r="F6184">
        <v>81.222819999999999</v>
      </c>
      <c r="H6184">
        <v>537.57000000000005</v>
      </c>
      <c r="I6184">
        <v>69.104929999999996</v>
      </c>
    </row>
    <row r="6185" spans="2:9" x14ac:dyDescent="0.45">
      <c r="B6185">
        <v>137.82</v>
      </c>
      <c r="C6185">
        <v>98.426410000000004</v>
      </c>
      <c r="E6185">
        <v>137.91</v>
      </c>
      <c r="F6185">
        <v>81.232110000000006</v>
      </c>
      <c r="H6185">
        <v>537.65</v>
      </c>
      <c r="I6185">
        <v>69.094470000000001</v>
      </c>
    </row>
    <row r="6186" spans="2:9" x14ac:dyDescent="0.45">
      <c r="B6186">
        <v>137.83000000000001</v>
      </c>
      <c r="C6186">
        <v>98.426410000000004</v>
      </c>
      <c r="E6186">
        <v>137.94</v>
      </c>
      <c r="F6186">
        <v>81.225920000000002</v>
      </c>
      <c r="H6186">
        <v>537.74</v>
      </c>
      <c r="I6186">
        <v>69.087090000000003</v>
      </c>
    </row>
    <row r="6187" spans="2:9" x14ac:dyDescent="0.45">
      <c r="B6187">
        <v>137.87</v>
      </c>
      <c r="C6187">
        <v>98.426410000000004</v>
      </c>
      <c r="E6187">
        <v>137.94999999999999</v>
      </c>
      <c r="F6187">
        <v>81.229020000000006</v>
      </c>
      <c r="H6187">
        <v>537.83000000000004</v>
      </c>
      <c r="I6187">
        <v>69.077240000000003</v>
      </c>
    </row>
    <row r="6188" spans="2:9" x14ac:dyDescent="0.45">
      <c r="B6188">
        <v>137.88</v>
      </c>
      <c r="C6188">
        <v>98.426410000000004</v>
      </c>
      <c r="E6188">
        <v>137.97</v>
      </c>
      <c r="F6188">
        <v>81.222819999999999</v>
      </c>
      <c r="H6188">
        <v>537.91</v>
      </c>
      <c r="I6188">
        <v>69.074169999999995</v>
      </c>
    </row>
    <row r="6189" spans="2:9" x14ac:dyDescent="0.45">
      <c r="B6189">
        <v>137.88999999999999</v>
      </c>
      <c r="C6189">
        <v>98.419089999999997</v>
      </c>
      <c r="E6189">
        <v>137.99</v>
      </c>
      <c r="F6189">
        <v>81.219719999999995</v>
      </c>
      <c r="H6189">
        <v>537.99</v>
      </c>
      <c r="I6189">
        <v>69.076629999999994</v>
      </c>
    </row>
    <row r="6190" spans="2:9" x14ac:dyDescent="0.45">
      <c r="B6190">
        <v>137.91999999999999</v>
      </c>
      <c r="C6190">
        <v>98.419089999999997</v>
      </c>
      <c r="E6190">
        <v>138.02000000000001</v>
      </c>
      <c r="F6190">
        <v>81.222819999999999</v>
      </c>
      <c r="H6190">
        <v>538.08000000000004</v>
      </c>
      <c r="I6190">
        <v>69.055099999999996</v>
      </c>
    </row>
    <row r="6191" spans="2:9" x14ac:dyDescent="0.45">
      <c r="B6191">
        <v>137.94999999999999</v>
      </c>
      <c r="C6191">
        <v>98.419089999999997</v>
      </c>
      <c r="E6191">
        <v>138.05000000000001</v>
      </c>
      <c r="F6191">
        <v>81.229020000000006</v>
      </c>
      <c r="H6191">
        <v>538.16999999999996</v>
      </c>
      <c r="I6191">
        <v>69.061250000000001</v>
      </c>
    </row>
    <row r="6192" spans="2:9" x14ac:dyDescent="0.45">
      <c r="B6192">
        <v>137.97</v>
      </c>
      <c r="C6192">
        <v>98.411770000000004</v>
      </c>
      <c r="E6192">
        <v>138.07</v>
      </c>
      <c r="F6192">
        <v>81.219719999999995</v>
      </c>
      <c r="H6192">
        <v>538.26</v>
      </c>
      <c r="I6192">
        <v>69.045869999999994</v>
      </c>
    </row>
    <row r="6193" spans="2:9" x14ac:dyDescent="0.45">
      <c r="B6193">
        <v>137.97999999999999</v>
      </c>
      <c r="C6193">
        <v>98.411770000000004</v>
      </c>
      <c r="E6193">
        <v>138.07</v>
      </c>
      <c r="F6193">
        <v>81.210419999999999</v>
      </c>
      <c r="H6193">
        <v>538.34</v>
      </c>
      <c r="I6193">
        <v>69.04034</v>
      </c>
    </row>
    <row r="6194" spans="2:9" x14ac:dyDescent="0.45">
      <c r="B6194">
        <v>137.99</v>
      </c>
      <c r="C6194">
        <v>98.404449999999997</v>
      </c>
      <c r="E6194">
        <v>138.09</v>
      </c>
      <c r="F6194">
        <v>81.213520000000003</v>
      </c>
      <c r="H6194">
        <v>538.41999999999996</v>
      </c>
      <c r="I6194">
        <v>69.036649999999995</v>
      </c>
    </row>
    <row r="6195" spans="2:9" x14ac:dyDescent="0.45">
      <c r="B6195">
        <v>138.02000000000001</v>
      </c>
      <c r="C6195">
        <v>98.404449999999997</v>
      </c>
      <c r="E6195">
        <v>138.11000000000001</v>
      </c>
      <c r="F6195">
        <v>81.210419999999999</v>
      </c>
      <c r="H6195">
        <v>538.51</v>
      </c>
      <c r="I6195">
        <v>69.018810000000002</v>
      </c>
    </row>
    <row r="6196" spans="2:9" x14ac:dyDescent="0.45">
      <c r="B6196">
        <v>138.05000000000001</v>
      </c>
      <c r="C6196">
        <v>98.397130000000004</v>
      </c>
      <c r="E6196">
        <v>138.13999999999999</v>
      </c>
      <c r="F6196">
        <v>81.207319999999996</v>
      </c>
      <c r="H6196">
        <v>538.61</v>
      </c>
      <c r="I6196">
        <v>69.020039999999995</v>
      </c>
    </row>
    <row r="6197" spans="2:9" x14ac:dyDescent="0.45">
      <c r="B6197">
        <v>138.06</v>
      </c>
      <c r="C6197">
        <v>98.397130000000004</v>
      </c>
      <c r="E6197">
        <v>138.16</v>
      </c>
      <c r="F6197">
        <v>81.204220000000007</v>
      </c>
      <c r="H6197">
        <v>538.67999999999995</v>
      </c>
      <c r="I6197">
        <v>69.015110000000007</v>
      </c>
    </row>
    <row r="6198" spans="2:9" x14ac:dyDescent="0.45">
      <c r="B6198">
        <v>138.08000000000001</v>
      </c>
      <c r="C6198">
        <v>98.397130000000004</v>
      </c>
      <c r="E6198">
        <v>138.18</v>
      </c>
      <c r="F6198">
        <v>81.201120000000003</v>
      </c>
      <c r="H6198">
        <v>538.77</v>
      </c>
      <c r="I6198">
        <v>69.007729999999995</v>
      </c>
    </row>
    <row r="6199" spans="2:9" x14ac:dyDescent="0.45">
      <c r="B6199">
        <v>138.12</v>
      </c>
      <c r="C6199">
        <v>98.389809999999997</v>
      </c>
      <c r="E6199">
        <v>138.19999999999999</v>
      </c>
      <c r="F6199">
        <v>81.204220000000007</v>
      </c>
      <c r="H6199">
        <v>538.86</v>
      </c>
      <c r="I6199">
        <v>68.996049999999997</v>
      </c>
    </row>
    <row r="6200" spans="2:9" x14ac:dyDescent="0.45">
      <c r="B6200">
        <v>138.12</v>
      </c>
      <c r="C6200">
        <v>98.397130000000004</v>
      </c>
      <c r="E6200">
        <v>138.21</v>
      </c>
      <c r="F6200">
        <v>81.201120000000003</v>
      </c>
      <c r="H6200">
        <v>538.94000000000005</v>
      </c>
      <c r="I6200">
        <v>68.994820000000004</v>
      </c>
    </row>
    <row r="6201" spans="2:9" x14ac:dyDescent="0.45">
      <c r="B6201">
        <v>138.13</v>
      </c>
      <c r="C6201">
        <v>98.389809999999997</v>
      </c>
      <c r="E6201">
        <v>138.24</v>
      </c>
      <c r="F6201">
        <v>81.194919999999996</v>
      </c>
      <c r="H6201">
        <v>539.03</v>
      </c>
      <c r="I6201">
        <v>68.983739999999997</v>
      </c>
    </row>
    <row r="6202" spans="2:9" x14ac:dyDescent="0.45">
      <c r="B6202">
        <v>138.16</v>
      </c>
      <c r="C6202">
        <v>98.389809999999997</v>
      </c>
      <c r="E6202">
        <v>138.26</v>
      </c>
      <c r="F6202">
        <v>81.19802</v>
      </c>
      <c r="H6202">
        <v>539.12</v>
      </c>
      <c r="I6202">
        <v>68.976979999999998</v>
      </c>
    </row>
    <row r="6203" spans="2:9" x14ac:dyDescent="0.45">
      <c r="B6203">
        <v>138.19</v>
      </c>
      <c r="C6203">
        <v>98.389809999999997</v>
      </c>
      <c r="E6203">
        <v>138.28</v>
      </c>
      <c r="F6203">
        <v>81.201120000000003</v>
      </c>
      <c r="H6203">
        <v>539.21</v>
      </c>
      <c r="I6203">
        <v>68.975129999999993</v>
      </c>
    </row>
    <row r="6204" spans="2:9" x14ac:dyDescent="0.45">
      <c r="B6204">
        <v>138.21</v>
      </c>
      <c r="C6204">
        <v>98.389809999999997</v>
      </c>
      <c r="E6204">
        <v>138.29</v>
      </c>
      <c r="F6204">
        <v>81.188720000000004</v>
      </c>
      <c r="H6204">
        <v>539.29999999999995</v>
      </c>
      <c r="I6204">
        <v>68.962829999999997</v>
      </c>
    </row>
    <row r="6205" spans="2:9" x14ac:dyDescent="0.45">
      <c r="B6205">
        <v>138.22</v>
      </c>
      <c r="C6205">
        <v>98.397130000000004</v>
      </c>
      <c r="E6205">
        <v>138.32</v>
      </c>
      <c r="F6205">
        <v>81.179419999999993</v>
      </c>
      <c r="H6205">
        <v>539.37</v>
      </c>
      <c r="I6205">
        <v>68.960369999999998</v>
      </c>
    </row>
    <row r="6206" spans="2:9" x14ac:dyDescent="0.45">
      <c r="B6206">
        <v>138.25</v>
      </c>
      <c r="C6206">
        <v>98.397130000000004</v>
      </c>
      <c r="E6206">
        <v>138.35</v>
      </c>
      <c r="F6206">
        <v>81.18562</v>
      </c>
      <c r="H6206">
        <v>539.46</v>
      </c>
      <c r="I6206">
        <v>68.941299999999998</v>
      </c>
    </row>
    <row r="6207" spans="2:9" x14ac:dyDescent="0.45">
      <c r="B6207">
        <v>138.26</v>
      </c>
      <c r="C6207">
        <v>98.389809999999997</v>
      </c>
      <c r="E6207">
        <v>138.36000000000001</v>
      </c>
      <c r="F6207">
        <v>81.18562</v>
      </c>
      <c r="H6207">
        <v>539.54999999999995</v>
      </c>
      <c r="I6207">
        <v>68.941909999999993</v>
      </c>
    </row>
    <row r="6208" spans="2:9" x14ac:dyDescent="0.45">
      <c r="B6208">
        <v>138.28</v>
      </c>
      <c r="C6208">
        <v>98.397130000000004</v>
      </c>
      <c r="E6208">
        <v>138.38</v>
      </c>
      <c r="F6208">
        <v>81.173220000000001</v>
      </c>
      <c r="H6208">
        <v>539.63</v>
      </c>
      <c r="I6208">
        <v>68.935149999999993</v>
      </c>
    </row>
    <row r="6209" spans="2:9" x14ac:dyDescent="0.45">
      <c r="B6209">
        <v>138.30000000000001</v>
      </c>
      <c r="C6209">
        <v>98.389809999999997</v>
      </c>
      <c r="E6209">
        <v>138.4</v>
      </c>
      <c r="F6209">
        <v>81.173220000000001</v>
      </c>
      <c r="H6209">
        <v>539.72</v>
      </c>
      <c r="I6209">
        <v>68.937610000000006</v>
      </c>
    </row>
    <row r="6210" spans="2:9" x14ac:dyDescent="0.45">
      <c r="B6210">
        <v>138.33000000000001</v>
      </c>
      <c r="C6210">
        <v>98.389809999999997</v>
      </c>
      <c r="E6210">
        <v>138.41</v>
      </c>
      <c r="F6210">
        <v>81.163920000000005</v>
      </c>
      <c r="H6210">
        <v>539.80999999999995</v>
      </c>
      <c r="I6210">
        <v>68.922839999999994</v>
      </c>
    </row>
    <row r="6211" spans="2:9" x14ac:dyDescent="0.45">
      <c r="B6211">
        <v>138.35</v>
      </c>
      <c r="C6211">
        <v>98.389809999999997</v>
      </c>
      <c r="E6211">
        <v>138.43</v>
      </c>
      <c r="F6211">
        <v>81.163920000000005</v>
      </c>
      <c r="H6211">
        <v>539.89</v>
      </c>
      <c r="I6211">
        <v>68.912999999999997</v>
      </c>
    </row>
    <row r="6212" spans="2:9" x14ac:dyDescent="0.45">
      <c r="B6212">
        <v>138.35</v>
      </c>
      <c r="C6212">
        <v>98.397130000000004</v>
      </c>
      <c r="E6212">
        <v>138.46</v>
      </c>
      <c r="F6212">
        <v>81.160820000000001</v>
      </c>
      <c r="H6212">
        <v>539.97</v>
      </c>
      <c r="I6212">
        <v>68.905619999999999</v>
      </c>
    </row>
    <row r="6213" spans="2:9" x14ac:dyDescent="0.45">
      <c r="B6213">
        <v>138.38</v>
      </c>
      <c r="C6213">
        <v>98.397130000000004</v>
      </c>
      <c r="E6213">
        <v>138.49</v>
      </c>
      <c r="F6213">
        <v>81.160820000000001</v>
      </c>
      <c r="H6213">
        <v>540.04999999999995</v>
      </c>
      <c r="I6213">
        <v>68.898849999999996</v>
      </c>
    </row>
    <row r="6214" spans="2:9" x14ac:dyDescent="0.45">
      <c r="B6214">
        <v>138.4</v>
      </c>
      <c r="C6214">
        <v>98.397130000000004</v>
      </c>
      <c r="E6214">
        <v>138.51</v>
      </c>
      <c r="F6214">
        <v>81.163920000000005</v>
      </c>
      <c r="H6214">
        <v>540.15</v>
      </c>
      <c r="I6214">
        <v>68.897009999999995</v>
      </c>
    </row>
    <row r="6215" spans="2:9" x14ac:dyDescent="0.45">
      <c r="B6215">
        <v>138.41999999999999</v>
      </c>
      <c r="C6215">
        <v>98.389809999999997</v>
      </c>
      <c r="E6215">
        <v>138.53</v>
      </c>
      <c r="F6215">
        <v>81.157719999999998</v>
      </c>
      <c r="H6215">
        <v>540.24</v>
      </c>
      <c r="I6215">
        <v>68.893929999999997</v>
      </c>
    </row>
    <row r="6216" spans="2:9" x14ac:dyDescent="0.45">
      <c r="B6216">
        <v>138.44</v>
      </c>
      <c r="C6216">
        <v>98.397130000000004</v>
      </c>
      <c r="E6216">
        <v>138.54</v>
      </c>
      <c r="F6216">
        <v>81.154619999999994</v>
      </c>
      <c r="H6216">
        <v>540.30999999999995</v>
      </c>
      <c r="I6216">
        <v>68.882239999999996</v>
      </c>
    </row>
    <row r="6217" spans="2:9" x14ac:dyDescent="0.45">
      <c r="B6217">
        <v>138.46</v>
      </c>
      <c r="C6217">
        <v>98.389809999999997</v>
      </c>
      <c r="E6217">
        <v>138.56</v>
      </c>
      <c r="F6217">
        <v>81.151520000000005</v>
      </c>
      <c r="H6217">
        <v>540.41</v>
      </c>
      <c r="I6217">
        <v>68.885319999999993</v>
      </c>
    </row>
    <row r="6218" spans="2:9" x14ac:dyDescent="0.45">
      <c r="B6218">
        <v>138.47999999999999</v>
      </c>
      <c r="C6218">
        <v>98.397130000000004</v>
      </c>
      <c r="E6218">
        <v>138.58000000000001</v>
      </c>
      <c r="F6218">
        <v>81.142229999999998</v>
      </c>
      <c r="H6218">
        <v>540.49</v>
      </c>
      <c r="I6218">
        <v>68.864400000000003</v>
      </c>
    </row>
    <row r="6219" spans="2:9" x14ac:dyDescent="0.45">
      <c r="B6219">
        <v>138.5</v>
      </c>
      <c r="C6219">
        <v>98.389809999999997</v>
      </c>
      <c r="E6219">
        <v>138.61000000000001</v>
      </c>
      <c r="F6219">
        <v>81.145330000000001</v>
      </c>
      <c r="H6219">
        <v>540.58000000000004</v>
      </c>
      <c r="I6219">
        <v>68.866860000000003</v>
      </c>
    </row>
    <row r="6220" spans="2:9" x14ac:dyDescent="0.45">
      <c r="B6220">
        <v>138.52000000000001</v>
      </c>
      <c r="C6220">
        <v>98.353219999999993</v>
      </c>
      <c r="E6220">
        <v>138.63</v>
      </c>
      <c r="F6220">
        <v>81.148420000000002</v>
      </c>
      <c r="H6220">
        <v>540.66</v>
      </c>
      <c r="I6220">
        <v>68.855789999999999</v>
      </c>
    </row>
    <row r="6221" spans="2:9" x14ac:dyDescent="0.45">
      <c r="B6221">
        <v>138.53</v>
      </c>
      <c r="C6221">
        <v>98.33126</v>
      </c>
      <c r="E6221">
        <v>138.63999999999999</v>
      </c>
      <c r="F6221">
        <v>81.148420000000002</v>
      </c>
      <c r="H6221">
        <v>540.75</v>
      </c>
      <c r="I6221">
        <v>68.843490000000003</v>
      </c>
    </row>
    <row r="6222" spans="2:9" x14ac:dyDescent="0.45">
      <c r="B6222">
        <v>138.56</v>
      </c>
      <c r="C6222">
        <v>98.31662</v>
      </c>
      <c r="E6222">
        <v>138.66999999999999</v>
      </c>
      <c r="F6222">
        <v>81.151520000000005</v>
      </c>
      <c r="H6222">
        <v>540.83000000000004</v>
      </c>
      <c r="I6222">
        <v>68.847800000000007</v>
      </c>
    </row>
    <row r="6223" spans="2:9" x14ac:dyDescent="0.45">
      <c r="B6223">
        <v>138.6</v>
      </c>
      <c r="C6223">
        <v>98.323939999999993</v>
      </c>
      <c r="E6223">
        <v>138.69</v>
      </c>
      <c r="F6223">
        <v>81.148420000000002</v>
      </c>
      <c r="H6223">
        <v>540.91999999999996</v>
      </c>
      <c r="I6223">
        <v>68.842259999999996</v>
      </c>
    </row>
    <row r="6224" spans="2:9" x14ac:dyDescent="0.45">
      <c r="B6224">
        <v>138.61000000000001</v>
      </c>
      <c r="C6224">
        <v>98.31662</v>
      </c>
      <c r="E6224">
        <v>138.71</v>
      </c>
      <c r="F6224">
        <v>81.142229999999998</v>
      </c>
      <c r="H6224">
        <v>541</v>
      </c>
      <c r="I6224">
        <v>68.835489999999993</v>
      </c>
    </row>
    <row r="6225" spans="2:9" x14ac:dyDescent="0.45">
      <c r="B6225">
        <v>138.62</v>
      </c>
      <c r="C6225">
        <v>98.31662</v>
      </c>
      <c r="E6225">
        <v>138.72999999999999</v>
      </c>
      <c r="F6225">
        <v>81.148420000000002</v>
      </c>
      <c r="H6225">
        <v>541.09</v>
      </c>
      <c r="I6225">
        <v>68.822569999999999</v>
      </c>
    </row>
    <row r="6226" spans="2:9" x14ac:dyDescent="0.45">
      <c r="B6226">
        <v>138.65</v>
      </c>
      <c r="C6226">
        <v>98.323939999999993</v>
      </c>
      <c r="E6226">
        <v>138.74</v>
      </c>
      <c r="F6226">
        <v>81.145330000000001</v>
      </c>
      <c r="H6226">
        <v>541.17999999999995</v>
      </c>
      <c r="I6226">
        <v>68.818269999999998</v>
      </c>
    </row>
    <row r="6227" spans="2:9" x14ac:dyDescent="0.45">
      <c r="B6227">
        <v>138.66</v>
      </c>
      <c r="C6227">
        <v>98.323939999999993</v>
      </c>
      <c r="E6227">
        <v>138.77000000000001</v>
      </c>
      <c r="F6227">
        <v>81.142229999999998</v>
      </c>
      <c r="H6227">
        <v>541.27</v>
      </c>
      <c r="I6227">
        <v>68.813959999999994</v>
      </c>
    </row>
    <row r="6228" spans="2:9" x14ac:dyDescent="0.45">
      <c r="B6228">
        <v>138.68</v>
      </c>
      <c r="C6228">
        <v>98.33126</v>
      </c>
      <c r="E6228">
        <v>138.79</v>
      </c>
      <c r="F6228">
        <v>81.139129999999994</v>
      </c>
      <c r="H6228">
        <v>541.35</v>
      </c>
      <c r="I6228">
        <v>68.806579999999997</v>
      </c>
    </row>
    <row r="6229" spans="2:9" x14ac:dyDescent="0.45">
      <c r="B6229">
        <v>138.69</v>
      </c>
      <c r="C6229">
        <v>98.338579999999993</v>
      </c>
      <c r="E6229">
        <v>138.82</v>
      </c>
      <c r="F6229">
        <v>81.139129999999994</v>
      </c>
      <c r="H6229">
        <v>541.44000000000005</v>
      </c>
      <c r="I6229">
        <v>68.799809999999994</v>
      </c>
    </row>
    <row r="6230" spans="2:9" x14ac:dyDescent="0.45">
      <c r="B6230">
        <v>138.69999999999999</v>
      </c>
      <c r="C6230">
        <v>98.3459</v>
      </c>
      <c r="E6230">
        <v>138.82</v>
      </c>
      <c r="F6230">
        <v>81.154619999999994</v>
      </c>
      <c r="H6230">
        <v>541.52</v>
      </c>
      <c r="I6230">
        <v>68.793660000000003</v>
      </c>
    </row>
    <row r="6231" spans="2:9" x14ac:dyDescent="0.45">
      <c r="B6231">
        <v>138.72999999999999</v>
      </c>
      <c r="C6231">
        <v>98.36054</v>
      </c>
      <c r="E6231">
        <v>138.84</v>
      </c>
      <c r="F6231">
        <v>81.142229999999998</v>
      </c>
      <c r="H6231">
        <v>541.61</v>
      </c>
      <c r="I6231">
        <v>68.782589999999999</v>
      </c>
    </row>
    <row r="6232" spans="2:9" x14ac:dyDescent="0.45">
      <c r="B6232">
        <v>138.75</v>
      </c>
      <c r="C6232">
        <v>98.389809999999997</v>
      </c>
      <c r="E6232">
        <v>138.88</v>
      </c>
      <c r="F6232">
        <v>81.136030000000005</v>
      </c>
      <c r="H6232">
        <v>541.70000000000005</v>
      </c>
      <c r="I6232">
        <v>68.78013</v>
      </c>
    </row>
    <row r="6233" spans="2:9" x14ac:dyDescent="0.45">
      <c r="B6233">
        <v>138.78</v>
      </c>
      <c r="C6233">
        <v>98.411770000000004</v>
      </c>
      <c r="E6233">
        <v>138.88999999999999</v>
      </c>
      <c r="F6233">
        <v>81.136030000000005</v>
      </c>
      <c r="H6233">
        <v>541.78</v>
      </c>
      <c r="I6233">
        <v>68.772750000000002</v>
      </c>
    </row>
    <row r="6234" spans="2:9" x14ac:dyDescent="0.45">
      <c r="B6234">
        <v>138.81</v>
      </c>
      <c r="C6234">
        <v>98.433729999999997</v>
      </c>
      <c r="E6234">
        <v>138.91</v>
      </c>
      <c r="F6234">
        <v>81.132930000000002</v>
      </c>
      <c r="H6234">
        <v>541.86</v>
      </c>
      <c r="I6234">
        <v>68.769670000000005</v>
      </c>
    </row>
    <row r="6235" spans="2:9" x14ac:dyDescent="0.45">
      <c r="B6235">
        <v>138.82</v>
      </c>
      <c r="C6235">
        <v>98.433729999999997</v>
      </c>
      <c r="E6235">
        <v>138.94</v>
      </c>
      <c r="F6235">
        <v>81.136030000000005</v>
      </c>
      <c r="H6235">
        <v>541.95000000000005</v>
      </c>
      <c r="I6235">
        <v>68.762289999999993</v>
      </c>
    </row>
    <row r="6236" spans="2:9" x14ac:dyDescent="0.45">
      <c r="B6236">
        <v>138.84</v>
      </c>
      <c r="C6236">
        <v>98.433729999999997</v>
      </c>
      <c r="E6236">
        <v>138.96</v>
      </c>
      <c r="F6236">
        <v>81.136030000000005</v>
      </c>
      <c r="H6236">
        <v>542.03</v>
      </c>
      <c r="I6236">
        <v>68.744450000000001</v>
      </c>
    </row>
    <row r="6237" spans="2:9" x14ac:dyDescent="0.45">
      <c r="B6237">
        <v>138.85</v>
      </c>
      <c r="C6237">
        <v>98.441050000000004</v>
      </c>
      <c r="E6237">
        <v>138.97999999999999</v>
      </c>
      <c r="F6237">
        <v>81.129829999999998</v>
      </c>
      <c r="H6237">
        <v>542.13</v>
      </c>
      <c r="I6237">
        <v>68.756140000000002</v>
      </c>
    </row>
    <row r="6238" spans="2:9" x14ac:dyDescent="0.45">
      <c r="B6238">
        <v>138.88</v>
      </c>
      <c r="C6238">
        <v>98.433729999999997</v>
      </c>
      <c r="E6238">
        <v>139</v>
      </c>
      <c r="F6238">
        <v>81.129829999999998</v>
      </c>
      <c r="H6238">
        <v>542.22</v>
      </c>
      <c r="I6238">
        <v>68.743840000000006</v>
      </c>
    </row>
    <row r="6239" spans="2:9" x14ac:dyDescent="0.45">
      <c r="B6239">
        <v>138.88</v>
      </c>
      <c r="C6239">
        <v>98.441050000000004</v>
      </c>
      <c r="E6239">
        <v>139.01</v>
      </c>
      <c r="F6239">
        <v>81.123630000000006</v>
      </c>
      <c r="H6239">
        <v>542.29999999999995</v>
      </c>
      <c r="I6239">
        <v>68.735839999999996</v>
      </c>
    </row>
    <row r="6240" spans="2:9" x14ac:dyDescent="0.45">
      <c r="B6240">
        <v>138.91999999999999</v>
      </c>
      <c r="C6240">
        <v>98.433729999999997</v>
      </c>
      <c r="E6240">
        <v>139.03</v>
      </c>
      <c r="F6240">
        <v>81.126729999999995</v>
      </c>
      <c r="H6240">
        <v>542.38</v>
      </c>
      <c r="I6240">
        <v>68.735839999999996</v>
      </c>
    </row>
    <row r="6241" spans="2:9" x14ac:dyDescent="0.45">
      <c r="B6241">
        <v>138.94999999999999</v>
      </c>
      <c r="C6241">
        <v>98.433729999999997</v>
      </c>
      <c r="E6241">
        <v>139.05000000000001</v>
      </c>
      <c r="F6241">
        <v>81.120530000000002</v>
      </c>
      <c r="H6241">
        <v>542.47</v>
      </c>
      <c r="I6241">
        <v>68.726609999999994</v>
      </c>
    </row>
    <row r="6242" spans="2:9" x14ac:dyDescent="0.45">
      <c r="B6242">
        <v>138.96</v>
      </c>
      <c r="C6242">
        <v>98.433729999999997</v>
      </c>
      <c r="E6242">
        <v>139.08000000000001</v>
      </c>
      <c r="F6242">
        <v>81.117429999999999</v>
      </c>
      <c r="H6242">
        <v>542.54999999999995</v>
      </c>
      <c r="I6242">
        <v>68.724770000000007</v>
      </c>
    </row>
    <row r="6243" spans="2:9" x14ac:dyDescent="0.45">
      <c r="B6243">
        <v>138.97</v>
      </c>
      <c r="C6243">
        <v>98.441050000000004</v>
      </c>
      <c r="E6243">
        <v>139.09</v>
      </c>
      <c r="F6243">
        <v>81.117429999999999</v>
      </c>
      <c r="H6243">
        <v>542.64</v>
      </c>
      <c r="I6243">
        <v>68.711849999999998</v>
      </c>
    </row>
    <row r="6244" spans="2:9" x14ac:dyDescent="0.45">
      <c r="B6244">
        <v>138.99</v>
      </c>
      <c r="C6244">
        <v>98.433729999999997</v>
      </c>
      <c r="E6244">
        <v>139.11000000000001</v>
      </c>
      <c r="F6244">
        <v>81.114329999999995</v>
      </c>
      <c r="H6244">
        <v>542.73</v>
      </c>
      <c r="I6244">
        <v>68.708160000000007</v>
      </c>
    </row>
    <row r="6245" spans="2:9" x14ac:dyDescent="0.45">
      <c r="B6245">
        <v>139.01</v>
      </c>
      <c r="C6245">
        <v>98.441050000000004</v>
      </c>
      <c r="E6245">
        <v>139.13</v>
      </c>
      <c r="F6245">
        <v>81.117429999999999</v>
      </c>
      <c r="H6245">
        <v>542.82000000000005</v>
      </c>
      <c r="I6245">
        <v>68.700159999999997</v>
      </c>
    </row>
    <row r="6246" spans="2:9" x14ac:dyDescent="0.45">
      <c r="B6246">
        <v>139.04</v>
      </c>
      <c r="C6246">
        <v>98.433729999999997</v>
      </c>
      <c r="E6246">
        <v>139.16</v>
      </c>
      <c r="F6246">
        <v>81.108130000000003</v>
      </c>
      <c r="H6246">
        <v>542.9</v>
      </c>
      <c r="I6246">
        <v>68.688469999999995</v>
      </c>
    </row>
    <row r="6247" spans="2:9" x14ac:dyDescent="0.45">
      <c r="B6247">
        <v>139.07</v>
      </c>
      <c r="C6247">
        <v>98.441050000000004</v>
      </c>
      <c r="E6247">
        <v>139.16999999999999</v>
      </c>
      <c r="F6247">
        <v>81.114329999999995</v>
      </c>
      <c r="H6247">
        <v>542.99</v>
      </c>
      <c r="I6247">
        <v>68.69032</v>
      </c>
    </row>
    <row r="6248" spans="2:9" x14ac:dyDescent="0.45">
      <c r="B6248">
        <v>139.08000000000001</v>
      </c>
      <c r="C6248">
        <v>98.433729999999997</v>
      </c>
      <c r="E6248">
        <v>139.21</v>
      </c>
      <c r="F6248">
        <v>81.108130000000003</v>
      </c>
      <c r="H6248">
        <v>543.07000000000005</v>
      </c>
      <c r="I6248">
        <v>68.681709999999995</v>
      </c>
    </row>
    <row r="6249" spans="2:9" x14ac:dyDescent="0.45">
      <c r="B6249">
        <v>139.08000000000001</v>
      </c>
      <c r="C6249">
        <v>98.441050000000004</v>
      </c>
      <c r="E6249">
        <v>139.22</v>
      </c>
      <c r="F6249">
        <v>81.101929999999996</v>
      </c>
      <c r="H6249">
        <v>543.16</v>
      </c>
      <c r="I6249">
        <v>68.671859999999995</v>
      </c>
    </row>
    <row r="6250" spans="2:9" x14ac:dyDescent="0.45">
      <c r="B6250">
        <v>139.12</v>
      </c>
      <c r="C6250">
        <v>98.433729999999997</v>
      </c>
      <c r="E6250">
        <v>139.22</v>
      </c>
      <c r="F6250">
        <v>81.098830000000007</v>
      </c>
      <c r="H6250">
        <v>543.26</v>
      </c>
      <c r="I6250">
        <v>68.667559999999995</v>
      </c>
    </row>
    <row r="6251" spans="2:9" x14ac:dyDescent="0.45">
      <c r="B6251">
        <v>139.15</v>
      </c>
      <c r="C6251">
        <v>98.433729999999997</v>
      </c>
      <c r="E6251">
        <v>139.26</v>
      </c>
      <c r="F6251">
        <v>81.101929999999996</v>
      </c>
      <c r="H6251">
        <v>543.34</v>
      </c>
      <c r="I6251">
        <v>68.665099999999995</v>
      </c>
    </row>
    <row r="6252" spans="2:9" x14ac:dyDescent="0.45">
      <c r="B6252">
        <v>139.15</v>
      </c>
      <c r="C6252">
        <v>98.433729999999997</v>
      </c>
      <c r="E6252">
        <v>139.28</v>
      </c>
      <c r="F6252">
        <v>81.105029999999999</v>
      </c>
      <c r="H6252">
        <v>543.41999999999996</v>
      </c>
      <c r="I6252">
        <v>68.653409999999994</v>
      </c>
    </row>
    <row r="6253" spans="2:9" x14ac:dyDescent="0.45">
      <c r="B6253">
        <v>139.18</v>
      </c>
      <c r="C6253">
        <v>98.433729999999997</v>
      </c>
      <c r="E6253">
        <v>139.29</v>
      </c>
      <c r="F6253">
        <v>81.101929999999996</v>
      </c>
      <c r="H6253">
        <v>543.51</v>
      </c>
      <c r="I6253">
        <v>68.655249999999995</v>
      </c>
    </row>
    <row r="6254" spans="2:9" x14ac:dyDescent="0.45">
      <c r="B6254">
        <v>139.19999999999999</v>
      </c>
      <c r="C6254">
        <v>98.433729999999997</v>
      </c>
      <c r="E6254">
        <v>139.32</v>
      </c>
      <c r="F6254">
        <v>81.095730000000003</v>
      </c>
      <c r="H6254">
        <v>543.59</v>
      </c>
      <c r="I6254">
        <v>68.644180000000006</v>
      </c>
    </row>
    <row r="6255" spans="2:9" x14ac:dyDescent="0.45">
      <c r="B6255">
        <v>139.22</v>
      </c>
      <c r="C6255">
        <v>98.426410000000004</v>
      </c>
      <c r="E6255">
        <v>139.34</v>
      </c>
      <c r="F6255">
        <v>81.09263</v>
      </c>
      <c r="H6255">
        <v>543.67999999999995</v>
      </c>
      <c r="I6255">
        <v>68.638649999999998</v>
      </c>
    </row>
    <row r="6256" spans="2:9" x14ac:dyDescent="0.45">
      <c r="B6256">
        <v>139.24</v>
      </c>
      <c r="C6256">
        <v>98.426410000000004</v>
      </c>
      <c r="E6256">
        <v>139.36000000000001</v>
      </c>
      <c r="F6256">
        <v>81.086429999999993</v>
      </c>
      <c r="H6256">
        <v>543.77</v>
      </c>
      <c r="I6256">
        <v>68.628190000000004</v>
      </c>
    </row>
    <row r="6257" spans="2:9" x14ac:dyDescent="0.45">
      <c r="B6257">
        <v>139.26</v>
      </c>
      <c r="C6257">
        <v>98.426410000000004</v>
      </c>
      <c r="E6257">
        <v>139.38</v>
      </c>
      <c r="F6257">
        <v>81.08023</v>
      </c>
      <c r="H6257">
        <v>543.86</v>
      </c>
      <c r="I6257">
        <v>68.631879999999995</v>
      </c>
    </row>
    <row r="6258" spans="2:9" x14ac:dyDescent="0.45">
      <c r="B6258">
        <v>139.28</v>
      </c>
      <c r="C6258">
        <v>98.426410000000004</v>
      </c>
      <c r="E6258">
        <v>139.4</v>
      </c>
      <c r="F6258">
        <v>81.08023</v>
      </c>
      <c r="H6258">
        <v>543.92999999999995</v>
      </c>
      <c r="I6258">
        <v>68.619579999999999</v>
      </c>
    </row>
    <row r="6259" spans="2:9" x14ac:dyDescent="0.45">
      <c r="B6259">
        <v>139.30000000000001</v>
      </c>
      <c r="C6259">
        <v>98.433729999999997</v>
      </c>
      <c r="E6259">
        <v>139.44</v>
      </c>
      <c r="F6259">
        <v>81.08023</v>
      </c>
      <c r="H6259">
        <v>544.02</v>
      </c>
      <c r="I6259">
        <v>68.612189999999998</v>
      </c>
    </row>
    <row r="6260" spans="2:9" x14ac:dyDescent="0.45">
      <c r="B6260">
        <v>139.31</v>
      </c>
      <c r="C6260">
        <v>98.433729999999997</v>
      </c>
      <c r="E6260">
        <v>139.44999999999999</v>
      </c>
      <c r="F6260">
        <v>81.077129999999997</v>
      </c>
      <c r="H6260">
        <v>544.11</v>
      </c>
      <c r="I6260">
        <v>68.608500000000006</v>
      </c>
    </row>
    <row r="6261" spans="2:9" x14ac:dyDescent="0.45">
      <c r="B6261">
        <v>139.34</v>
      </c>
      <c r="C6261">
        <v>98.426410000000004</v>
      </c>
      <c r="E6261">
        <v>139.46</v>
      </c>
      <c r="F6261">
        <v>81.077129999999997</v>
      </c>
      <c r="H6261">
        <v>544.20000000000005</v>
      </c>
      <c r="I6261">
        <v>68.602350000000001</v>
      </c>
    </row>
    <row r="6262" spans="2:9" x14ac:dyDescent="0.45">
      <c r="B6262">
        <v>139.36000000000001</v>
      </c>
      <c r="C6262">
        <v>98.433729999999997</v>
      </c>
      <c r="E6262">
        <v>139.47999999999999</v>
      </c>
      <c r="F6262">
        <v>81.070930000000004</v>
      </c>
      <c r="H6262">
        <v>544.28</v>
      </c>
      <c r="I6262">
        <v>68.602969999999999</v>
      </c>
    </row>
    <row r="6263" spans="2:9" x14ac:dyDescent="0.45">
      <c r="B6263">
        <v>139.38</v>
      </c>
      <c r="C6263">
        <v>98.426410000000004</v>
      </c>
      <c r="E6263">
        <v>139.51</v>
      </c>
      <c r="F6263">
        <v>81.070930000000004</v>
      </c>
      <c r="H6263">
        <v>544.38</v>
      </c>
      <c r="I6263">
        <v>68.593130000000002</v>
      </c>
    </row>
    <row r="6264" spans="2:9" x14ac:dyDescent="0.45">
      <c r="B6264">
        <v>139.4</v>
      </c>
      <c r="C6264">
        <v>98.433729999999997</v>
      </c>
      <c r="E6264">
        <v>139.53</v>
      </c>
      <c r="F6264">
        <v>81.067830000000001</v>
      </c>
      <c r="H6264">
        <v>544.45000000000005</v>
      </c>
      <c r="I6264">
        <v>68.586359999999999</v>
      </c>
    </row>
    <row r="6265" spans="2:9" x14ac:dyDescent="0.45">
      <c r="B6265">
        <v>139.41</v>
      </c>
      <c r="C6265">
        <v>98.433729999999997</v>
      </c>
      <c r="E6265">
        <v>139.55000000000001</v>
      </c>
      <c r="F6265">
        <v>81.064729999999997</v>
      </c>
      <c r="H6265">
        <v>544.54</v>
      </c>
      <c r="I6265">
        <v>68.572209999999998</v>
      </c>
    </row>
    <row r="6266" spans="2:9" x14ac:dyDescent="0.45">
      <c r="B6266">
        <v>139.44999999999999</v>
      </c>
      <c r="C6266">
        <v>98.448359999999994</v>
      </c>
      <c r="E6266">
        <v>139.56</v>
      </c>
      <c r="F6266">
        <v>81.070930000000004</v>
      </c>
      <c r="H6266">
        <v>544.62</v>
      </c>
      <c r="I6266">
        <v>68.574060000000003</v>
      </c>
    </row>
    <row r="6267" spans="2:9" x14ac:dyDescent="0.45">
      <c r="B6267">
        <v>139.46</v>
      </c>
      <c r="C6267">
        <v>98.470320000000001</v>
      </c>
      <c r="E6267">
        <v>139.58000000000001</v>
      </c>
      <c r="F6267">
        <v>81.061629999999994</v>
      </c>
      <c r="H6267">
        <v>544.72</v>
      </c>
      <c r="I6267">
        <v>68.568520000000007</v>
      </c>
    </row>
    <row r="6268" spans="2:9" x14ac:dyDescent="0.45">
      <c r="B6268">
        <v>139.46</v>
      </c>
      <c r="C6268">
        <v>98.514240000000001</v>
      </c>
      <c r="E6268">
        <v>139.61000000000001</v>
      </c>
      <c r="F6268">
        <v>81.061629999999994</v>
      </c>
      <c r="H6268">
        <v>544.79999999999995</v>
      </c>
      <c r="I6268">
        <v>68.562979999999996</v>
      </c>
    </row>
    <row r="6269" spans="2:9" x14ac:dyDescent="0.45">
      <c r="B6269">
        <v>139.5</v>
      </c>
      <c r="C6269">
        <v>98.558149999999998</v>
      </c>
      <c r="E6269">
        <v>139.61000000000001</v>
      </c>
      <c r="F6269">
        <v>81.058539999999994</v>
      </c>
      <c r="H6269">
        <v>544.89</v>
      </c>
      <c r="I6269">
        <v>68.559290000000004</v>
      </c>
    </row>
    <row r="6270" spans="2:9" x14ac:dyDescent="0.45">
      <c r="B6270">
        <v>139.52000000000001</v>
      </c>
      <c r="C6270">
        <v>98.594740000000002</v>
      </c>
      <c r="E6270">
        <v>139.63999999999999</v>
      </c>
      <c r="F6270">
        <v>81.055440000000004</v>
      </c>
      <c r="H6270">
        <v>544.97</v>
      </c>
      <c r="I6270">
        <v>68.550060000000002</v>
      </c>
    </row>
    <row r="6271" spans="2:9" x14ac:dyDescent="0.45">
      <c r="B6271">
        <v>139.53</v>
      </c>
      <c r="C6271">
        <v>98.609380000000002</v>
      </c>
      <c r="E6271">
        <v>139.66999999999999</v>
      </c>
      <c r="F6271">
        <v>81.058539999999994</v>
      </c>
      <c r="H6271">
        <v>545.07000000000005</v>
      </c>
      <c r="I6271">
        <v>68.545760000000001</v>
      </c>
    </row>
    <row r="6272" spans="2:9" x14ac:dyDescent="0.45">
      <c r="B6272">
        <v>139.54</v>
      </c>
      <c r="C6272">
        <v>98.631339999999994</v>
      </c>
      <c r="E6272">
        <v>139.69999999999999</v>
      </c>
      <c r="F6272">
        <v>81.052340000000001</v>
      </c>
      <c r="H6272">
        <v>545.15</v>
      </c>
      <c r="I6272">
        <v>68.535920000000004</v>
      </c>
    </row>
    <row r="6273" spans="2:9" x14ac:dyDescent="0.45">
      <c r="B6273">
        <v>139.57</v>
      </c>
      <c r="C6273">
        <v>98.624020000000002</v>
      </c>
      <c r="E6273">
        <v>139.72999999999999</v>
      </c>
      <c r="F6273">
        <v>81.046139999999994</v>
      </c>
      <c r="H6273">
        <v>545.24</v>
      </c>
      <c r="I6273">
        <v>68.532839999999993</v>
      </c>
    </row>
    <row r="6274" spans="2:9" x14ac:dyDescent="0.45">
      <c r="B6274">
        <v>139.6</v>
      </c>
      <c r="C6274">
        <v>98.616699999999994</v>
      </c>
      <c r="E6274">
        <v>139.72999999999999</v>
      </c>
      <c r="F6274">
        <v>81.052340000000001</v>
      </c>
      <c r="H6274">
        <v>545.32000000000005</v>
      </c>
      <c r="I6274">
        <v>68.522379999999998</v>
      </c>
    </row>
    <row r="6275" spans="2:9" x14ac:dyDescent="0.45">
      <c r="B6275">
        <v>139.62</v>
      </c>
      <c r="C6275">
        <v>98.609380000000002</v>
      </c>
      <c r="E6275">
        <v>139.75</v>
      </c>
      <c r="F6275">
        <v>81.052340000000001</v>
      </c>
      <c r="H6275">
        <v>545.41</v>
      </c>
      <c r="I6275">
        <v>68.519310000000004</v>
      </c>
    </row>
    <row r="6276" spans="2:9" x14ac:dyDescent="0.45">
      <c r="B6276">
        <v>139.63</v>
      </c>
      <c r="C6276">
        <v>98.594740000000002</v>
      </c>
      <c r="E6276">
        <v>139.78</v>
      </c>
      <c r="F6276">
        <v>81.055440000000004</v>
      </c>
      <c r="H6276">
        <v>545.49</v>
      </c>
      <c r="I6276">
        <v>68.514390000000006</v>
      </c>
    </row>
    <row r="6277" spans="2:9" x14ac:dyDescent="0.45">
      <c r="B6277">
        <v>139.63999999999999</v>
      </c>
      <c r="C6277">
        <v>98.587429999999998</v>
      </c>
      <c r="E6277">
        <v>139.80000000000001</v>
      </c>
      <c r="F6277">
        <v>81.049239999999998</v>
      </c>
      <c r="H6277">
        <v>545.58000000000004</v>
      </c>
      <c r="I6277">
        <v>68.519310000000004</v>
      </c>
    </row>
    <row r="6278" spans="2:9" x14ac:dyDescent="0.45">
      <c r="B6278">
        <v>139.68</v>
      </c>
      <c r="C6278">
        <v>98.587429999999998</v>
      </c>
      <c r="E6278">
        <v>139.80000000000001</v>
      </c>
      <c r="F6278">
        <v>81.043040000000005</v>
      </c>
      <c r="H6278">
        <v>545.66</v>
      </c>
      <c r="I6278">
        <v>68.501469999999998</v>
      </c>
    </row>
    <row r="6279" spans="2:9" x14ac:dyDescent="0.45">
      <c r="B6279">
        <v>139.69</v>
      </c>
      <c r="C6279">
        <v>98.580110000000005</v>
      </c>
      <c r="E6279">
        <v>139.83000000000001</v>
      </c>
      <c r="F6279">
        <v>81.043040000000005</v>
      </c>
      <c r="H6279">
        <v>545.75</v>
      </c>
      <c r="I6279">
        <v>68.496549999999999</v>
      </c>
    </row>
    <row r="6280" spans="2:9" x14ac:dyDescent="0.45">
      <c r="B6280">
        <v>139.71</v>
      </c>
      <c r="C6280">
        <v>98.572789999999998</v>
      </c>
      <c r="E6280">
        <v>139.85</v>
      </c>
      <c r="F6280">
        <v>81.046139999999994</v>
      </c>
      <c r="H6280">
        <v>545.84</v>
      </c>
      <c r="I6280">
        <v>68.491010000000003</v>
      </c>
    </row>
    <row r="6281" spans="2:9" x14ac:dyDescent="0.45">
      <c r="B6281">
        <v>139.72999999999999</v>
      </c>
      <c r="C6281">
        <v>98.572789999999998</v>
      </c>
      <c r="E6281">
        <v>139.87</v>
      </c>
      <c r="F6281">
        <v>81.046139999999994</v>
      </c>
      <c r="H6281">
        <v>545.91999999999996</v>
      </c>
      <c r="I6281">
        <v>68.498390000000001</v>
      </c>
    </row>
    <row r="6282" spans="2:9" x14ac:dyDescent="0.45">
      <c r="B6282">
        <v>139.75</v>
      </c>
      <c r="C6282">
        <v>98.565470000000005</v>
      </c>
      <c r="E6282">
        <v>139.88999999999999</v>
      </c>
      <c r="F6282">
        <v>81.046139999999994</v>
      </c>
      <c r="H6282">
        <v>546.01</v>
      </c>
      <c r="I6282">
        <v>68.478089999999995</v>
      </c>
    </row>
    <row r="6283" spans="2:9" x14ac:dyDescent="0.45">
      <c r="B6283">
        <v>139.79</v>
      </c>
      <c r="C6283">
        <v>98.565470000000005</v>
      </c>
      <c r="E6283">
        <v>139.91</v>
      </c>
      <c r="F6283">
        <v>81.036839999999998</v>
      </c>
      <c r="H6283">
        <v>546.09</v>
      </c>
      <c r="I6283">
        <v>68.47748</v>
      </c>
    </row>
    <row r="6284" spans="2:9" x14ac:dyDescent="0.45">
      <c r="B6284">
        <v>139.80000000000001</v>
      </c>
      <c r="C6284">
        <v>98.558149999999998</v>
      </c>
      <c r="E6284">
        <v>139.94</v>
      </c>
      <c r="F6284">
        <v>81.039940000000001</v>
      </c>
      <c r="H6284">
        <v>546.17999999999995</v>
      </c>
      <c r="I6284">
        <v>68.476249999999993</v>
      </c>
    </row>
    <row r="6285" spans="2:9" x14ac:dyDescent="0.45">
      <c r="B6285">
        <v>139.80000000000001</v>
      </c>
      <c r="C6285">
        <v>98.550830000000005</v>
      </c>
      <c r="E6285">
        <v>139.96</v>
      </c>
      <c r="F6285">
        <v>81.043040000000005</v>
      </c>
      <c r="H6285">
        <v>546.27</v>
      </c>
      <c r="I6285">
        <v>68.468869999999995</v>
      </c>
    </row>
    <row r="6286" spans="2:9" x14ac:dyDescent="0.45">
      <c r="B6286">
        <v>139.85</v>
      </c>
      <c r="C6286">
        <v>98.550830000000005</v>
      </c>
      <c r="E6286">
        <v>139.97999999999999</v>
      </c>
      <c r="F6286">
        <v>81.036839999999998</v>
      </c>
      <c r="H6286">
        <v>546.35</v>
      </c>
      <c r="I6286">
        <v>68.452870000000004</v>
      </c>
    </row>
    <row r="6287" spans="2:9" x14ac:dyDescent="0.45">
      <c r="B6287">
        <v>139.86000000000001</v>
      </c>
      <c r="C6287">
        <v>98.550830000000005</v>
      </c>
      <c r="E6287">
        <v>140</v>
      </c>
      <c r="F6287">
        <v>81.030640000000005</v>
      </c>
      <c r="H6287">
        <v>546.44000000000005</v>
      </c>
      <c r="I6287">
        <v>68.456559999999996</v>
      </c>
    </row>
    <row r="6288" spans="2:9" x14ac:dyDescent="0.45">
      <c r="B6288">
        <v>139.87</v>
      </c>
      <c r="C6288">
        <v>98.550830000000005</v>
      </c>
      <c r="E6288">
        <v>140.02000000000001</v>
      </c>
      <c r="F6288">
        <v>81.030640000000005</v>
      </c>
      <c r="H6288">
        <v>546.52</v>
      </c>
      <c r="I6288">
        <v>68.452259999999995</v>
      </c>
    </row>
    <row r="6289" spans="2:9" x14ac:dyDescent="0.45">
      <c r="B6289">
        <v>139.88999999999999</v>
      </c>
      <c r="C6289">
        <v>98.550830000000005</v>
      </c>
      <c r="E6289">
        <v>140.03</v>
      </c>
      <c r="F6289">
        <v>81.033739999999995</v>
      </c>
      <c r="H6289">
        <v>546.61</v>
      </c>
      <c r="I6289">
        <v>68.441800000000001</v>
      </c>
    </row>
    <row r="6290" spans="2:9" x14ac:dyDescent="0.45">
      <c r="B6290">
        <v>139.91</v>
      </c>
      <c r="C6290">
        <v>98.543509999999998</v>
      </c>
      <c r="E6290">
        <v>140.05000000000001</v>
      </c>
      <c r="F6290">
        <v>81.043040000000005</v>
      </c>
      <c r="H6290">
        <v>546.70000000000005</v>
      </c>
      <c r="I6290">
        <v>68.447950000000006</v>
      </c>
    </row>
    <row r="6291" spans="2:9" x14ac:dyDescent="0.45">
      <c r="B6291">
        <v>139.91999999999999</v>
      </c>
      <c r="C6291">
        <v>98.543509999999998</v>
      </c>
      <c r="E6291">
        <v>140.07</v>
      </c>
      <c r="F6291">
        <v>81.036839999999998</v>
      </c>
      <c r="H6291">
        <v>546.79</v>
      </c>
      <c r="I6291">
        <v>68.47748</v>
      </c>
    </row>
    <row r="6292" spans="2:9" x14ac:dyDescent="0.45">
      <c r="B6292">
        <v>139.94999999999999</v>
      </c>
      <c r="C6292">
        <v>98.536190000000005</v>
      </c>
      <c r="E6292">
        <v>140.11000000000001</v>
      </c>
      <c r="F6292">
        <v>81.033739999999995</v>
      </c>
      <c r="H6292">
        <v>546.87</v>
      </c>
      <c r="I6292">
        <v>68.479320000000001</v>
      </c>
    </row>
    <row r="6293" spans="2:9" x14ac:dyDescent="0.45">
      <c r="B6293">
        <v>139.97</v>
      </c>
      <c r="C6293">
        <v>98.536190000000005</v>
      </c>
      <c r="E6293">
        <v>140.13</v>
      </c>
      <c r="F6293">
        <v>81.030640000000005</v>
      </c>
      <c r="H6293">
        <v>546.95000000000005</v>
      </c>
      <c r="I6293">
        <v>68.431340000000006</v>
      </c>
    </row>
    <row r="6294" spans="2:9" x14ac:dyDescent="0.45">
      <c r="B6294">
        <v>140</v>
      </c>
      <c r="C6294">
        <v>98.536190000000005</v>
      </c>
      <c r="E6294">
        <v>140.13999999999999</v>
      </c>
      <c r="F6294">
        <v>81.027540000000002</v>
      </c>
      <c r="H6294">
        <v>547.04</v>
      </c>
      <c r="I6294">
        <v>68.414119999999997</v>
      </c>
    </row>
    <row r="6295" spans="2:9" x14ac:dyDescent="0.45">
      <c r="B6295">
        <v>140.01</v>
      </c>
      <c r="C6295">
        <v>98.536190000000005</v>
      </c>
      <c r="E6295">
        <v>140.16</v>
      </c>
      <c r="F6295">
        <v>81.024439999999998</v>
      </c>
      <c r="H6295">
        <v>547.13</v>
      </c>
      <c r="I6295">
        <v>68.399349999999998</v>
      </c>
    </row>
    <row r="6296" spans="2:9" x14ac:dyDescent="0.45">
      <c r="B6296">
        <v>140.04</v>
      </c>
      <c r="C6296">
        <v>98.536190000000005</v>
      </c>
      <c r="E6296">
        <v>140.19</v>
      </c>
      <c r="F6296">
        <v>81.021339999999995</v>
      </c>
      <c r="H6296">
        <v>547.22</v>
      </c>
      <c r="I6296">
        <v>68.401200000000003</v>
      </c>
    </row>
    <row r="6297" spans="2:9" x14ac:dyDescent="0.45">
      <c r="B6297">
        <v>140.06</v>
      </c>
      <c r="C6297">
        <v>98.536190000000005</v>
      </c>
      <c r="E6297">
        <v>140.21</v>
      </c>
      <c r="F6297">
        <v>81.018240000000006</v>
      </c>
      <c r="H6297">
        <v>547.29999999999995</v>
      </c>
      <c r="I6297">
        <v>68.393199999999993</v>
      </c>
    </row>
    <row r="6298" spans="2:9" x14ac:dyDescent="0.45">
      <c r="B6298">
        <v>140.08000000000001</v>
      </c>
      <c r="C6298">
        <v>98.543509999999998</v>
      </c>
      <c r="E6298">
        <v>140.22</v>
      </c>
      <c r="F6298">
        <v>81.021339999999995</v>
      </c>
      <c r="H6298">
        <v>547.39</v>
      </c>
      <c r="I6298">
        <v>68.37782</v>
      </c>
    </row>
    <row r="6299" spans="2:9" x14ac:dyDescent="0.45">
      <c r="B6299">
        <v>140.1</v>
      </c>
      <c r="C6299">
        <v>98.543509999999998</v>
      </c>
      <c r="E6299">
        <v>140.22999999999999</v>
      </c>
      <c r="F6299">
        <v>81.024439999999998</v>
      </c>
      <c r="H6299">
        <v>547.49</v>
      </c>
      <c r="I6299">
        <v>68.343990000000005</v>
      </c>
    </row>
    <row r="6300" spans="2:9" x14ac:dyDescent="0.45">
      <c r="B6300">
        <v>140.1</v>
      </c>
      <c r="C6300">
        <v>98.543509999999998</v>
      </c>
      <c r="E6300">
        <v>140.27000000000001</v>
      </c>
      <c r="F6300">
        <v>81.024439999999998</v>
      </c>
      <c r="H6300">
        <v>547.55999999999995</v>
      </c>
      <c r="I6300">
        <v>68.370440000000002</v>
      </c>
    </row>
    <row r="6301" spans="2:9" x14ac:dyDescent="0.45">
      <c r="B6301">
        <v>140.13999999999999</v>
      </c>
      <c r="C6301">
        <v>98.550830000000005</v>
      </c>
      <c r="E6301">
        <v>140.29</v>
      </c>
      <c r="F6301">
        <v>81.015140000000002</v>
      </c>
      <c r="H6301">
        <v>547.66</v>
      </c>
      <c r="I6301">
        <v>68.388279999999995</v>
      </c>
    </row>
    <row r="6302" spans="2:9" x14ac:dyDescent="0.45">
      <c r="B6302">
        <v>140.16</v>
      </c>
      <c r="C6302">
        <v>98.543509999999998</v>
      </c>
      <c r="E6302">
        <v>140.30000000000001</v>
      </c>
      <c r="F6302">
        <v>81.015140000000002</v>
      </c>
      <c r="H6302">
        <v>547.75</v>
      </c>
      <c r="I6302">
        <v>68.379670000000004</v>
      </c>
    </row>
    <row r="6303" spans="2:9" x14ac:dyDescent="0.45">
      <c r="B6303">
        <v>140.16</v>
      </c>
      <c r="C6303">
        <v>98.536190000000005</v>
      </c>
      <c r="E6303">
        <v>140.30000000000001</v>
      </c>
      <c r="F6303">
        <v>81.015140000000002</v>
      </c>
      <c r="H6303">
        <v>547.82000000000005</v>
      </c>
      <c r="I6303">
        <v>68.37106</v>
      </c>
    </row>
    <row r="6304" spans="2:9" x14ac:dyDescent="0.45">
      <c r="B6304">
        <v>140.19999999999999</v>
      </c>
      <c r="C6304">
        <v>98.514240000000001</v>
      </c>
      <c r="E6304">
        <v>140.35</v>
      </c>
      <c r="F6304">
        <v>81.008939999999996</v>
      </c>
      <c r="H6304">
        <v>547.91</v>
      </c>
      <c r="I6304">
        <v>68.363680000000002</v>
      </c>
    </row>
    <row r="6305" spans="2:9" x14ac:dyDescent="0.45">
      <c r="B6305">
        <v>140.22</v>
      </c>
      <c r="C6305">
        <v>98.492279999999994</v>
      </c>
      <c r="E6305">
        <v>140.36000000000001</v>
      </c>
      <c r="F6305">
        <v>81.002740000000003</v>
      </c>
      <c r="H6305">
        <v>548</v>
      </c>
      <c r="I6305">
        <v>68.364909999999995</v>
      </c>
    </row>
    <row r="6306" spans="2:9" x14ac:dyDescent="0.45">
      <c r="B6306">
        <v>140.22999999999999</v>
      </c>
      <c r="C6306">
        <v>98.470320000000001</v>
      </c>
      <c r="E6306">
        <v>140.38</v>
      </c>
      <c r="F6306">
        <v>81.005840000000006</v>
      </c>
      <c r="H6306">
        <v>548.08000000000004</v>
      </c>
      <c r="I6306">
        <v>68.365520000000004</v>
      </c>
    </row>
    <row r="6307" spans="2:9" x14ac:dyDescent="0.45">
      <c r="B6307">
        <v>140.26</v>
      </c>
      <c r="C6307">
        <v>98.462999999999994</v>
      </c>
      <c r="E6307">
        <v>140.4</v>
      </c>
      <c r="F6307">
        <v>81.008939999999996</v>
      </c>
      <c r="H6307">
        <v>548.16</v>
      </c>
      <c r="I6307">
        <v>68.355680000000007</v>
      </c>
    </row>
    <row r="6308" spans="2:9" x14ac:dyDescent="0.45">
      <c r="B6308">
        <v>140.27000000000001</v>
      </c>
      <c r="C6308">
        <v>98.455680000000001</v>
      </c>
      <c r="E6308">
        <v>140.43</v>
      </c>
      <c r="F6308">
        <v>80.996539999999996</v>
      </c>
      <c r="H6308">
        <v>548.25</v>
      </c>
      <c r="I6308">
        <v>68.344610000000003</v>
      </c>
    </row>
    <row r="6309" spans="2:9" x14ac:dyDescent="0.45">
      <c r="B6309">
        <v>140.29</v>
      </c>
      <c r="C6309">
        <v>98.455680000000001</v>
      </c>
      <c r="E6309">
        <v>140.44999999999999</v>
      </c>
      <c r="F6309">
        <v>80.993440000000007</v>
      </c>
      <c r="H6309">
        <v>548.33000000000004</v>
      </c>
      <c r="I6309">
        <v>68.33784</v>
      </c>
    </row>
    <row r="6310" spans="2:9" x14ac:dyDescent="0.45">
      <c r="B6310">
        <v>140.31</v>
      </c>
      <c r="C6310">
        <v>98.455680000000001</v>
      </c>
      <c r="E6310">
        <v>140.46</v>
      </c>
      <c r="F6310">
        <v>80.98724</v>
      </c>
      <c r="H6310">
        <v>548.42999999999995</v>
      </c>
      <c r="I6310">
        <v>68.332300000000004</v>
      </c>
    </row>
    <row r="6311" spans="2:9" x14ac:dyDescent="0.45">
      <c r="B6311">
        <v>140.33000000000001</v>
      </c>
      <c r="C6311">
        <v>98.455680000000001</v>
      </c>
      <c r="E6311">
        <v>140.47999999999999</v>
      </c>
      <c r="F6311">
        <v>80.996539999999996</v>
      </c>
      <c r="H6311">
        <v>548.52</v>
      </c>
      <c r="I6311">
        <v>68.329840000000004</v>
      </c>
    </row>
    <row r="6312" spans="2:9" x14ac:dyDescent="0.45">
      <c r="B6312">
        <v>140.36000000000001</v>
      </c>
      <c r="C6312">
        <v>98.455680000000001</v>
      </c>
      <c r="E6312">
        <v>140.51</v>
      </c>
      <c r="F6312">
        <v>80.993440000000007</v>
      </c>
      <c r="H6312">
        <v>548.6</v>
      </c>
      <c r="I6312">
        <v>68.328609999999998</v>
      </c>
    </row>
    <row r="6313" spans="2:9" x14ac:dyDescent="0.45">
      <c r="B6313">
        <v>140.38</v>
      </c>
      <c r="C6313">
        <v>98.455680000000001</v>
      </c>
      <c r="E6313">
        <v>140.53</v>
      </c>
      <c r="F6313">
        <v>80.98724</v>
      </c>
      <c r="H6313">
        <v>548.67999999999995</v>
      </c>
      <c r="I6313">
        <v>68.320620000000005</v>
      </c>
    </row>
    <row r="6314" spans="2:9" x14ac:dyDescent="0.45">
      <c r="B6314">
        <v>140.4</v>
      </c>
      <c r="C6314">
        <v>98.455680000000001</v>
      </c>
      <c r="E6314">
        <v>140.54</v>
      </c>
      <c r="F6314">
        <v>80.981039999999993</v>
      </c>
      <c r="H6314">
        <v>548.78</v>
      </c>
      <c r="I6314">
        <v>68.32123</v>
      </c>
    </row>
    <row r="6315" spans="2:9" x14ac:dyDescent="0.45">
      <c r="B6315">
        <v>140.41999999999999</v>
      </c>
      <c r="C6315">
        <v>98.455680000000001</v>
      </c>
      <c r="E6315">
        <v>140.56</v>
      </c>
      <c r="F6315">
        <v>80.984139999999996</v>
      </c>
      <c r="H6315">
        <v>548.85</v>
      </c>
      <c r="I6315">
        <v>68.313850000000002</v>
      </c>
    </row>
    <row r="6316" spans="2:9" x14ac:dyDescent="0.45">
      <c r="B6316">
        <v>140.44</v>
      </c>
      <c r="C6316">
        <v>98.455680000000001</v>
      </c>
      <c r="E6316">
        <v>140.59</v>
      </c>
      <c r="F6316">
        <v>80.981039999999993</v>
      </c>
      <c r="H6316">
        <v>548.95000000000005</v>
      </c>
      <c r="I6316">
        <v>68.303389999999993</v>
      </c>
    </row>
    <row r="6317" spans="2:9" x14ac:dyDescent="0.45">
      <c r="B6317">
        <v>140.46</v>
      </c>
      <c r="C6317">
        <v>98.462999999999994</v>
      </c>
      <c r="E6317">
        <v>140.62</v>
      </c>
      <c r="F6317">
        <v>80.981039999999993</v>
      </c>
      <c r="H6317">
        <v>549.03</v>
      </c>
      <c r="I6317">
        <v>68.299700000000001</v>
      </c>
    </row>
    <row r="6318" spans="2:9" x14ac:dyDescent="0.45">
      <c r="B6318">
        <v>140.47999999999999</v>
      </c>
      <c r="C6318">
        <v>98.462999999999994</v>
      </c>
      <c r="E6318">
        <v>140.63</v>
      </c>
      <c r="F6318">
        <v>80.977940000000004</v>
      </c>
      <c r="H6318">
        <v>549.11</v>
      </c>
      <c r="I6318">
        <v>68.295389999999998</v>
      </c>
    </row>
    <row r="6319" spans="2:9" x14ac:dyDescent="0.45">
      <c r="B6319">
        <v>140.5</v>
      </c>
      <c r="C6319">
        <v>98.462999999999994</v>
      </c>
      <c r="E6319">
        <v>140.65</v>
      </c>
      <c r="F6319">
        <v>80.97175</v>
      </c>
      <c r="H6319">
        <v>549.20000000000005</v>
      </c>
      <c r="I6319">
        <v>68.294160000000005</v>
      </c>
    </row>
    <row r="6320" spans="2:9" x14ac:dyDescent="0.45">
      <c r="B6320">
        <v>140.52000000000001</v>
      </c>
      <c r="C6320">
        <v>98.462999999999994</v>
      </c>
      <c r="E6320">
        <v>140.66999999999999</v>
      </c>
      <c r="F6320">
        <v>80.974850000000004</v>
      </c>
      <c r="H6320">
        <v>549.29</v>
      </c>
      <c r="I6320">
        <v>68.287400000000005</v>
      </c>
    </row>
    <row r="6321" spans="2:9" x14ac:dyDescent="0.45">
      <c r="B6321">
        <v>140.53</v>
      </c>
      <c r="C6321">
        <v>98.470320000000001</v>
      </c>
      <c r="E6321">
        <v>140.69</v>
      </c>
      <c r="F6321">
        <v>80.965549999999993</v>
      </c>
      <c r="H6321">
        <v>549.38</v>
      </c>
      <c r="I6321">
        <v>68.281859999999995</v>
      </c>
    </row>
    <row r="6322" spans="2:9" x14ac:dyDescent="0.45">
      <c r="B6322">
        <v>140.55000000000001</v>
      </c>
      <c r="C6322">
        <v>98.470320000000001</v>
      </c>
      <c r="E6322">
        <v>140.71</v>
      </c>
      <c r="F6322">
        <v>80.974850000000004</v>
      </c>
      <c r="H6322">
        <v>549.47</v>
      </c>
      <c r="I6322">
        <v>68.275710000000004</v>
      </c>
    </row>
    <row r="6323" spans="2:9" x14ac:dyDescent="0.45">
      <c r="B6323">
        <v>140.57</v>
      </c>
      <c r="C6323">
        <v>98.462999999999994</v>
      </c>
      <c r="E6323">
        <v>140.72</v>
      </c>
      <c r="F6323">
        <v>80.968649999999997</v>
      </c>
      <c r="H6323">
        <v>549.54999999999995</v>
      </c>
      <c r="I6323">
        <v>68.270790000000005</v>
      </c>
    </row>
    <row r="6324" spans="2:9" x14ac:dyDescent="0.45">
      <c r="B6324">
        <v>140.58000000000001</v>
      </c>
      <c r="C6324">
        <v>98.455680000000001</v>
      </c>
      <c r="E6324">
        <v>140.75</v>
      </c>
      <c r="F6324">
        <v>80.965549999999993</v>
      </c>
      <c r="H6324">
        <v>549.64</v>
      </c>
      <c r="I6324">
        <v>68.269559999999998</v>
      </c>
    </row>
    <row r="6325" spans="2:9" x14ac:dyDescent="0.45">
      <c r="B6325">
        <v>140.61000000000001</v>
      </c>
      <c r="C6325">
        <v>98.455680000000001</v>
      </c>
      <c r="E6325">
        <v>140.78</v>
      </c>
      <c r="F6325">
        <v>80.956249999999997</v>
      </c>
      <c r="H6325">
        <v>549.73</v>
      </c>
      <c r="I6325">
        <v>68.263409999999993</v>
      </c>
    </row>
    <row r="6326" spans="2:9" x14ac:dyDescent="0.45">
      <c r="B6326">
        <v>140.63</v>
      </c>
      <c r="C6326">
        <v>98.462999999999994</v>
      </c>
      <c r="E6326">
        <v>140.79</v>
      </c>
      <c r="F6326">
        <v>80.959350000000001</v>
      </c>
      <c r="H6326">
        <v>549.80999999999995</v>
      </c>
      <c r="I6326">
        <v>68.251720000000006</v>
      </c>
    </row>
    <row r="6327" spans="2:9" x14ac:dyDescent="0.45">
      <c r="B6327">
        <v>140.65</v>
      </c>
      <c r="C6327">
        <v>98.462999999999994</v>
      </c>
      <c r="E6327">
        <v>140.82</v>
      </c>
      <c r="F6327">
        <v>80.959350000000001</v>
      </c>
      <c r="H6327">
        <v>549.9</v>
      </c>
      <c r="I6327">
        <v>68.254180000000005</v>
      </c>
    </row>
    <row r="6328" spans="2:9" x14ac:dyDescent="0.45">
      <c r="B6328">
        <v>140.69</v>
      </c>
      <c r="C6328">
        <v>98.455680000000001</v>
      </c>
      <c r="E6328">
        <v>140.85</v>
      </c>
      <c r="F6328">
        <v>80.950050000000005</v>
      </c>
      <c r="H6328">
        <v>549.99</v>
      </c>
      <c r="I6328">
        <v>68.251720000000006</v>
      </c>
    </row>
    <row r="6329" spans="2:9" x14ac:dyDescent="0.45">
      <c r="B6329">
        <v>140.69999999999999</v>
      </c>
      <c r="C6329">
        <v>98.455680000000001</v>
      </c>
      <c r="E6329">
        <v>140.86000000000001</v>
      </c>
      <c r="F6329">
        <v>80.950050000000005</v>
      </c>
      <c r="H6329">
        <v>550.07000000000005</v>
      </c>
      <c r="I6329">
        <v>68.248639999999995</v>
      </c>
    </row>
    <row r="6330" spans="2:9" x14ac:dyDescent="0.45">
      <c r="B6330">
        <v>140.71</v>
      </c>
      <c r="C6330">
        <v>98.448359999999994</v>
      </c>
      <c r="E6330">
        <v>140.87</v>
      </c>
      <c r="F6330">
        <v>80.953149999999994</v>
      </c>
      <c r="H6330">
        <v>550.16</v>
      </c>
      <c r="I6330">
        <v>68.237570000000005</v>
      </c>
    </row>
    <row r="6331" spans="2:9" x14ac:dyDescent="0.45">
      <c r="B6331">
        <v>140.72999999999999</v>
      </c>
      <c r="C6331">
        <v>98.448359999999994</v>
      </c>
      <c r="E6331">
        <v>140.88999999999999</v>
      </c>
      <c r="F6331">
        <v>80.946950000000001</v>
      </c>
      <c r="H6331">
        <v>550.25</v>
      </c>
      <c r="I6331">
        <v>68.230800000000002</v>
      </c>
    </row>
    <row r="6332" spans="2:9" x14ac:dyDescent="0.45">
      <c r="B6332">
        <v>140.76</v>
      </c>
      <c r="C6332">
        <v>98.441050000000004</v>
      </c>
      <c r="E6332">
        <v>140.91999999999999</v>
      </c>
      <c r="F6332">
        <v>80.946950000000001</v>
      </c>
      <c r="H6332">
        <v>550.33000000000004</v>
      </c>
      <c r="I6332">
        <v>68.225880000000004</v>
      </c>
    </row>
    <row r="6333" spans="2:9" x14ac:dyDescent="0.45">
      <c r="B6333">
        <v>140.77000000000001</v>
      </c>
      <c r="C6333">
        <v>98.448359999999994</v>
      </c>
      <c r="E6333">
        <v>140.94</v>
      </c>
      <c r="F6333">
        <v>80.934550000000002</v>
      </c>
      <c r="H6333">
        <v>550.41</v>
      </c>
      <c r="I6333">
        <v>68.220349999999996</v>
      </c>
    </row>
    <row r="6334" spans="2:9" x14ac:dyDescent="0.45">
      <c r="B6334">
        <v>140.79</v>
      </c>
      <c r="C6334">
        <v>98.441050000000004</v>
      </c>
      <c r="E6334">
        <v>140.96</v>
      </c>
      <c r="F6334">
        <v>80.937650000000005</v>
      </c>
      <c r="H6334">
        <v>550.51</v>
      </c>
      <c r="I6334">
        <v>68.217889999999997</v>
      </c>
    </row>
    <row r="6335" spans="2:9" x14ac:dyDescent="0.45">
      <c r="B6335">
        <v>140.81</v>
      </c>
      <c r="C6335">
        <v>98.441050000000004</v>
      </c>
      <c r="E6335">
        <v>140.97999999999999</v>
      </c>
      <c r="F6335">
        <v>80.931449999999998</v>
      </c>
      <c r="H6335">
        <v>550.59</v>
      </c>
      <c r="I6335">
        <v>68.212969999999999</v>
      </c>
    </row>
    <row r="6336" spans="2:9" x14ac:dyDescent="0.45">
      <c r="B6336">
        <v>140.83000000000001</v>
      </c>
      <c r="C6336">
        <v>98.441050000000004</v>
      </c>
      <c r="E6336">
        <v>141</v>
      </c>
      <c r="F6336">
        <v>80.931449999999998</v>
      </c>
      <c r="H6336">
        <v>550.67999999999995</v>
      </c>
      <c r="I6336">
        <v>68.213579999999993</v>
      </c>
    </row>
    <row r="6337" spans="2:9" x14ac:dyDescent="0.45">
      <c r="B6337">
        <v>140.86000000000001</v>
      </c>
      <c r="C6337">
        <v>98.448359999999994</v>
      </c>
      <c r="E6337">
        <v>141.03</v>
      </c>
      <c r="F6337">
        <v>80.919049999999999</v>
      </c>
      <c r="H6337">
        <v>550.76</v>
      </c>
      <c r="I6337">
        <v>68.210499999999996</v>
      </c>
    </row>
    <row r="6338" spans="2:9" x14ac:dyDescent="0.45">
      <c r="B6338">
        <v>140.88</v>
      </c>
      <c r="C6338">
        <v>98.441050000000004</v>
      </c>
      <c r="E6338">
        <v>141.03</v>
      </c>
      <c r="F6338">
        <v>80.922150000000002</v>
      </c>
      <c r="H6338">
        <v>550.84</v>
      </c>
      <c r="I6338">
        <v>68.204350000000005</v>
      </c>
    </row>
    <row r="6339" spans="2:9" x14ac:dyDescent="0.45">
      <c r="B6339">
        <v>140.88999999999999</v>
      </c>
      <c r="C6339">
        <v>98.441050000000004</v>
      </c>
      <c r="E6339">
        <v>141.05000000000001</v>
      </c>
      <c r="F6339">
        <v>80.925250000000005</v>
      </c>
      <c r="H6339">
        <v>550.92999999999995</v>
      </c>
      <c r="I6339">
        <v>68.203119999999998</v>
      </c>
    </row>
    <row r="6340" spans="2:9" x14ac:dyDescent="0.45">
      <c r="B6340">
        <v>140.91</v>
      </c>
      <c r="C6340">
        <v>98.441050000000004</v>
      </c>
      <c r="E6340">
        <v>141.08000000000001</v>
      </c>
      <c r="F6340">
        <v>80.922150000000002</v>
      </c>
      <c r="H6340">
        <v>551.02</v>
      </c>
      <c r="I6340">
        <v>68.192049999999995</v>
      </c>
    </row>
    <row r="6341" spans="2:9" x14ac:dyDescent="0.45">
      <c r="B6341">
        <v>140.94999999999999</v>
      </c>
      <c r="C6341">
        <v>98.441050000000004</v>
      </c>
      <c r="E6341">
        <v>141.11000000000001</v>
      </c>
      <c r="F6341">
        <v>80.912850000000006</v>
      </c>
      <c r="H6341">
        <v>551.1</v>
      </c>
      <c r="I6341">
        <v>68.189589999999995</v>
      </c>
    </row>
    <row r="6342" spans="2:9" x14ac:dyDescent="0.45">
      <c r="B6342">
        <v>140.96</v>
      </c>
      <c r="C6342">
        <v>98.441050000000004</v>
      </c>
      <c r="E6342">
        <v>141.11000000000001</v>
      </c>
      <c r="F6342">
        <v>80.915949999999995</v>
      </c>
      <c r="H6342">
        <v>551.19000000000005</v>
      </c>
      <c r="I6342">
        <v>68.186509999999998</v>
      </c>
    </row>
    <row r="6343" spans="2:9" x14ac:dyDescent="0.45">
      <c r="B6343">
        <v>140.97</v>
      </c>
      <c r="C6343">
        <v>98.441050000000004</v>
      </c>
      <c r="E6343">
        <v>141.13999999999999</v>
      </c>
      <c r="F6343">
        <v>80.912850000000006</v>
      </c>
      <c r="H6343">
        <v>551.27</v>
      </c>
      <c r="I6343">
        <v>68.177899999999994</v>
      </c>
    </row>
    <row r="6344" spans="2:9" x14ac:dyDescent="0.45">
      <c r="B6344">
        <v>140.99</v>
      </c>
      <c r="C6344">
        <v>98.441050000000004</v>
      </c>
      <c r="E6344">
        <v>141.16</v>
      </c>
      <c r="F6344">
        <v>80.903549999999996</v>
      </c>
      <c r="H6344">
        <v>551.36</v>
      </c>
      <c r="I6344">
        <v>68.176670000000001</v>
      </c>
    </row>
    <row r="6345" spans="2:9" x14ac:dyDescent="0.45">
      <c r="B6345">
        <v>141</v>
      </c>
      <c r="C6345">
        <v>98.441050000000004</v>
      </c>
      <c r="E6345">
        <v>141.19</v>
      </c>
      <c r="F6345">
        <v>80.903549999999996</v>
      </c>
      <c r="H6345">
        <v>551.46</v>
      </c>
      <c r="I6345">
        <v>68.168670000000006</v>
      </c>
    </row>
    <row r="6346" spans="2:9" x14ac:dyDescent="0.45">
      <c r="B6346">
        <v>141.03</v>
      </c>
      <c r="C6346">
        <v>98.441050000000004</v>
      </c>
      <c r="E6346">
        <v>141.19999999999999</v>
      </c>
      <c r="F6346">
        <v>80.897350000000003</v>
      </c>
      <c r="H6346">
        <v>551.53</v>
      </c>
      <c r="I6346">
        <v>68.166830000000004</v>
      </c>
    </row>
    <row r="6347" spans="2:9" x14ac:dyDescent="0.45">
      <c r="B6347">
        <v>141.05000000000001</v>
      </c>
      <c r="C6347">
        <v>98.441050000000004</v>
      </c>
      <c r="E6347">
        <v>141.21</v>
      </c>
      <c r="F6347">
        <v>80.903549999999996</v>
      </c>
      <c r="H6347">
        <v>551.63</v>
      </c>
      <c r="I6347">
        <v>68.156989999999993</v>
      </c>
    </row>
    <row r="6348" spans="2:9" x14ac:dyDescent="0.45">
      <c r="B6348">
        <v>141.06</v>
      </c>
      <c r="C6348">
        <v>98.441050000000004</v>
      </c>
      <c r="E6348">
        <v>141.25</v>
      </c>
      <c r="F6348">
        <v>80.897350000000003</v>
      </c>
      <c r="H6348">
        <v>551.71</v>
      </c>
      <c r="I6348">
        <v>68.152069999999995</v>
      </c>
    </row>
    <row r="6349" spans="2:9" x14ac:dyDescent="0.45">
      <c r="B6349">
        <v>141.09</v>
      </c>
      <c r="C6349">
        <v>98.433729999999997</v>
      </c>
      <c r="E6349">
        <v>141.27000000000001</v>
      </c>
      <c r="F6349">
        <v>80.897350000000003</v>
      </c>
      <c r="H6349">
        <v>551.79999999999995</v>
      </c>
      <c r="I6349">
        <v>68.150840000000002</v>
      </c>
    </row>
    <row r="6350" spans="2:9" x14ac:dyDescent="0.45">
      <c r="B6350">
        <v>141.12</v>
      </c>
      <c r="C6350">
        <v>98.433729999999997</v>
      </c>
      <c r="E6350">
        <v>141.28</v>
      </c>
      <c r="F6350">
        <v>80.900450000000006</v>
      </c>
      <c r="H6350">
        <v>551.88</v>
      </c>
      <c r="I6350">
        <v>68.149609999999996</v>
      </c>
    </row>
    <row r="6351" spans="2:9" x14ac:dyDescent="0.45">
      <c r="B6351">
        <v>141.13</v>
      </c>
      <c r="C6351">
        <v>98.441050000000004</v>
      </c>
      <c r="E6351">
        <v>141.30000000000001</v>
      </c>
      <c r="F6351">
        <v>80.900450000000006</v>
      </c>
      <c r="H6351">
        <v>551.97</v>
      </c>
      <c r="I6351">
        <v>68.14837</v>
      </c>
    </row>
    <row r="6352" spans="2:9" x14ac:dyDescent="0.45">
      <c r="B6352">
        <v>141.15</v>
      </c>
      <c r="C6352">
        <v>98.441050000000004</v>
      </c>
      <c r="E6352">
        <v>141.33000000000001</v>
      </c>
      <c r="F6352">
        <v>80.89425</v>
      </c>
      <c r="H6352">
        <v>552.05999999999995</v>
      </c>
      <c r="I6352">
        <v>68.145300000000006</v>
      </c>
    </row>
    <row r="6353" spans="2:9" x14ac:dyDescent="0.45">
      <c r="B6353">
        <v>141.16999999999999</v>
      </c>
      <c r="C6353">
        <v>98.441050000000004</v>
      </c>
      <c r="E6353">
        <v>141.35</v>
      </c>
      <c r="F6353">
        <v>80.884960000000007</v>
      </c>
      <c r="H6353">
        <v>552.14</v>
      </c>
      <c r="I6353">
        <v>68.131770000000003</v>
      </c>
    </row>
    <row r="6354" spans="2:9" x14ac:dyDescent="0.45">
      <c r="B6354">
        <v>141.19</v>
      </c>
      <c r="C6354">
        <v>98.441050000000004</v>
      </c>
      <c r="E6354">
        <v>141.36000000000001</v>
      </c>
      <c r="F6354">
        <v>80.884960000000007</v>
      </c>
      <c r="H6354">
        <v>552.23</v>
      </c>
      <c r="I6354">
        <v>68.134230000000002</v>
      </c>
    </row>
    <row r="6355" spans="2:9" x14ac:dyDescent="0.45">
      <c r="B6355">
        <v>141.21</v>
      </c>
      <c r="C6355">
        <v>98.441050000000004</v>
      </c>
      <c r="E6355">
        <v>141.38</v>
      </c>
      <c r="F6355">
        <v>80.884960000000007</v>
      </c>
      <c r="H6355">
        <v>552.32000000000005</v>
      </c>
      <c r="I6355">
        <v>68.125609999999995</v>
      </c>
    </row>
    <row r="6356" spans="2:9" x14ac:dyDescent="0.45">
      <c r="B6356">
        <v>141.22999999999999</v>
      </c>
      <c r="C6356">
        <v>98.441050000000004</v>
      </c>
      <c r="E6356">
        <v>141.41</v>
      </c>
      <c r="F6356">
        <v>80.872559999999993</v>
      </c>
      <c r="H6356">
        <v>552.4</v>
      </c>
      <c r="I6356">
        <v>68.119460000000004</v>
      </c>
    </row>
    <row r="6357" spans="2:9" x14ac:dyDescent="0.45">
      <c r="B6357">
        <v>141.26</v>
      </c>
      <c r="C6357">
        <v>98.441050000000004</v>
      </c>
      <c r="E6357">
        <v>141.43</v>
      </c>
      <c r="F6357">
        <v>80.87876</v>
      </c>
      <c r="H6357">
        <v>552.5</v>
      </c>
      <c r="I6357">
        <v>68.118229999999997</v>
      </c>
    </row>
    <row r="6358" spans="2:9" x14ac:dyDescent="0.45">
      <c r="B6358">
        <v>141.28</v>
      </c>
      <c r="C6358">
        <v>98.441050000000004</v>
      </c>
      <c r="E6358">
        <v>141.44999999999999</v>
      </c>
      <c r="F6358">
        <v>80.87876</v>
      </c>
      <c r="H6358">
        <v>552.55999999999995</v>
      </c>
      <c r="I6358">
        <v>68.120689999999996</v>
      </c>
    </row>
    <row r="6359" spans="2:9" x14ac:dyDescent="0.45">
      <c r="B6359">
        <v>141.29</v>
      </c>
      <c r="C6359">
        <v>98.441050000000004</v>
      </c>
      <c r="E6359">
        <v>141.46</v>
      </c>
      <c r="F6359">
        <v>80.872559999999993</v>
      </c>
      <c r="H6359">
        <v>552.66</v>
      </c>
      <c r="I6359">
        <v>68.117620000000002</v>
      </c>
    </row>
    <row r="6360" spans="2:9" x14ac:dyDescent="0.45">
      <c r="B6360">
        <v>141.31</v>
      </c>
      <c r="C6360">
        <v>98.441050000000004</v>
      </c>
      <c r="E6360">
        <v>141.49</v>
      </c>
      <c r="F6360">
        <v>80.860159999999993</v>
      </c>
      <c r="H6360">
        <v>552.75</v>
      </c>
      <c r="I6360">
        <v>68.107159999999993</v>
      </c>
    </row>
    <row r="6361" spans="2:9" x14ac:dyDescent="0.45">
      <c r="B6361">
        <v>141.34</v>
      </c>
      <c r="C6361">
        <v>98.441050000000004</v>
      </c>
      <c r="E6361">
        <v>141.52000000000001</v>
      </c>
      <c r="F6361">
        <v>80.863259999999997</v>
      </c>
      <c r="H6361">
        <v>552.83000000000004</v>
      </c>
      <c r="I6361">
        <v>68.099779999999996</v>
      </c>
    </row>
    <row r="6362" spans="2:9" x14ac:dyDescent="0.45">
      <c r="B6362">
        <v>141.36000000000001</v>
      </c>
      <c r="C6362">
        <v>98.441050000000004</v>
      </c>
      <c r="E6362">
        <v>141.52000000000001</v>
      </c>
      <c r="F6362">
        <v>80.863259999999997</v>
      </c>
      <c r="H6362">
        <v>552.92999999999995</v>
      </c>
      <c r="I6362">
        <v>68.099779999999996</v>
      </c>
    </row>
    <row r="6363" spans="2:9" x14ac:dyDescent="0.45">
      <c r="B6363">
        <v>141.37</v>
      </c>
      <c r="C6363">
        <v>98.441050000000004</v>
      </c>
      <c r="E6363">
        <v>141.55000000000001</v>
      </c>
      <c r="F6363">
        <v>80.863259999999997</v>
      </c>
      <c r="H6363">
        <v>553.01</v>
      </c>
      <c r="I6363">
        <v>68.100390000000004</v>
      </c>
    </row>
    <row r="6364" spans="2:9" x14ac:dyDescent="0.45">
      <c r="B6364">
        <v>141.38999999999999</v>
      </c>
      <c r="C6364">
        <v>98.441050000000004</v>
      </c>
      <c r="E6364">
        <v>141.58000000000001</v>
      </c>
      <c r="F6364">
        <v>80.860159999999993</v>
      </c>
      <c r="H6364">
        <v>553.09</v>
      </c>
      <c r="I6364">
        <v>68.089320000000001</v>
      </c>
    </row>
    <row r="6365" spans="2:9" x14ac:dyDescent="0.45">
      <c r="B6365">
        <v>141.41999999999999</v>
      </c>
      <c r="C6365">
        <v>98.441050000000004</v>
      </c>
      <c r="E6365">
        <v>141.6</v>
      </c>
      <c r="F6365">
        <v>80.857060000000004</v>
      </c>
      <c r="H6365">
        <v>553.17999999999995</v>
      </c>
      <c r="I6365">
        <v>68.081940000000003</v>
      </c>
    </row>
    <row r="6366" spans="2:9" x14ac:dyDescent="0.45">
      <c r="B6366">
        <v>141.44</v>
      </c>
      <c r="C6366">
        <v>98.441050000000004</v>
      </c>
      <c r="E6366">
        <v>141.61000000000001</v>
      </c>
      <c r="F6366">
        <v>80.857060000000004</v>
      </c>
      <c r="H6366">
        <v>553.25</v>
      </c>
      <c r="I6366">
        <v>68.07517</v>
      </c>
    </row>
    <row r="6367" spans="2:9" x14ac:dyDescent="0.45">
      <c r="B6367">
        <v>141.46</v>
      </c>
      <c r="C6367">
        <v>98.441050000000004</v>
      </c>
      <c r="E6367">
        <v>141.63999999999999</v>
      </c>
      <c r="F6367">
        <v>80.860159999999993</v>
      </c>
      <c r="H6367">
        <v>553.34</v>
      </c>
      <c r="I6367">
        <v>68.074560000000005</v>
      </c>
    </row>
    <row r="6368" spans="2:9" x14ac:dyDescent="0.45">
      <c r="B6368">
        <v>141.46</v>
      </c>
      <c r="C6368">
        <v>98.441050000000004</v>
      </c>
      <c r="E6368">
        <v>141.66</v>
      </c>
      <c r="F6368">
        <v>80.860159999999993</v>
      </c>
      <c r="H6368">
        <v>553.42999999999995</v>
      </c>
      <c r="I6368">
        <v>68.079480000000004</v>
      </c>
    </row>
    <row r="6369" spans="2:9" x14ac:dyDescent="0.45">
      <c r="B6369">
        <v>141.49</v>
      </c>
      <c r="C6369">
        <v>98.441050000000004</v>
      </c>
      <c r="E6369">
        <v>141.66999999999999</v>
      </c>
      <c r="F6369">
        <v>80.853960000000001</v>
      </c>
      <c r="H6369">
        <v>553.52</v>
      </c>
      <c r="I6369">
        <v>68.07517</v>
      </c>
    </row>
    <row r="6370" spans="2:9" x14ac:dyDescent="0.45">
      <c r="B6370">
        <v>141.53</v>
      </c>
      <c r="C6370">
        <v>98.441050000000004</v>
      </c>
      <c r="E6370">
        <v>141.68</v>
      </c>
      <c r="F6370">
        <v>80.850859999999997</v>
      </c>
      <c r="H6370">
        <v>553.61</v>
      </c>
      <c r="I6370">
        <v>68.063479999999998</v>
      </c>
    </row>
    <row r="6371" spans="2:9" x14ac:dyDescent="0.45">
      <c r="B6371">
        <v>141.53</v>
      </c>
      <c r="C6371">
        <v>98.433729999999997</v>
      </c>
      <c r="E6371">
        <v>141.72</v>
      </c>
      <c r="F6371">
        <v>80.850859999999997</v>
      </c>
      <c r="H6371">
        <v>553.69000000000005</v>
      </c>
      <c r="I6371">
        <v>68.059179999999998</v>
      </c>
    </row>
    <row r="6372" spans="2:9" x14ac:dyDescent="0.45">
      <c r="B6372">
        <v>141.55000000000001</v>
      </c>
      <c r="C6372">
        <v>98.441050000000004</v>
      </c>
      <c r="E6372">
        <v>141.74</v>
      </c>
      <c r="F6372">
        <v>80.863259999999997</v>
      </c>
      <c r="H6372">
        <v>553.77</v>
      </c>
      <c r="I6372">
        <v>68.052409999999995</v>
      </c>
    </row>
    <row r="6373" spans="2:9" x14ac:dyDescent="0.45">
      <c r="B6373">
        <v>141.58000000000001</v>
      </c>
      <c r="C6373">
        <v>98.441050000000004</v>
      </c>
      <c r="E6373">
        <v>141.76</v>
      </c>
      <c r="F6373">
        <v>80.857060000000004</v>
      </c>
      <c r="H6373">
        <v>553.87</v>
      </c>
      <c r="I6373">
        <v>68.049340000000001</v>
      </c>
    </row>
    <row r="6374" spans="2:9" x14ac:dyDescent="0.45">
      <c r="B6374">
        <v>141.6</v>
      </c>
      <c r="C6374">
        <v>98.441050000000004</v>
      </c>
      <c r="E6374">
        <v>141.77000000000001</v>
      </c>
      <c r="F6374">
        <v>80.863259999999997</v>
      </c>
      <c r="H6374">
        <v>553.95000000000005</v>
      </c>
      <c r="I6374">
        <v>68.046880000000002</v>
      </c>
    </row>
    <row r="6375" spans="2:9" x14ac:dyDescent="0.45">
      <c r="B6375">
        <v>141.61000000000001</v>
      </c>
      <c r="C6375">
        <v>98.433729999999997</v>
      </c>
      <c r="E6375">
        <v>141.79</v>
      </c>
      <c r="F6375">
        <v>80.850859999999997</v>
      </c>
      <c r="H6375">
        <v>554.04</v>
      </c>
      <c r="I6375">
        <v>68.042569999999998</v>
      </c>
    </row>
    <row r="6376" spans="2:9" x14ac:dyDescent="0.45">
      <c r="B6376">
        <v>141.62</v>
      </c>
      <c r="C6376">
        <v>98.433729999999997</v>
      </c>
      <c r="E6376">
        <v>141.82</v>
      </c>
      <c r="F6376">
        <v>80.857060000000004</v>
      </c>
      <c r="H6376">
        <v>554.12</v>
      </c>
      <c r="I6376">
        <v>68.037649999999999</v>
      </c>
    </row>
    <row r="6377" spans="2:9" x14ac:dyDescent="0.45">
      <c r="B6377">
        <v>141.66999999999999</v>
      </c>
      <c r="C6377">
        <v>98.441050000000004</v>
      </c>
      <c r="E6377">
        <v>141.84</v>
      </c>
      <c r="F6377">
        <v>80.850859999999997</v>
      </c>
      <c r="H6377">
        <v>554.22</v>
      </c>
      <c r="I6377">
        <v>68.037649999999999</v>
      </c>
    </row>
    <row r="6378" spans="2:9" x14ac:dyDescent="0.45">
      <c r="B6378">
        <v>141.68</v>
      </c>
      <c r="C6378">
        <v>98.433729999999997</v>
      </c>
      <c r="E6378">
        <v>141.86000000000001</v>
      </c>
      <c r="F6378">
        <v>80.850859999999997</v>
      </c>
      <c r="H6378">
        <v>554.29999999999995</v>
      </c>
      <c r="I6378">
        <v>68.037030000000001</v>
      </c>
    </row>
    <row r="6379" spans="2:9" x14ac:dyDescent="0.45">
      <c r="B6379">
        <v>141.69</v>
      </c>
      <c r="C6379">
        <v>98.433729999999997</v>
      </c>
      <c r="E6379">
        <v>141.87</v>
      </c>
      <c r="F6379">
        <v>80.857060000000004</v>
      </c>
      <c r="H6379">
        <v>554.39</v>
      </c>
      <c r="I6379">
        <v>68.033339999999995</v>
      </c>
    </row>
    <row r="6380" spans="2:9" x14ac:dyDescent="0.45">
      <c r="B6380">
        <v>141.69999999999999</v>
      </c>
      <c r="C6380">
        <v>98.433729999999997</v>
      </c>
      <c r="E6380">
        <v>141.88999999999999</v>
      </c>
      <c r="F6380">
        <v>80.860159999999993</v>
      </c>
      <c r="H6380">
        <v>554.47</v>
      </c>
      <c r="I6380">
        <v>68.023499999999999</v>
      </c>
    </row>
    <row r="6381" spans="2:9" x14ac:dyDescent="0.45">
      <c r="B6381">
        <v>141.74</v>
      </c>
      <c r="C6381">
        <v>98.433729999999997</v>
      </c>
      <c r="E6381">
        <v>141.93</v>
      </c>
      <c r="F6381">
        <v>80.847759999999994</v>
      </c>
      <c r="H6381">
        <v>554.55999999999995</v>
      </c>
      <c r="I6381">
        <v>68.019810000000007</v>
      </c>
    </row>
    <row r="6382" spans="2:9" x14ac:dyDescent="0.45">
      <c r="B6382">
        <v>141.75</v>
      </c>
      <c r="C6382">
        <v>98.433729999999997</v>
      </c>
      <c r="E6382">
        <v>141.94</v>
      </c>
      <c r="F6382">
        <v>80.850859999999997</v>
      </c>
      <c r="H6382">
        <v>554.64</v>
      </c>
      <c r="I6382">
        <v>68.019810000000007</v>
      </c>
    </row>
    <row r="6383" spans="2:9" x14ac:dyDescent="0.45">
      <c r="B6383">
        <v>141.77000000000001</v>
      </c>
      <c r="C6383">
        <v>98.433729999999997</v>
      </c>
      <c r="E6383">
        <v>141.94999999999999</v>
      </c>
      <c r="F6383">
        <v>80.847759999999994</v>
      </c>
      <c r="H6383">
        <v>554.73</v>
      </c>
      <c r="I6383">
        <v>68.019810000000007</v>
      </c>
    </row>
    <row r="6384" spans="2:9" x14ac:dyDescent="0.45">
      <c r="B6384">
        <v>141.79</v>
      </c>
      <c r="C6384">
        <v>98.433729999999997</v>
      </c>
      <c r="E6384">
        <v>141.97999999999999</v>
      </c>
      <c r="F6384">
        <v>80.847759999999994</v>
      </c>
      <c r="H6384">
        <v>554.80999999999995</v>
      </c>
      <c r="I6384">
        <v>68.016729999999995</v>
      </c>
    </row>
    <row r="6385" spans="2:9" x14ac:dyDescent="0.45">
      <c r="B6385">
        <v>141.82</v>
      </c>
      <c r="C6385">
        <v>98.441050000000004</v>
      </c>
      <c r="E6385">
        <v>142.01</v>
      </c>
      <c r="F6385">
        <v>80.838459999999998</v>
      </c>
      <c r="H6385">
        <v>554.91</v>
      </c>
      <c r="I6385">
        <v>68.009969999999996</v>
      </c>
    </row>
    <row r="6386" spans="2:9" x14ac:dyDescent="0.45">
      <c r="B6386">
        <v>141.84</v>
      </c>
      <c r="C6386">
        <v>98.441050000000004</v>
      </c>
      <c r="E6386">
        <v>142.03</v>
      </c>
      <c r="F6386">
        <v>80.844660000000005</v>
      </c>
      <c r="H6386">
        <v>554.99</v>
      </c>
      <c r="I6386">
        <v>68.001350000000002</v>
      </c>
    </row>
    <row r="6387" spans="2:9" x14ac:dyDescent="0.45">
      <c r="B6387">
        <v>141.84</v>
      </c>
      <c r="C6387">
        <v>98.433729999999997</v>
      </c>
      <c r="E6387">
        <v>142.04</v>
      </c>
      <c r="F6387">
        <v>80.838459999999998</v>
      </c>
      <c r="H6387">
        <v>555.09</v>
      </c>
      <c r="I6387">
        <v>68.001350000000002</v>
      </c>
    </row>
    <row r="6388" spans="2:9" x14ac:dyDescent="0.45">
      <c r="B6388">
        <v>141.88</v>
      </c>
      <c r="C6388">
        <v>98.433729999999997</v>
      </c>
      <c r="E6388">
        <v>142.08000000000001</v>
      </c>
      <c r="F6388">
        <v>80.832260000000005</v>
      </c>
      <c r="H6388">
        <v>555.16999999999996</v>
      </c>
      <c r="I6388">
        <v>67.996430000000004</v>
      </c>
    </row>
    <row r="6389" spans="2:9" x14ac:dyDescent="0.45">
      <c r="B6389">
        <v>141.9</v>
      </c>
      <c r="C6389">
        <v>98.441050000000004</v>
      </c>
      <c r="E6389">
        <v>142.07</v>
      </c>
      <c r="F6389">
        <v>80.832260000000005</v>
      </c>
      <c r="H6389">
        <v>555.25</v>
      </c>
      <c r="I6389">
        <v>67.997659999999996</v>
      </c>
    </row>
    <row r="6390" spans="2:9" x14ac:dyDescent="0.45">
      <c r="B6390">
        <v>141.91999999999999</v>
      </c>
      <c r="C6390">
        <v>98.433729999999997</v>
      </c>
      <c r="E6390">
        <v>142.1</v>
      </c>
      <c r="F6390">
        <v>80.832260000000005</v>
      </c>
      <c r="H6390">
        <v>555.33000000000004</v>
      </c>
      <c r="I6390">
        <v>67.989670000000004</v>
      </c>
    </row>
    <row r="6391" spans="2:9" x14ac:dyDescent="0.45">
      <c r="B6391">
        <v>141.93</v>
      </c>
      <c r="C6391">
        <v>98.433729999999997</v>
      </c>
      <c r="E6391">
        <v>142.12</v>
      </c>
      <c r="F6391">
        <v>80.829160000000002</v>
      </c>
      <c r="H6391">
        <v>555.42999999999995</v>
      </c>
      <c r="I6391">
        <v>67.989670000000004</v>
      </c>
    </row>
    <row r="6392" spans="2:9" x14ac:dyDescent="0.45">
      <c r="B6392">
        <v>141.96</v>
      </c>
      <c r="C6392">
        <v>98.433729999999997</v>
      </c>
      <c r="E6392">
        <v>142.13</v>
      </c>
      <c r="F6392">
        <v>80.829160000000002</v>
      </c>
      <c r="H6392">
        <v>555.51</v>
      </c>
      <c r="I6392">
        <v>67.983519999999999</v>
      </c>
    </row>
    <row r="6393" spans="2:9" x14ac:dyDescent="0.45">
      <c r="B6393">
        <v>141.97</v>
      </c>
      <c r="C6393">
        <v>98.433729999999997</v>
      </c>
      <c r="E6393">
        <v>142.16999999999999</v>
      </c>
      <c r="F6393">
        <v>80.826059999999998</v>
      </c>
      <c r="H6393">
        <v>555.59</v>
      </c>
      <c r="I6393">
        <v>67.974900000000005</v>
      </c>
    </row>
    <row r="6394" spans="2:9" x14ac:dyDescent="0.45">
      <c r="B6394">
        <v>142</v>
      </c>
      <c r="C6394">
        <v>98.433729999999997</v>
      </c>
      <c r="E6394">
        <v>142.19</v>
      </c>
      <c r="F6394">
        <v>80.822959999999995</v>
      </c>
      <c r="H6394">
        <v>555.66999999999996</v>
      </c>
      <c r="I6394">
        <v>67.977980000000002</v>
      </c>
    </row>
    <row r="6395" spans="2:9" x14ac:dyDescent="0.45">
      <c r="B6395">
        <v>142</v>
      </c>
      <c r="C6395">
        <v>98.433729999999997</v>
      </c>
      <c r="E6395">
        <v>142.21</v>
      </c>
      <c r="F6395">
        <v>80.822959999999995</v>
      </c>
      <c r="H6395">
        <v>555.77</v>
      </c>
      <c r="I6395">
        <v>67.966290000000001</v>
      </c>
    </row>
    <row r="6396" spans="2:9" x14ac:dyDescent="0.45">
      <c r="B6396">
        <v>142.03</v>
      </c>
      <c r="C6396">
        <v>98.433729999999997</v>
      </c>
      <c r="E6396">
        <v>142.22999999999999</v>
      </c>
      <c r="F6396">
        <v>80.816760000000002</v>
      </c>
      <c r="H6396">
        <v>555.86</v>
      </c>
      <c r="I6396">
        <v>67.966290000000001</v>
      </c>
    </row>
    <row r="6397" spans="2:9" x14ac:dyDescent="0.45">
      <c r="B6397">
        <v>142.05000000000001</v>
      </c>
      <c r="C6397">
        <v>98.441050000000004</v>
      </c>
      <c r="E6397">
        <v>142.25</v>
      </c>
      <c r="F6397">
        <v>80.819860000000006</v>
      </c>
      <c r="H6397">
        <v>555.94000000000005</v>
      </c>
      <c r="I6397">
        <v>67.964449999999999</v>
      </c>
    </row>
    <row r="6398" spans="2:9" x14ac:dyDescent="0.45">
      <c r="B6398">
        <v>142.07</v>
      </c>
      <c r="C6398">
        <v>98.441050000000004</v>
      </c>
      <c r="E6398">
        <v>142.26</v>
      </c>
      <c r="F6398">
        <v>80.813659999999999</v>
      </c>
      <c r="H6398">
        <v>556.03</v>
      </c>
      <c r="I6398">
        <v>67.958910000000003</v>
      </c>
    </row>
    <row r="6399" spans="2:9" x14ac:dyDescent="0.45">
      <c r="B6399">
        <v>142.09</v>
      </c>
      <c r="C6399">
        <v>98.441050000000004</v>
      </c>
      <c r="E6399">
        <v>142.28</v>
      </c>
      <c r="F6399">
        <v>80.813659999999999</v>
      </c>
      <c r="H6399">
        <v>556.12</v>
      </c>
      <c r="I6399">
        <v>67.955830000000006</v>
      </c>
    </row>
    <row r="6400" spans="2:9" x14ac:dyDescent="0.45">
      <c r="B6400">
        <v>142.11000000000001</v>
      </c>
      <c r="C6400">
        <v>98.441050000000004</v>
      </c>
      <c r="E6400">
        <v>142.30000000000001</v>
      </c>
      <c r="F6400">
        <v>80.810559999999995</v>
      </c>
      <c r="H6400">
        <v>556.19000000000005</v>
      </c>
      <c r="I6400">
        <v>67.95214</v>
      </c>
    </row>
    <row r="6401" spans="2:9" x14ac:dyDescent="0.45">
      <c r="B6401">
        <v>142.13999999999999</v>
      </c>
      <c r="C6401">
        <v>98.441050000000004</v>
      </c>
      <c r="E6401">
        <v>142.33000000000001</v>
      </c>
      <c r="F6401">
        <v>80.804370000000006</v>
      </c>
      <c r="H6401">
        <v>556.29</v>
      </c>
      <c r="I6401">
        <v>67.949070000000006</v>
      </c>
    </row>
    <row r="6402" spans="2:9" x14ac:dyDescent="0.45">
      <c r="B6402">
        <v>142.16</v>
      </c>
      <c r="C6402">
        <v>98.433729999999997</v>
      </c>
      <c r="E6402">
        <v>142.34</v>
      </c>
      <c r="F6402">
        <v>80.810559999999995</v>
      </c>
      <c r="H6402">
        <v>556.38</v>
      </c>
      <c r="I6402">
        <v>67.944760000000002</v>
      </c>
    </row>
    <row r="6403" spans="2:9" x14ac:dyDescent="0.45">
      <c r="B6403">
        <v>142.16999999999999</v>
      </c>
      <c r="C6403">
        <v>98.433729999999997</v>
      </c>
      <c r="E6403">
        <v>142.38</v>
      </c>
      <c r="F6403">
        <v>80.804370000000006</v>
      </c>
      <c r="H6403">
        <v>556.46</v>
      </c>
      <c r="I6403">
        <v>67.942920000000001</v>
      </c>
    </row>
    <row r="6404" spans="2:9" x14ac:dyDescent="0.45">
      <c r="B6404">
        <v>142.19</v>
      </c>
      <c r="C6404">
        <v>98.433729999999997</v>
      </c>
      <c r="E6404">
        <v>142.38</v>
      </c>
      <c r="F6404">
        <v>80.804370000000006</v>
      </c>
      <c r="H6404">
        <v>556.54999999999995</v>
      </c>
      <c r="I6404">
        <v>67.941069999999996</v>
      </c>
    </row>
    <row r="6405" spans="2:9" x14ac:dyDescent="0.45">
      <c r="B6405">
        <v>142.21</v>
      </c>
      <c r="C6405">
        <v>98.441050000000004</v>
      </c>
      <c r="E6405">
        <v>142.4</v>
      </c>
      <c r="F6405">
        <v>80.798169999999999</v>
      </c>
      <c r="H6405">
        <v>556.63</v>
      </c>
      <c r="I6405">
        <v>67.938609999999997</v>
      </c>
    </row>
    <row r="6406" spans="2:9" x14ac:dyDescent="0.45">
      <c r="B6406">
        <v>142.24</v>
      </c>
      <c r="C6406">
        <v>98.433729999999997</v>
      </c>
      <c r="E6406">
        <v>142.43</v>
      </c>
      <c r="F6406">
        <v>80.801270000000002</v>
      </c>
      <c r="H6406">
        <v>556.72</v>
      </c>
      <c r="I6406">
        <v>67.934299999999993</v>
      </c>
    </row>
    <row r="6407" spans="2:9" x14ac:dyDescent="0.45">
      <c r="B6407">
        <v>142.25</v>
      </c>
      <c r="C6407">
        <v>98.441050000000004</v>
      </c>
      <c r="E6407">
        <v>142.44999999999999</v>
      </c>
      <c r="F6407">
        <v>80.798169999999999</v>
      </c>
      <c r="H6407">
        <v>556.80999999999995</v>
      </c>
      <c r="I6407">
        <v>67.929379999999995</v>
      </c>
    </row>
    <row r="6408" spans="2:9" x14ac:dyDescent="0.45">
      <c r="B6408">
        <v>142.28</v>
      </c>
      <c r="C6408">
        <v>98.433729999999997</v>
      </c>
      <c r="E6408">
        <v>142.47999999999999</v>
      </c>
      <c r="F6408">
        <v>80.788870000000003</v>
      </c>
      <c r="H6408">
        <v>556.89</v>
      </c>
      <c r="I6408">
        <v>67.923850000000002</v>
      </c>
    </row>
    <row r="6409" spans="2:9" x14ac:dyDescent="0.45">
      <c r="B6409">
        <v>142.31</v>
      </c>
      <c r="C6409">
        <v>98.433729999999997</v>
      </c>
      <c r="E6409">
        <v>142.49</v>
      </c>
      <c r="F6409">
        <v>80.791970000000006</v>
      </c>
      <c r="H6409">
        <v>556.97</v>
      </c>
      <c r="I6409">
        <v>67.920159999999996</v>
      </c>
    </row>
    <row r="6410" spans="2:9" x14ac:dyDescent="0.45">
      <c r="B6410">
        <v>142.32</v>
      </c>
      <c r="C6410">
        <v>98.441050000000004</v>
      </c>
      <c r="E6410">
        <v>142.51</v>
      </c>
      <c r="F6410">
        <v>80.788870000000003</v>
      </c>
      <c r="H6410">
        <v>557.05999999999995</v>
      </c>
      <c r="I6410">
        <v>67.923230000000004</v>
      </c>
    </row>
    <row r="6411" spans="2:9" x14ac:dyDescent="0.45">
      <c r="B6411">
        <v>142.34</v>
      </c>
      <c r="C6411">
        <v>98.441050000000004</v>
      </c>
      <c r="E6411">
        <v>142.53</v>
      </c>
      <c r="F6411">
        <v>80.788870000000003</v>
      </c>
      <c r="H6411">
        <v>557.15</v>
      </c>
      <c r="I6411">
        <v>67.920770000000005</v>
      </c>
    </row>
    <row r="6412" spans="2:9" x14ac:dyDescent="0.45">
      <c r="B6412">
        <v>142.34</v>
      </c>
      <c r="C6412">
        <v>98.441050000000004</v>
      </c>
      <c r="E6412">
        <v>142.56</v>
      </c>
      <c r="F6412">
        <v>80.785769999999999</v>
      </c>
      <c r="H6412">
        <v>557.24</v>
      </c>
      <c r="I6412">
        <v>67.916460000000001</v>
      </c>
    </row>
    <row r="6413" spans="2:9" x14ac:dyDescent="0.45">
      <c r="B6413">
        <v>142.37</v>
      </c>
      <c r="C6413">
        <v>98.441050000000004</v>
      </c>
      <c r="E6413">
        <v>142.57</v>
      </c>
      <c r="F6413">
        <v>80.785769999999999</v>
      </c>
      <c r="H6413">
        <v>557.33000000000004</v>
      </c>
      <c r="I6413">
        <v>67.91216</v>
      </c>
    </row>
    <row r="6414" spans="2:9" x14ac:dyDescent="0.45">
      <c r="B6414">
        <v>142.38999999999999</v>
      </c>
      <c r="C6414">
        <v>98.441050000000004</v>
      </c>
      <c r="E6414">
        <v>142.6</v>
      </c>
      <c r="F6414">
        <v>80.785769999999999</v>
      </c>
      <c r="H6414">
        <v>557.41</v>
      </c>
      <c r="I6414">
        <v>67.907240000000002</v>
      </c>
    </row>
    <row r="6415" spans="2:9" x14ac:dyDescent="0.45">
      <c r="B6415">
        <v>142.41999999999999</v>
      </c>
      <c r="C6415">
        <v>98.441050000000004</v>
      </c>
      <c r="E6415">
        <v>142.61000000000001</v>
      </c>
      <c r="F6415">
        <v>80.779570000000007</v>
      </c>
      <c r="H6415">
        <v>557.49</v>
      </c>
      <c r="I6415">
        <v>67.904160000000005</v>
      </c>
    </row>
    <row r="6416" spans="2:9" x14ac:dyDescent="0.45">
      <c r="B6416">
        <v>142.44</v>
      </c>
      <c r="C6416">
        <v>98.441050000000004</v>
      </c>
      <c r="E6416">
        <v>142.63999999999999</v>
      </c>
      <c r="F6416">
        <v>80.776470000000003</v>
      </c>
      <c r="H6416">
        <v>557.58000000000004</v>
      </c>
      <c r="I6416">
        <v>67.904780000000002</v>
      </c>
    </row>
    <row r="6417" spans="2:9" x14ac:dyDescent="0.45">
      <c r="B6417">
        <v>142.44999999999999</v>
      </c>
      <c r="C6417">
        <v>98.441050000000004</v>
      </c>
      <c r="E6417">
        <v>142.66</v>
      </c>
      <c r="F6417">
        <v>80.779570000000007</v>
      </c>
      <c r="H6417">
        <v>557.66</v>
      </c>
      <c r="I6417">
        <v>67.898009999999999</v>
      </c>
    </row>
    <row r="6418" spans="2:9" x14ac:dyDescent="0.45">
      <c r="B6418">
        <v>142.47999999999999</v>
      </c>
      <c r="C6418">
        <v>98.441050000000004</v>
      </c>
      <c r="E6418">
        <v>142.68</v>
      </c>
      <c r="F6418">
        <v>80.77337</v>
      </c>
      <c r="H6418">
        <v>557.75</v>
      </c>
      <c r="I6418">
        <v>67.89555</v>
      </c>
    </row>
    <row r="6419" spans="2:9" x14ac:dyDescent="0.45">
      <c r="B6419">
        <v>142.49</v>
      </c>
      <c r="C6419">
        <v>98.441050000000004</v>
      </c>
      <c r="E6419">
        <v>142.69</v>
      </c>
      <c r="F6419">
        <v>80.776470000000003</v>
      </c>
      <c r="H6419">
        <v>557.84</v>
      </c>
      <c r="I6419">
        <v>67.888170000000002</v>
      </c>
    </row>
    <row r="6420" spans="2:9" x14ac:dyDescent="0.45">
      <c r="B6420">
        <v>142.51</v>
      </c>
      <c r="C6420">
        <v>98.448359999999994</v>
      </c>
      <c r="E6420">
        <v>142.72</v>
      </c>
      <c r="F6420">
        <v>80.770269999999996</v>
      </c>
      <c r="H6420">
        <v>557.92999999999995</v>
      </c>
      <c r="I6420">
        <v>67.889399999999995</v>
      </c>
    </row>
    <row r="6421" spans="2:9" x14ac:dyDescent="0.45">
      <c r="B6421">
        <v>142.53</v>
      </c>
      <c r="C6421">
        <v>98.448359999999994</v>
      </c>
      <c r="E6421">
        <v>142.74</v>
      </c>
      <c r="F6421">
        <v>80.77337</v>
      </c>
      <c r="H6421">
        <v>558.01</v>
      </c>
      <c r="I6421">
        <v>67.888779999999997</v>
      </c>
    </row>
    <row r="6422" spans="2:9" x14ac:dyDescent="0.45">
      <c r="B6422">
        <v>142.55000000000001</v>
      </c>
      <c r="C6422">
        <v>98.441050000000004</v>
      </c>
      <c r="E6422">
        <v>142.76</v>
      </c>
      <c r="F6422">
        <v>80.779570000000007</v>
      </c>
      <c r="H6422">
        <v>558.09</v>
      </c>
      <c r="I6422">
        <v>67.883859999999999</v>
      </c>
    </row>
    <row r="6423" spans="2:9" x14ac:dyDescent="0.45">
      <c r="B6423">
        <v>142.57</v>
      </c>
      <c r="C6423">
        <v>98.441050000000004</v>
      </c>
      <c r="E6423">
        <v>142.77000000000001</v>
      </c>
      <c r="F6423">
        <v>80.77337</v>
      </c>
      <c r="H6423">
        <v>558.17999999999995</v>
      </c>
      <c r="I6423">
        <v>67.87894</v>
      </c>
    </row>
    <row r="6424" spans="2:9" x14ac:dyDescent="0.45">
      <c r="B6424">
        <v>142.59</v>
      </c>
      <c r="C6424">
        <v>98.441050000000004</v>
      </c>
      <c r="E6424">
        <v>142.81</v>
      </c>
      <c r="F6424">
        <v>80.770269999999996</v>
      </c>
      <c r="H6424">
        <v>558.27</v>
      </c>
      <c r="I6424">
        <v>67.876480000000001</v>
      </c>
    </row>
    <row r="6425" spans="2:9" x14ac:dyDescent="0.45">
      <c r="B6425">
        <v>142.62</v>
      </c>
      <c r="C6425">
        <v>98.448359999999994</v>
      </c>
      <c r="E6425">
        <v>142.82</v>
      </c>
      <c r="F6425">
        <v>80.77337</v>
      </c>
      <c r="H6425">
        <v>558.34</v>
      </c>
      <c r="I6425">
        <v>67.876480000000001</v>
      </c>
    </row>
    <row r="6426" spans="2:9" x14ac:dyDescent="0.45">
      <c r="B6426">
        <v>142.63999999999999</v>
      </c>
      <c r="C6426">
        <v>98.448359999999994</v>
      </c>
      <c r="E6426">
        <v>142.83000000000001</v>
      </c>
      <c r="F6426">
        <v>80.779570000000007</v>
      </c>
      <c r="H6426">
        <v>558.45000000000005</v>
      </c>
      <c r="I6426">
        <v>67.873400000000004</v>
      </c>
    </row>
    <row r="6427" spans="2:9" x14ac:dyDescent="0.45">
      <c r="B6427">
        <v>142.66999999999999</v>
      </c>
      <c r="C6427">
        <v>98.448359999999994</v>
      </c>
      <c r="E6427">
        <v>142.85</v>
      </c>
      <c r="F6427">
        <v>80.770269999999996</v>
      </c>
      <c r="H6427">
        <v>558.53</v>
      </c>
      <c r="I6427">
        <v>67.868480000000005</v>
      </c>
    </row>
    <row r="6428" spans="2:9" x14ac:dyDescent="0.45">
      <c r="B6428">
        <v>142.68</v>
      </c>
      <c r="C6428">
        <v>98.448359999999994</v>
      </c>
      <c r="E6428">
        <v>142.88</v>
      </c>
      <c r="F6428">
        <v>80.767169999999993</v>
      </c>
      <c r="H6428">
        <v>558.62</v>
      </c>
      <c r="I6428">
        <v>67.864180000000005</v>
      </c>
    </row>
    <row r="6429" spans="2:9" x14ac:dyDescent="0.45">
      <c r="B6429">
        <v>142.69</v>
      </c>
      <c r="C6429">
        <v>98.448359999999994</v>
      </c>
      <c r="E6429">
        <v>142.91</v>
      </c>
      <c r="F6429">
        <v>80.770269999999996</v>
      </c>
      <c r="H6429">
        <v>558.69000000000005</v>
      </c>
      <c r="I6429">
        <v>67.861720000000005</v>
      </c>
    </row>
    <row r="6430" spans="2:9" x14ac:dyDescent="0.45">
      <c r="B6430">
        <v>142.71</v>
      </c>
      <c r="C6430">
        <v>98.441050000000004</v>
      </c>
      <c r="E6430">
        <v>142.93</v>
      </c>
      <c r="F6430">
        <v>80.767169999999993</v>
      </c>
      <c r="H6430">
        <v>558.78</v>
      </c>
      <c r="I6430">
        <v>67.859870000000001</v>
      </c>
    </row>
    <row r="6431" spans="2:9" x14ac:dyDescent="0.45">
      <c r="B6431">
        <v>142.74</v>
      </c>
      <c r="C6431">
        <v>98.441050000000004</v>
      </c>
      <c r="E6431">
        <v>142.93</v>
      </c>
      <c r="F6431">
        <v>80.767169999999993</v>
      </c>
      <c r="H6431">
        <v>558.86</v>
      </c>
      <c r="I6431">
        <v>67.858029999999999</v>
      </c>
    </row>
    <row r="6432" spans="2:9" x14ac:dyDescent="0.45">
      <c r="B6432">
        <v>142.75</v>
      </c>
      <c r="C6432">
        <v>98.448359999999994</v>
      </c>
      <c r="E6432">
        <v>142.96</v>
      </c>
      <c r="F6432">
        <v>80.764070000000004</v>
      </c>
      <c r="H6432">
        <v>558.95000000000005</v>
      </c>
      <c r="I6432">
        <v>67.852490000000003</v>
      </c>
    </row>
    <row r="6433" spans="2:9" x14ac:dyDescent="0.45">
      <c r="B6433">
        <v>142.77000000000001</v>
      </c>
      <c r="C6433">
        <v>98.441050000000004</v>
      </c>
      <c r="E6433">
        <v>142.99</v>
      </c>
      <c r="F6433">
        <v>80.764070000000004</v>
      </c>
      <c r="H6433">
        <v>559.04</v>
      </c>
      <c r="I6433">
        <v>67.847570000000005</v>
      </c>
    </row>
    <row r="6434" spans="2:9" x14ac:dyDescent="0.45">
      <c r="B6434">
        <v>142.79</v>
      </c>
      <c r="C6434">
        <v>98.441050000000004</v>
      </c>
      <c r="E6434">
        <v>143.01</v>
      </c>
      <c r="F6434">
        <v>80.757869999999997</v>
      </c>
      <c r="H6434">
        <v>559.13</v>
      </c>
      <c r="I6434">
        <v>67.843879999999999</v>
      </c>
    </row>
    <row r="6435" spans="2:9" x14ac:dyDescent="0.45">
      <c r="B6435">
        <v>142.81</v>
      </c>
      <c r="C6435">
        <v>98.441050000000004</v>
      </c>
      <c r="E6435">
        <v>143.01</v>
      </c>
      <c r="F6435">
        <v>80.754769999999994</v>
      </c>
      <c r="H6435">
        <v>559.21</v>
      </c>
      <c r="I6435">
        <v>67.839569999999995</v>
      </c>
    </row>
    <row r="6436" spans="2:9" x14ac:dyDescent="0.45">
      <c r="B6436">
        <v>142.83000000000001</v>
      </c>
      <c r="C6436">
        <v>98.441050000000004</v>
      </c>
      <c r="E6436">
        <v>143.04</v>
      </c>
      <c r="F6436">
        <v>80.757869999999997</v>
      </c>
      <c r="H6436">
        <v>559.29999999999995</v>
      </c>
      <c r="I6436">
        <v>67.841419999999999</v>
      </c>
    </row>
    <row r="6437" spans="2:9" x14ac:dyDescent="0.45">
      <c r="B6437">
        <v>142.83000000000001</v>
      </c>
      <c r="C6437">
        <v>98.441050000000004</v>
      </c>
      <c r="E6437">
        <v>143.07</v>
      </c>
      <c r="F6437">
        <v>80.754769999999994</v>
      </c>
      <c r="H6437">
        <v>559.39</v>
      </c>
      <c r="I6437">
        <v>67.837109999999996</v>
      </c>
    </row>
    <row r="6438" spans="2:9" x14ac:dyDescent="0.45">
      <c r="B6438">
        <v>142.87</v>
      </c>
      <c r="C6438">
        <v>98.441050000000004</v>
      </c>
      <c r="E6438">
        <v>143.09</v>
      </c>
      <c r="F6438">
        <v>80.751670000000004</v>
      </c>
      <c r="H6438">
        <v>559.46</v>
      </c>
      <c r="I6438">
        <v>67.83896</v>
      </c>
    </row>
    <row r="6439" spans="2:9" x14ac:dyDescent="0.45">
      <c r="B6439">
        <v>142.9</v>
      </c>
      <c r="C6439">
        <v>98.441050000000004</v>
      </c>
      <c r="E6439">
        <v>143.1</v>
      </c>
      <c r="F6439">
        <v>80.751670000000004</v>
      </c>
      <c r="H6439">
        <v>559.55999999999995</v>
      </c>
      <c r="I6439">
        <v>67.834649999999996</v>
      </c>
    </row>
    <row r="6440" spans="2:9" x14ac:dyDescent="0.45">
      <c r="B6440">
        <v>142.93</v>
      </c>
      <c r="C6440">
        <v>98.441050000000004</v>
      </c>
      <c r="E6440">
        <v>143.12</v>
      </c>
      <c r="F6440">
        <v>80.751670000000004</v>
      </c>
      <c r="H6440">
        <v>559.64</v>
      </c>
      <c r="I6440">
        <v>67.836500000000001</v>
      </c>
    </row>
    <row r="6441" spans="2:9" x14ac:dyDescent="0.45">
      <c r="B6441">
        <v>142.93</v>
      </c>
      <c r="C6441">
        <v>98.441050000000004</v>
      </c>
      <c r="E6441">
        <v>143.15</v>
      </c>
      <c r="F6441">
        <v>80.745469999999997</v>
      </c>
      <c r="H6441">
        <v>559.73</v>
      </c>
      <c r="I6441">
        <v>67.827879999999993</v>
      </c>
    </row>
    <row r="6442" spans="2:9" x14ac:dyDescent="0.45">
      <c r="B6442">
        <v>142.96</v>
      </c>
      <c r="C6442">
        <v>98.441050000000004</v>
      </c>
      <c r="E6442">
        <v>143.18</v>
      </c>
      <c r="F6442">
        <v>80.736170000000001</v>
      </c>
      <c r="H6442">
        <v>559.80999999999995</v>
      </c>
      <c r="I6442">
        <v>67.824809999999999</v>
      </c>
    </row>
    <row r="6443" spans="2:9" x14ac:dyDescent="0.45">
      <c r="B6443">
        <v>142.97</v>
      </c>
      <c r="C6443">
        <v>98.441050000000004</v>
      </c>
      <c r="E6443">
        <v>143.18</v>
      </c>
      <c r="F6443">
        <v>80.736170000000001</v>
      </c>
      <c r="H6443">
        <v>559.9</v>
      </c>
      <c r="I6443">
        <v>67.819270000000003</v>
      </c>
    </row>
    <row r="6444" spans="2:9" x14ac:dyDescent="0.45">
      <c r="B6444">
        <v>143.02000000000001</v>
      </c>
      <c r="C6444">
        <v>98.441050000000004</v>
      </c>
      <c r="E6444">
        <v>143.19999999999999</v>
      </c>
      <c r="F6444">
        <v>80.733069999999998</v>
      </c>
      <c r="H6444">
        <v>559.99</v>
      </c>
      <c r="I6444">
        <v>67.819270000000003</v>
      </c>
    </row>
    <row r="6445" spans="2:9" x14ac:dyDescent="0.45">
      <c r="B6445">
        <v>143.02000000000001</v>
      </c>
      <c r="C6445">
        <v>98.441050000000004</v>
      </c>
      <c r="E6445">
        <v>143.24</v>
      </c>
      <c r="F6445">
        <v>80.723770000000002</v>
      </c>
      <c r="H6445">
        <v>560.08000000000004</v>
      </c>
      <c r="I6445">
        <v>67.816199999999995</v>
      </c>
    </row>
    <row r="6446" spans="2:9" x14ac:dyDescent="0.45">
      <c r="B6446">
        <v>143.04</v>
      </c>
      <c r="C6446">
        <v>98.441050000000004</v>
      </c>
      <c r="E6446">
        <v>143.26</v>
      </c>
      <c r="F6446">
        <v>80.717579999999998</v>
      </c>
      <c r="H6446">
        <v>560.16</v>
      </c>
      <c r="I6446">
        <v>67.813119999999998</v>
      </c>
    </row>
    <row r="6447" spans="2:9" x14ac:dyDescent="0.45">
      <c r="B6447">
        <v>143.05000000000001</v>
      </c>
      <c r="C6447">
        <v>98.441050000000004</v>
      </c>
      <c r="E6447">
        <v>143.26</v>
      </c>
      <c r="F6447">
        <v>80.726870000000005</v>
      </c>
      <c r="H6447">
        <v>560.25</v>
      </c>
      <c r="I6447">
        <v>67.807580000000002</v>
      </c>
    </row>
    <row r="6448" spans="2:9" x14ac:dyDescent="0.45">
      <c r="B6448">
        <v>143.08000000000001</v>
      </c>
      <c r="C6448">
        <v>98.441050000000004</v>
      </c>
      <c r="E6448">
        <v>143.28</v>
      </c>
      <c r="F6448">
        <v>80.723770000000002</v>
      </c>
      <c r="H6448">
        <v>560.34</v>
      </c>
      <c r="I6448">
        <v>67.810659999999999</v>
      </c>
    </row>
    <row r="6449" spans="2:9" x14ac:dyDescent="0.45">
      <c r="B6449">
        <v>143.09</v>
      </c>
      <c r="C6449">
        <v>98.441050000000004</v>
      </c>
      <c r="E6449">
        <v>143.32</v>
      </c>
      <c r="F6449">
        <v>80.717579999999998</v>
      </c>
      <c r="H6449">
        <v>560.41999999999996</v>
      </c>
      <c r="I6449">
        <v>67.807580000000002</v>
      </c>
    </row>
    <row r="6450" spans="2:9" x14ac:dyDescent="0.45">
      <c r="B6450">
        <v>143.11000000000001</v>
      </c>
      <c r="C6450">
        <v>98.441050000000004</v>
      </c>
      <c r="E6450">
        <v>143.33000000000001</v>
      </c>
      <c r="F6450">
        <v>80.720680000000002</v>
      </c>
      <c r="H6450">
        <v>560.51</v>
      </c>
      <c r="I6450">
        <v>67.805120000000002</v>
      </c>
    </row>
    <row r="6451" spans="2:9" x14ac:dyDescent="0.45">
      <c r="B6451">
        <v>143.13999999999999</v>
      </c>
      <c r="C6451">
        <v>98.433729999999997</v>
      </c>
      <c r="E6451">
        <v>143.34</v>
      </c>
      <c r="F6451">
        <v>80.711380000000005</v>
      </c>
      <c r="H6451">
        <v>560.59</v>
      </c>
      <c r="I6451">
        <v>67.800820000000002</v>
      </c>
    </row>
    <row r="6452" spans="2:9" x14ac:dyDescent="0.45">
      <c r="B6452">
        <v>143.16</v>
      </c>
      <c r="C6452">
        <v>98.441050000000004</v>
      </c>
      <c r="E6452">
        <v>143.36000000000001</v>
      </c>
      <c r="F6452">
        <v>80.708280000000002</v>
      </c>
      <c r="H6452">
        <v>560.67999999999995</v>
      </c>
      <c r="I6452">
        <v>67.791589999999999</v>
      </c>
    </row>
    <row r="6453" spans="2:9" x14ac:dyDescent="0.45">
      <c r="B6453">
        <v>143.19</v>
      </c>
      <c r="C6453">
        <v>98.441050000000004</v>
      </c>
      <c r="E6453">
        <v>143.38999999999999</v>
      </c>
      <c r="F6453">
        <v>80.714479999999995</v>
      </c>
      <c r="H6453">
        <v>560.76</v>
      </c>
      <c r="I6453">
        <v>67.792820000000006</v>
      </c>
    </row>
    <row r="6454" spans="2:9" x14ac:dyDescent="0.45">
      <c r="B6454">
        <v>143.19999999999999</v>
      </c>
      <c r="C6454">
        <v>98.433729999999997</v>
      </c>
      <c r="E6454">
        <v>143.41999999999999</v>
      </c>
      <c r="F6454">
        <v>80.708280000000002</v>
      </c>
      <c r="H6454">
        <v>560.85</v>
      </c>
      <c r="I6454">
        <v>67.787279999999996</v>
      </c>
    </row>
    <row r="6455" spans="2:9" x14ac:dyDescent="0.45">
      <c r="B6455">
        <v>143.21</v>
      </c>
      <c r="C6455">
        <v>98.433729999999997</v>
      </c>
      <c r="E6455">
        <v>143.43</v>
      </c>
      <c r="F6455">
        <v>80.705179999999999</v>
      </c>
      <c r="H6455">
        <v>560.94000000000005</v>
      </c>
      <c r="I6455">
        <v>67.790360000000007</v>
      </c>
    </row>
    <row r="6456" spans="2:9" x14ac:dyDescent="0.45">
      <c r="B6456">
        <v>143.24</v>
      </c>
      <c r="C6456">
        <v>98.433729999999997</v>
      </c>
      <c r="E6456">
        <v>143.44</v>
      </c>
      <c r="F6456">
        <v>80.705179999999999</v>
      </c>
      <c r="H6456">
        <v>561.02</v>
      </c>
      <c r="I6456">
        <v>67.787899999999993</v>
      </c>
    </row>
    <row r="6457" spans="2:9" x14ac:dyDescent="0.45">
      <c r="B6457">
        <v>143.27000000000001</v>
      </c>
      <c r="C6457">
        <v>98.433729999999997</v>
      </c>
      <c r="E6457">
        <v>143.47</v>
      </c>
      <c r="F6457">
        <v>80.705179999999999</v>
      </c>
      <c r="H6457">
        <v>561.11</v>
      </c>
      <c r="I6457">
        <v>67.786670000000001</v>
      </c>
    </row>
    <row r="6458" spans="2:9" x14ac:dyDescent="0.45">
      <c r="B6458">
        <v>143.28</v>
      </c>
      <c r="C6458">
        <v>98.433729999999997</v>
      </c>
      <c r="E6458">
        <v>143.5</v>
      </c>
      <c r="F6458">
        <v>80.705179999999999</v>
      </c>
      <c r="H6458">
        <v>561.19000000000005</v>
      </c>
      <c r="I6458">
        <v>67.781750000000002</v>
      </c>
    </row>
    <row r="6459" spans="2:9" x14ac:dyDescent="0.45">
      <c r="B6459">
        <v>143.29</v>
      </c>
      <c r="C6459">
        <v>98.433729999999997</v>
      </c>
      <c r="E6459">
        <v>143.51</v>
      </c>
      <c r="F6459">
        <v>80.705179999999999</v>
      </c>
      <c r="H6459">
        <v>561.28</v>
      </c>
      <c r="I6459">
        <v>67.781130000000005</v>
      </c>
    </row>
    <row r="6460" spans="2:9" x14ac:dyDescent="0.45">
      <c r="B6460">
        <v>143.31</v>
      </c>
      <c r="C6460">
        <v>98.433729999999997</v>
      </c>
      <c r="E6460">
        <v>143.54</v>
      </c>
      <c r="F6460">
        <v>80.705179999999999</v>
      </c>
      <c r="H6460">
        <v>561.36</v>
      </c>
      <c r="I6460">
        <v>67.776830000000004</v>
      </c>
    </row>
    <row r="6461" spans="2:9" x14ac:dyDescent="0.45">
      <c r="B6461">
        <v>143.34</v>
      </c>
      <c r="C6461">
        <v>98.433729999999997</v>
      </c>
      <c r="E6461">
        <v>143.56</v>
      </c>
      <c r="F6461">
        <v>80.702079999999995</v>
      </c>
      <c r="H6461">
        <v>561.45000000000005</v>
      </c>
      <c r="I6461">
        <v>67.775599999999997</v>
      </c>
    </row>
    <row r="6462" spans="2:9" x14ac:dyDescent="0.45">
      <c r="B6462">
        <v>143.35</v>
      </c>
      <c r="C6462">
        <v>98.433729999999997</v>
      </c>
      <c r="E6462">
        <v>143.58000000000001</v>
      </c>
      <c r="F6462">
        <v>80.698980000000006</v>
      </c>
      <c r="H6462">
        <v>561.54</v>
      </c>
      <c r="I6462">
        <v>67.770679999999999</v>
      </c>
    </row>
    <row r="6463" spans="2:9" x14ac:dyDescent="0.45">
      <c r="B6463">
        <v>143.37</v>
      </c>
      <c r="C6463">
        <v>98.433729999999997</v>
      </c>
      <c r="E6463">
        <v>143.6</v>
      </c>
      <c r="F6463">
        <v>80.705179999999999</v>
      </c>
      <c r="H6463">
        <v>561.62</v>
      </c>
      <c r="I6463">
        <v>67.773139999999998</v>
      </c>
    </row>
    <row r="6464" spans="2:9" x14ac:dyDescent="0.45">
      <c r="B6464">
        <v>143.38999999999999</v>
      </c>
      <c r="C6464">
        <v>98.433729999999997</v>
      </c>
      <c r="E6464">
        <v>143.62</v>
      </c>
      <c r="F6464">
        <v>80.705179999999999</v>
      </c>
      <c r="H6464">
        <v>561.70000000000005</v>
      </c>
      <c r="I6464">
        <v>67.771289999999993</v>
      </c>
    </row>
    <row r="6465" spans="2:9" x14ac:dyDescent="0.45">
      <c r="B6465">
        <v>143.41999999999999</v>
      </c>
      <c r="C6465">
        <v>98.433729999999997</v>
      </c>
      <c r="E6465">
        <v>143.63999999999999</v>
      </c>
      <c r="F6465">
        <v>80.702079999999995</v>
      </c>
      <c r="H6465">
        <v>561.79999999999995</v>
      </c>
      <c r="I6465">
        <v>67.766369999999995</v>
      </c>
    </row>
    <row r="6466" spans="2:9" x14ac:dyDescent="0.45">
      <c r="B6466">
        <v>143.41999999999999</v>
      </c>
      <c r="C6466">
        <v>98.433729999999997</v>
      </c>
      <c r="E6466">
        <v>143.66999999999999</v>
      </c>
      <c r="F6466">
        <v>80.705179999999999</v>
      </c>
      <c r="H6466">
        <v>561.88</v>
      </c>
      <c r="I6466">
        <v>67.765749999999997</v>
      </c>
    </row>
    <row r="6467" spans="2:9" x14ac:dyDescent="0.45">
      <c r="B6467">
        <v>143.44</v>
      </c>
      <c r="C6467">
        <v>98.426410000000004</v>
      </c>
      <c r="E6467">
        <v>143.68</v>
      </c>
      <c r="F6467">
        <v>80.702079999999995</v>
      </c>
      <c r="H6467">
        <v>561.96</v>
      </c>
      <c r="I6467">
        <v>67.760829999999999</v>
      </c>
    </row>
    <row r="6468" spans="2:9" x14ac:dyDescent="0.45">
      <c r="B6468">
        <v>143.49</v>
      </c>
      <c r="C6468">
        <v>98.426410000000004</v>
      </c>
      <c r="E6468">
        <v>143.69999999999999</v>
      </c>
      <c r="F6468">
        <v>80.695880000000002</v>
      </c>
      <c r="H6468">
        <v>562.05999999999995</v>
      </c>
      <c r="I6468">
        <v>67.765140000000002</v>
      </c>
    </row>
    <row r="6469" spans="2:9" x14ac:dyDescent="0.45">
      <c r="B6469">
        <v>143.51</v>
      </c>
      <c r="C6469">
        <v>98.426410000000004</v>
      </c>
      <c r="E6469">
        <v>143.71</v>
      </c>
      <c r="F6469">
        <v>80.698980000000006</v>
      </c>
      <c r="H6469">
        <v>562.14</v>
      </c>
      <c r="I6469">
        <v>67.759600000000006</v>
      </c>
    </row>
    <row r="6470" spans="2:9" x14ac:dyDescent="0.45">
      <c r="B6470">
        <v>143.51</v>
      </c>
      <c r="C6470">
        <v>98.426410000000004</v>
      </c>
      <c r="E6470">
        <v>143.74</v>
      </c>
      <c r="F6470">
        <v>80.695880000000002</v>
      </c>
      <c r="H6470">
        <v>562.22</v>
      </c>
      <c r="I6470">
        <v>67.752840000000006</v>
      </c>
    </row>
    <row r="6471" spans="2:9" x14ac:dyDescent="0.45">
      <c r="B6471">
        <v>143.53</v>
      </c>
      <c r="C6471">
        <v>98.426410000000004</v>
      </c>
      <c r="E6471">
        <v>143.75</v>
      </c>
      <c r="F6471">
        <v>80.695880000000002</v>
      </c>
      <c r="H6471">
        <v>562.30999999999995</v>
      </c>
      <c r="I6471">
        <v>67.747299999999996</v>
      </c>
    </row>
    <row r="6472" spans="2:9" x14ac:dyDescent="0.45">
      <c r="B6472">
        <v>143.56</v>
      </c>
      <c r="C6472">
        <v>98.426410000000004</v>
      </c>
      <c r="E6472">
        <v>143.78</v>
      </c>
      <c r="F6472">
        <v>80.695880000000002</v>
      </c>
      <c r="H6472">
        <v>562.39</v>
      </c>
      <c r="I6472">
        <v>67.747910000000005</v>
      </c>
    </row>
    <row r="6473" spans="2:9" x14ac:dyDescent="0.45">
      <c r="B6473">
        <v>143.59</v>
      </c>
      <c r="C6473">
        <v>98.426410000000004</v>
      </c>
      <c r="E6473">
        <v>143.80000000000001</v>
      </c>
      <c r="F6473">
        <v>80.695880000000002</v>
      </c>
      <c r="H6473">
        <v>562.48</v>
      </c>
      <c r="I6473">
        <v>67.744839999999996</v>
      </c>
    </row>
    <row r="6474" spans="2:9" x14ac:dyDescent="0.45">
      <c r="B6474">
        <v>143.59</v>
      </c>
      <c r="C6474">
        <v>98.426410000000004</v>
      </c>
      <c r="E6474">
        <v>143.83000000000001</v>
      </c>
      <c r="F6474">
        <v>80.686580000000006</v>
      </c>
      <c r="H6474">
        <v>562.57000000000005</v>
      </c>
      <c r="I6474">
        <v>67.744839999999996</v>
      </c>
    </row>
    <row r="6475" spans="2:9" x14ac:dyDescent="0.45">
      <c r="B6475">
        <v>143.61000000000001</v>
      </c>
      <c r="C6475">
        <v>98.426410000000004</v>
      </c>
      <c r="E6475">
        <v>143.84</v>
      </c>
      <c r="F6475">
        <v>80.683480000000003</v>
      </c>
      <c r="H6475">
        <v>562.66</v>
      </c>
      <c r="I6475">
        <v>67.738690000000005</v>
      </c>
    </row>
    <row r="6476" spans="2:9" x14ac:dyDescent="0.45">
      <c r="B6476">
        <v>143.66</v>
      </c>
      <c r="C6476">
        <v>98.426410000000004</v>
      </c>
      <c r="E6476">
        <v>143.86000000000001</v>
      </c>
      <c r="F6476">
        <v>80.683480000000003</v>
      </c>
      <c r="H6476">
        <v>562.74</v>
      </c>
      <c r="I6476">
        <v>67.738069999999993</v>
      </c>
    </row>
    <row r="6477" spans="2:9" x14ac:dyDescent="0.45">
      <c r="B6477">
        <v>143.66999999999999</v>
      </c>
      <c r="C6477">
        <v>98.426410000000004</v>
      </c>
      <c r="E6477">
        <v>143.88999999999999</v>
      </c>
      <c r="F6477">
        <v>80.68038</v>
      </c>
      <c r="H6477">
        <v>562.83000000000004</v>
      </c>
      <c r="I6477">
        <v>67.733770000000007</v>
      </c>
    </row>
    <row r="6478" spans="2:9" x14ac:dyDescent="0.45">
      <c r="B6478">
        <v>143.66999999999999</v>
      </c>
      <c r="C6478">
        <v>98.426410000000004</v>
      </c>
      <c r="E6478">
        <v>143.9</v>
      </c>
      <c r="F6478">
        <v>80.68038</v>
      </c>
      <c r="H6478">
        <v>562.91</v>
      </c>
      <c r="I6478">
        <v>67.735609999999994</v>
      </c>
    </row>
    <row r="6479" spans="2:9" x14ac:dyDescent="0.45">
      <c r="B6479">
        <v>143.69999999999999</v>
      </c>
      <c r="C6479">
        <v>98.426410000000004</v>
      </c>
      <c r="E6479">
        <v>143.93</v>
      </c>
      <c r="F6479">
        <v>80.677279999999996</v>
      </c>
      <c r="H6479">
        <v>562.99</v>
      </c>
      <c r="I6479">
        <v>67.731309999999993</v>
      </c>
    </row>
    <row r="6480" spans="2:9" x14ac:dyDescent="0.45">
      <c r="B6480">
        <v>143.74</v>
      </c>
      <c r="C6480">
        <v>98.426410000000004</v>
      </c>
      <c r="E6480">
        <v>143.94999999999999</v>
      </c>
      <c r="F6480">
        <v>80.674180000000007</v>
      </c>
      <c r="H6480">
        <v>563.09</v>
      </c>
      <c r="I6480">
        <v>67.733770000000007</v>
      </c>
    </row>
    <row r="6481" spans="2:9" x14ac:dyDescent="0.45">
      <c r="B6481">
        <v>143.72999999999999</v>
      </c>
      <c r="C6481">
        <v>98.426410000000004</v>
      </c>
      <c r="E6481">
        <v>143.96</v>
      </c>
      <c r="F6481">
        <v>80.674180000000007</v>
      </c>
      <c r="H6481">
        <v>563.16999999999996</v>
      </c>
      <c r="I6481">
        <v>67.728849999999994</v>
      </c>
    </row>
    <row r="6482" spans="2:9" x14ac:dyDescent="0.45">
      <c r="B6482">
        <v>143.75</v>
      </c>
      <c r="C6482">
        <v>98.419089999999997</v>
      </c>
      <c r="E6482">
        <v>143.97999999999999</v>
      </c>
      <c r="F6482">
        <v>80.664879999999997</v>
      </c>
      <c r="H6482">
        <v>563.26</v>
      </c>
      <c r="I6482">
        <v>67.725149999999999</v>
      </c>
    </row>
    <row r="6483" spans="2:9" x14ac:dyDescent="0.45">
      <c r="B6483">
        <v>143.77000000000001</v>
      </c>
      <c r="C6483">
        <v>98.419089999999997</v>
      </c>
      <c r="E6483">
        <v>144.01</v>
      </c>
      <c r="F6483">
        <v>80.664879999999997</v>
      </c>
      <c r="H6483">
        <v>563.35</v>
      </c>
      <c r="I6483">
        <v>67.720230000000001</v>
      </c>
    </row>
    <row r="6484" spans="2:9" x14ac:dyDescent="0.45">
      <c r="B6484">
        <v>143.80000000000001</v>
      </c>
      <c r="C6484">
        <v>98.419089999999997</v>
      </c>
      <c r="E6484">
        <v>144.04</v>
      </c>
      <c r="F6484">
        <v>80.661779999999993</v>
      </c>
      <c r="H6484">
        <v>563.42999999999995</v>
      </c>
      <c r="I6484">
        <v>67.718999999999994</v>
      </c>
    </row>
    <row r="6485" spans="2:9" x14ac:dyDescent="0.45">
      <c r="B6485">
        <v>143.82</v>
      </c>
      <c r="C6485">
        <v>98.419089999999997</v>
      </c>
      <c r="E6485">
        <v>144.05000000000001</v>
      </c>
      <c r="F6485">
        <v>80.661779999999993</v>
      </c>
      <c r="H6485">
        <v>563.51</v>
      </c>
      <c r="I6485">
        <v>67.717770000000002</v>
      </c>
    </row>
    <row r="6486" spans="2:9" x14ac:dyDescent="0.45">
      <c r="B6486">
        <v>143.82</v>
      </c>
      <c r="C6486">
        <v>98.411770000000004</v>
      </c>
      <c r="E6486">
        <v>144.06</v>
      </c>
      <c r="F6486">
        <v>80.65558</v>
      </c>
      <c r="H6486">
        <v>563.6</v>
      </c>
      <c r="I6486">
        <v>67.717160000000007</v>
      </c>
    </row>
    <row r="6487" spans="2:9" x14ac:dyDescent="0.45">
      <c r="B6487">
        <v>143.85</v>
      </c>
      <c r="C6487">
        <v>98.419089999999997</v>
      </c>
      <c r="E6487">
        <v>144.1</v>
      </c>
      <c r="F6487">
        <v>80.658680000000004</v>
      </c>
      <c r="H6487">
        <v>563.67999999999995</v>
      </c>
      <c r="I6487">
        <v>67.718999999999994</v>
      </c>
    </row>
    <row r="6488" spans="2:9" x14ac:dyDescent="0.45">
      <c r="B6488">
        <v>143.88</v>
      </c>
      <c r="C6488">
        <v>98.411770000000004</v>
      </c>
      <c r="E6488">
        <v>144.1</v>
      </c>
      <c r="F6488">
        <v>80.652479999999997</v>
      </c>
      <c r="H6488">
        <v>563.77</v>
      </c>
      <c r="I6488">
        <v>67.71593</v>
      </c>
    </row>
    <row r="6489" spans="2:9" x14ac:dyDescent="0.45">
      <c r="B6489">
        <v>143.88999999999999</v>
      </c>
      <c r="C6489">
        <v>98.419089999999997</v>
      </c>
      <c r="E6489">
        <v>144.12</v>
      </c>
      <c r="F6489">
        <v>80.649379999999994</v>
      </c>
      <c r="H6489">
        <v>563.86</v>
      </c>
      <c r="I6489">
        <v>67.714699999999993</v>
      </c>
    </row>
    <row r="6490" spans="2:9" x14ac:dyDescent="0.45">
      <c r="B6490">
        <v>143.91</v>
      </c>
      <c r="C6490">
        <v>98.411770000000004</v>
      </c>
      <c r="E6490">
        <v>144.15</v>
      </c>
      <c r="F6490">
        <v>80.643180000000001</v>
      </c>
      <c r="H6490">
        <v>563.94000000000005</v>
      </c>
      <c r="I6490">
        <v>67.712850000000003</v>
      </c>
    </row>
    <row r="6491" spans="2:9" x14ac:dyDescent="0.45">
      <c r="B6491">
        <v>143.93</v>
      </c>
      <c r="C6491">
        <v>98.411770000000004</v>
      </c>
      <c r="E6491">
        <v>144.16</v>
      </c>
      <c r="F6491">
        <v>80.646280000000004</v>
      </c>
      <c r="H6491">
        <v>564.03</v>
      </c>
      <c r="I6491">
        <v>67.707930000000005</v>
      </c>
    </row>
    <row r="6492" spans="2:9" x14ac:dyDescent="0.45">
      <c r="B6492">
        <v>143.97999999999999</v>
      </c>
      <c r="C6492">
        <v>98.411770000000004</v>
      </c>
      <c r="E6492">
        <v>144.19999999999999</v>
      </c>
      <c r="F6492">
        <v>80.646280000000004</v>
      </c>
      <c r="H6492">
        <v>564.11</v>
      </c>
      <c r="I6492">
        <v>67.704239999999999</v>
      </c>
    </row>
    <row r="6493" spans="2:9" x14ac:dyDescent="0.45">
      <c r="B6493">
        <v>143.97999999999999</v>
      </c>
      <c r="C6493">
        <v>98.411770000000004</v>
      </c>
      <c r="E6493">
        <v>144.22</v>
      </c>
      <c r="F6493">
        <v>80.646280000000004</v>
      </c>
      <c r="H6493">
        <v>564.20000000000005</v>
      </c>
      <c r="I6493">
        <v>67.703010000000006</v>
      </c>
    </row>
    <row r="6494" spans="2:9" x14ac:dyDescent="0.45">
      <c r="B6494">
        <v>143.97999999999999</v>
      </c>
      <c r="C6494">
        <v>98.411770000000004</v>
      </c>
      <c r="E6494">
        <v>144.22999999999999</v>
      </c>
      <c r="F6494">
        <v>80.649379999999994</v>
      </c>
      <c r="H6494">
        <v>564.28</v>
      </c>
      <c r="I6494">
        <v>67.703010000000006</v>
      </c>
    </row>
    <row r="6495" spans="2:9" x14ac:dyDescent="0.45">
      <c r="B6495">
        <v>144</v>
      </c>
      <c r="C6495">
        <v>98.411770000000004</v>
      </c>
      <c r="E6495">
        <v>144.26</v>
      </c>
      <c r="F6495">
        <v>80.643180000000001</v>
      </c>
      <c r="H6495">
        <v>564.38</v>
      </c>
      <c r="I6495">
        <v>67.700550000000007</v>
      </c>
    </row>
    <row r="6496" spans="2:9" x14ac:dyDescent="0.45">
      <c r="B6496">
        <v>144.04</v>
      </c>
      <c r="C6496">
        <v>98.411770000000004</v>
      </c>
      <c r="E6496">
        <v>144.26</v>
      </c>
      <c r="F6496">
        <v>80.646280000000004</v>
      </c>
      <c r="H6496">
        <v>564.46</v>
      </c>
      <c r="I6496">
        <v>67.69932</v>
      </c>
    </row>
    <row r="6497" spans="2:9" x14ac:dyDescent="0.45">
      <c r="B6497">
        <v>144.06</v>
      </c>
      <c r="C6497">
        <v>98.411770000000004</v>
      </c>
      <c r="E6497">
        <v>144.29</v>
      </c>
      <c r="F6497">
        <v>80.640079999999998</v>
      </c>
      <c r="H6497">
        <v>564.54999999999995</v>
      </c>
      <c r="I6497">
        <v>67.695629999999994</v>
      </c>
    </row>
    <row r="6498" spans="2:9" x14ac:dyDescent="0.45">
      <c r="B6498">
        <v>144.07</v>
      </c>
      <c r="C6498">
        <v>98.411770000000004</v>
      </c>
      <c r="E6498">
        <v>144.30000000000001</v>
      </c>
      <c r="F6498">
        <v>80.633889999999994</v>
      </c>
      <c r="H6498">
        <v>564.64</v>
      </c>
      <c r="I6498">
        <v>67.691320000000005</v>
      </c>
    </row>
    <row r="6499" spans="2:9" x14ac:dyDescent="0.45">
      <c r="B6499">
        <v>144.08000000000001</v>
      </c>
      <c r="C6499">
        <v>98.411770000000004</v>
      </c>
      <c r="E6499">
        <v>144.33000000000001</v>
      </c>
      <c r="F6499">
        <v>80.640079999999998</v>
      </c>
      <c r="H6499">
        <v>564.72</v>
      </c>
      <c r="I6499">
        <v>67.691320000000005</v>
      </c>
    </row>
    <row r="6500" spans="2:9" x14ac:dyDescent="0.45">
      <c r="B6500">
        <v>144.12</v>
      </c>
      <c r="C6500">
        <v>98.404449999999997</v>
      </c>
      <c r="E6500">
        <v>144.35</v>
      </c>
      <c r="F6500">
        <v>80.633889999999994</v>
      </c>
      <c r="H6500">
        <v>564.79999999999995</v>
      </c>
      <c r="I6500">
        <v>67.689480000000003</v>
      </c>
    </row>
    <row r="6501" spans="2:9" x14ac:dyDescent="0.45">
      <c r="B6501">
        <v>144.15</v>
      </c>
      <c r="C6501">
        <v>98.411770000000004</v>
      </c>
      <c r="E6501">
        <v>144.38</v>
      </c>
      <c r="F6501">
        <v>80.633889999999994</v>
      </c>
      <c r="H6501">
        <v>564.89</v>
      </c>
      <c r="I6501">
        <v>67.687629999999999</v>
      </c>
    </row>
    <row r="6502" spans="2:9" x14ac:dyDescent="0.45">
      <c r="B6502">
        <v>144.15</v>
      </c>
      <c r="C6502">
        <v>98.411770000000004</v>
      </c>
      <c r="E6502">
        <v>144.38999999999999</v>
      </c>
      <c r="F6502">
        <v>80.630790000000005</v>
      </c>
      <c r="H6502">
        <v>564.97</v>
      </c>
      <c r="I6502">
        <v>67.685789999999997</v>
      </c>
    </row>
    <row r="6503" spans="2:9" x14ac:dyDescent="0.45">
      <c r="B6503">
        <v>144.18</v>
      </c>
      <c r="C6503">
        <v>98.404449999999997</v>
      </c>
      <c r="E6503">
        <v>144.41999999999999</v>
      </c>
      <c r="F6503">
        <v>80.633889999999994</v>
      </c>
      <c r="H6503">
        <v>565.05999999999995</v>
      </c>
      <c r="I6503">
        <v>67.68271</v>
      </c>
    </row>
    <row r="6504" spans="2:9" x14ac:dyDescent="0.45">
      <c r="B6504">
        <v>144.19</v>
      </c>
      <c r="C6504">
        <v>98.404449999999997</v>
      </c>
      <c r="E6504">
        <v>144.44</v>
      </c>
      <c r="F6504">
        <v>80.630790000000005</v>
      </c>
      <c r="H6504">
        <v>565.14</v>
      </c>
      <c r="I6504">
        <v>67.682090000000002</v>
      </c>
    </row>
    <row r="6505" spans="2:9" x14ac:dyDescent="0.45">
      <c r="B6505">
        <v>144.21</v>
      </c>
      <c r="C6505">
        <v>98.411770000000004</v>
      </c>
      <c r="E6505">
        <v>144.44999999999999</v>
      </c>
      <c r="F6505">
        <v>80.627690000000001</v>
      </c>
      <c r="H6505">
        <v>565.22</v>
      </c>
      <c r="I6505">
        <v>67.680859999999996</v>
      </c>
    </row>
    <row r="6506" spans="2:9" x14ac:dyDescent="0.45">
      <c r="B6506">
        <v>144.22999999999999</v>
      </c>
      <c r="C6506">
        <v>98.411770000000004</v>
      </c>
      <c r="E6506">
        <v>144.47</v>
      </c>
      <c r="F6506">
        <v>80.627690000000001</v>
      </c>
      <c r="H6506">
        <v>565.30999999999995</v>
      </c>
      <c r="I6506">
        <v>67.680859999999996</v>
      </c>
    </row>
    <row r="6507" spans="2:9" x14ac:dyDescent="0.45">
      <c r="B6507">
        <v>144.24</v>
      </c>
      <c r="C6507">
        <v>98.411770000000004</v>
      </c>
      <c r="E6507">
        <v>144.49</v>
      </c>
      <c r="F6507">
        <v>80.627690000000001</v>
      </c>
      <c r="H6507">
        <v>565.4</v>
      </c>
      <c r="I6507">
        <v>67.677790000000002</v>
      </c>
    </row>
    <row r="6508" spans="2:9" x14ac:dyDescent="0.45">
      <c r="B6508">
        <v>144.28</v>
      </c>
      <c r="C6508">
        <v>98.404449999999997</v>
      </c>
      <c r="E6508">
        <v>144.52000000000001</v>
      </c>
      <c r="F6508">
        <v>80.618390000000005</v>
      </c>
      <c r="H6508">
        <v>565.48</v>
      </c>
      <c r="I6508">
        <v>67.675939999999997</v>
      </c>
    </row>
    <row r="6509" spans="2:9" x14ac:dyDescent="0.45">
      <c r="B6509">
        <v>144.31</v>
      </c>
      <c r="C6509">
        <v>98.411770000000004</v>
      </c>
      <c r="E6509">
        <v>144.54</v>
      </c>
      <c r="F6509">
        <v>80.621489999999994</v>
      </c>
      <c r="H6509">
        <v>565.57000000000005</v>
      </c>
      <c r="I6509">
        <v>67.672250000000005</v>
      </c>
    </row>
    <row r="6510" spans="2:9" x14ac:dyDescent="0.45">
      <c r="B6510">
        <v>144.32</v>
      </c>
      <c r="C6510">
        <v>98.411770000000004</v>
      </c>
      <c r="E6510">
        <v>144.56</v>
      </c>
      <c r="F6510">
        <v>80.630790000000005</v>
      </c>
      <c r="H6510">
        <v>565.65</v>
      </c>
      <c r="I6510">
        <v>67.670410000000004</v>
      </c>
    </row>
    <row r="6511" spans="2:9" x14ac:dyDescent="0.45">
      <c r="B6511">
        <v>144.35</v>
      </c>
      <c r="C6511">
        <v>98.411770000000004</v>
      </c>
      <c r="E6511">
        <v>144.59</v>
      </c>
      <c r="F6511">
        <v>80.624589999999998</v>
      </c>
      <c r="H6511">
        <v>565.75</v>
      </c>
      <c r="I6511">
        <v>67.669179999999997</v>
      </c>
    </row>
    <row r="6512" spans="2:9" x14ac:dyDescent="0.45">
      <c r="B6512">
        <v>144.37</v>
      </c>
      <c r="C6512">
        <v>98.404449999999997</v>
      </c>
      <c r="E6512">
        <v>144.6</v>
      </c>
      <c r="F6512">
        <v>80.615290000000002</v>
      </c>
      <c r="H6512">
        <v>565.82000000000005</v>
      </c>
      <c r="I6512">
        <v>67.6661</v>
      </c>
    </row>
    <row r="6513" spans="2:9" x14ac:dyDescent="0.45">
      <c r="B6513">
        <v>144.37</v>
      </c>
      <c r="C6513">
        <v>98.411770000000004</v>
      </c>
      <c r="E6513">
        <v>144.62</v>
      </c>
      <c r="F6513">
        <v>80.618390000000005</v>
      </c>
      <c r="H6513">
        <v>565.91</v>
      </c>
      <c r="I6513">
        <v>67.663640000000001</v>
      </c>
    </row>
    <row r="6514" spans="2:9" x14ac:dyDescent="0.45">
      <c r="B6514">
        <v>144.38999999999999</v>
      </c>
      <c r="C6514">
        <v>98.411770000000004</v>
      </c>
      <c r="E6514">
        <v>144.63999999999999</v>
      </c>
      <c r="F6514">
        <v>80.609089999999995</v>
      </c>
      <c r="H6514">
        <v>566</v>
      </c>
      <c r="I6514">
        <v>67.665490000000005</v>
      </c>
    </row>
    <row r="6515" spans="2:9" x14ac:dyDescent="0.45">
      <c r="B6515">
        <v>144.41</v>
      </c>
      <c r="C6515">
        <v>98.404449999999997</v>
      </c>
      <c r="E6515">
        <v>144.66</v>
      </c>
      <c r="F6515">
        <v>80.615290000000002</v>
      </c>
      <c r="H6515">
        <v>566.09</v>
      </c>
      <c r="I6515">
        <v>67.662409999999994</v>
      </c>
    </row>
    <row r="6516" spans="2:9" x14ac:dyDescent="0.45">
      <c r="B6516">
        <v>144.44999999999999</v>
      </c>
      <c r="C6516">
        <v>98.404449999999997</v>
      </c>
      <c r="E6516">
        <v>144.68</v>
      </c>
      <c r="F6516">
        <v>80.605990000000006</v>
      </c>
      <c r="H6516">
        <v>566.17999999999995</v>
      </c>
      <c r="I6516">
        <v>67.662409999999994</v>
      </c>
    </row>
    <row r="6517" spans="2:9" x14ac:dyDescent="0.45">
      <c r="B6517">
        <v>144.46</v>
      </c>
      <c r="C6517">
        <v>98.404449999999997</v>
      </c>
      <c r="E6517">
        <v>144.69999999999999</v>
      </c>
      <c r="F6517">
        <v>80.605990000000006</v>
      </c>
      <c r="H6517">
        <v>566.25</v>
      </c>
      <c r="I6517">
        <v>67.659329999999997</v>
      </c>
    </row>
    <row r="6518" spans="2:9" x14ac:dyDescent="0.45">
      <c r="B6518">
        <v>144.47</v>
      </c>
      <c r="C6518">
        <v>98.404449999999997</v>
      </c>
      <c r="E6518">
        <v>144.72999999999999</v>
      </c>
      <c r="F6518">
        <v>80.605990000000006</v>
      </c>
      <c r="H6518">
        <v>566.35</v>
      </c>
      <c r="I6518">
        <v>67.658100000000005</v>
      </c>
    </row>
    <row r="6519" spans="2:9" x14ac:dyDescent="0.45">
      <c r="B6519">
        <v>144.49</v>
      </c>
      <c r="C6519">
        <v>98.404449999999997</v>
      </c>
      <c r="E6519">
        <v>144.74</v>
      </c>
      <c r="F6519">
        <v>80.612189999999998</v>
      </c>
      <c r="H6519">
        <v>566.41999999999996</v>
      </c>
      <c r="I6519">
        <v>67.653180000000006</v>
      </c>
    </row>
    <row r="6520" spans="2:9" x14ac:dyDescent="0.45">
      <c r="B6520">
        <v>144.52000000000001</v>
      </c>
      <c r="C6520">
        <v>98.404449999999997</v>
      </c>
      <c r="E6520">
        <v>144.76</v>
      </c>
      <c r="F6520">
        <v>80.602890000000002</v>
      </c>
      <c r="H6520">
        <v>566.52</v>
      </c>
      <c r="I6520">
        <v>67.652569999999997</v>
      </c>
    </row>
    <row r="6521" spans="2:9" x14ac:dyDescent="0.45">
      <c r="B6521">
        <v>144.53</v>
      </c>
      <c r="C6521">
        <v>98.404449999999997</v>
      </c>
      <c r="E6521">
        <v>144.79</v>
      </c>
      <c r="F6521">
        <v>80.596689999999995</v>
      </c>
      <c r="H6521">
        <v>566.6</v>
      </c>
      <c r="I6521">
        <v>67.647649999999999</v>
      </c>
    </row>
    <row r="6522" spans="2:9" x14ac:dyDescent="0.45">
      <c r="B6522">
        <v>144.55000000000001</v>
      </c>
      <c r="C6522">
        <v>98.404449999999997</v>
      </c>
      <c r="E6522">
        <v>144.80000000000001</v>
      </c>
      <c r="F6522">
        <v>80.602890000000002</v>
      </c>
      <c r="H6522">
        <v>566.69000000000005</v>
      </c>
      <c r="I6522">
        <v>67.651949999999999</v>
      </c>
    </row>
    <row r="6523" spans="2:9" x14ac:dyDescent="0.45">
      <c r="B6523">
        <v>144.57</v>
      </c>
      <c r="C6523">
        <v>98.404449999999997</v>
      </c>
      <c r="E6523">
        <v>144.82</v>
      </c>
      <c r="F6523">
        <v>80.605990000000006</v>
      </c>
      <c r="H6523">
        <v>566.77</v>
      </c>
      <c r="I6523">
        <v>67.654409999999999</v>
      </c>
    </row>
    <row r="6524" spans="2:9" x14ac:dyDescent="0.45">
      <c r="B6524">
        <v>144.61000000000001</v>
      </c>
      <c r="C6524">
        <v>98.404449999999997</v>
      </c>
      <c r="E6524">
        <v>144.84</v>
      </c>
      <c r="F6524">
        <v>80.602890000000002</v>
      </c>
      <c r="H6524">
        <v>566.85</v>
      </c>
      <c r="I6524">
        <v>67.655029999999996</v>
      </c>
    </row>
    <row r="6525" spans="2:9" x14ac:dyDescent="0.45">
      <c r="B6525">
        <v>144.62</v>
      </c>
      <c r="C6525">
        <v>98.404449999999997</v>
      </c>
      <c r="E6525">
        <v>144.87</v>
      </c>
      <c r="F6525">
        <v>80.596689999999995</v>
      </c>
      <c r="H6525">
        <v>566.94000000000005</v>
      </c>
      <c r="I6525">
        <v>67.651949999999999</v>
      </c>
    </row>
    <row r="6526" spans="2:9" x14ac:dyDescent="0.45">
      <c r="B6526">
        <v>144.63</v>
      </c>
      <c r="C6526">
        <v>98.404449999999997</v>
      </c>
      <c r="E6526">
        <v>144.88999999999999</v>
      </c>
      <c r="F6526">
        <v>80.602890000000002</v>
      </c>
      <c r="H6526">
        <v>567.02</v>
      </c>
      <c r="I6526">
        <v>67.639650000000003</v>
      </c>
    </row>
    <row r="6527" spans="2:9" x14ac:dyDescent="0.45">
      <c r="B6527">
        <v>144.63999999999999</v>
      </c>
      <c r="C6527">
        <v>98.404449999999997</v>
      </c>
      <c r="E6527">
        <v>144.9</v>
      </c>
      <c r="F6527">
        <v>80.605990000000006</v>
      </c>
      <c r="H6527">
        <v>567.12</v>
      </c>
      <c r="I6527">
        <v>67.63288</v>
      </c>
    </row>
    <row r="6528" spans="2:9" x14ac:dyDescent="0.45">
      <c r="B6528">
        <v>144.68</v>
      </c>
      <c r="C6528">
        <v>98.404449999999997</v>
      </c>
      <c r="E6528">
        <v>144.91999999999999</v>
      </c>
      <c r="F6528">
        <v>80.599789999999999</v>
      </c>
      <c r="H6528">
        <v>567.20000000000005</v>
      </c>
      <c r="I6528">
        <v>67.62612</v>
      </c>
    </row>
    <row r="6529" spans="2:9" x14ac:dyDescent="0.45">
      <c r="B6529">
        <v>144.69999999999999</v>
      </c>
      <c r="C6529">
        <v>98.404449999999997</v>
      </c>
      <c r="E6529">
        <v>144.96</v>
      </c>
      <c r="F6529">
        <v>80.593590000000006</v>
      </c>
      <c r="H6529">
        <v>567.29</v>
      </c>
      <c r="I6529">
        <v>67.629810000000006</v>
      </c>
    </row>
    <row r="6530" spans="2:9" x14ac:dyDescent="0.45">
      <c r="B6530">
        <v>144.69999999999999</v>
      </c>
      <c r="C6530">
        <v>98.404449999999997</v>
      </c>
      <c r="E6530">
        <v>144.96</v>
      </c>
      <c r="F6530">
        <v>80.587389999999999</v>
      </c>
      <c r="H6530">
        <v>567.37</v>
      </c>
      <c r="I6530">
        <v>67.630420000000001</v>
      </c>
    </row>
    <row r="6531" spans="2:9" x14ac:dyDescent="0.45">
      <c r="B6531">
        <v>144.72999999999999</v>
      </c>
      <c r="C6531">
        <v>98.404449999999997</v>
      </c>
      <c r="E6531">
        <v>144.97999999999999</v>
      </c>
      <c r="F6531">
        <v>80.581190000000007</v>
      </c>
      <c r="H6531">
        <v>567.45000000000005</v>
      </c>
      <c r="I6531">
        <v>67.631649999999993</v>
      </c>
    </row>
    <row r="6532" spans="2:9" x14ac:dyDescent="0.45">
      <c r="B6532">
        <v>144.75</v>
      </c>
      <c r="C6532">
        <v>98.397130000000004</v>
      </c>
      <c r="E6532">
        <v>145.01</v>
      </c>
      <c r="F6532">
        <v>80.587389999999999</v>
      </c>
      <c r="H6532">
        <v>567.53</v>
      </c>
      <c r="I6532">
        <v>67.637190000000004</v>
      </c>
    </row>
    <row r="6533" spans="2:9" x14ac:dyDescent="0.45">
      <c r="B6533">
        <v>144.77000000000001</v>
      </c>
      <c r="C6533">
        <v>98.404449999999997</v>
      </c>
      <c r="E6533">
        <v>145.04</v>
      </c>
      <c r="F6533">
        <v>80.584289999999996</v>
      </c>
      <c r="H6533">
        <v>567.62</v>
      </c>
      <c r="I6533">
        <v>67.632270000000005</v>
      </c>
    </row>
    <row r="6534" spans="2:9" x14ac:dyDescent="0.45">
      <c r="B6534">
        <v>144.79</v>
      </c>
      <c r="C6534">
        <v>98.397130000000004</v>
      </c>
      <c r="E6534">
        <v>145.05000000000001</v>
      </c>
      <c r="F6534">
        <v>80.590490000000003</v>
      </c>
      <c r="H6534">
        <v>567.70000000000005</v>
      </c>
      <c r="I6534">
        <v>67.627960000000002</v>
      </c>
    </row>
    <row r="6535" spans="2:9" x14ac:dyDescent="0.45">
      <c r="B6535">
        <v>144.82</v>
      </c>
      <c r="C6535">
        <v>98.397130000000004</v>
      </c>
      <c r="E6535">
        <v>145.07</v>
      </c>
      <c r="F6535">
        <v>80.578090000000003</v>
      </c>
      <c r="H6535">
        <v>567.79</v>
      </c>
      <c r="I6535">
        <v>67.626729999999995</v>
      </c>
    </row>
    <row r="6536" spans="2:9" x14ac:dyDescent="0.45">
      <c r="B6536">
        <v>144.85</v>
      </c>
      <c r="C6536">
        <v>98.397130000000004</v>
      </c>
      <c r="E6536">
        <v>145.09</v>
      </c>
      <c r="F6536">
        <v>80.578090000000003</v>
      </c>
      <c r="H6536">
        <v>567.88</v>
      </c>
      <c r="I6536">
        <v>67.624889999999994</v>
      </c>
    </row>
    <row r="6537" spans="2:9" x14ac:dyDescent="0.45">
      <c r="B6537">
        <v>144.86000000000001</v>
      </c>
      <c r="C6537">
        <v>98.397130000000004</v>
      </c>
      <c r="E6537">
        <v>145.1</v>
      </c>
      <c r="F6537">
        <v>80.578090000000003</v>
      </c>
      <c r="H6537">
        <v>567.96</v>
      </c>
      <c r="I6537">
        <v>67.623660000000001</v>
      </c>
    </row>
    <row r="6538" spans="2:9" x14ac:dyDescent="0.45">
      <c r="B6538">
        <v>144.88</v>
      </c>
      <c r="C6538">
        <v>98.397130000000004</v>
      </c>
      <c r="E6538">
        <v>145.13</v>
      </c>
      <c r="F6538">
        <v>80.568790000000007</v>
      </c>
      <c r="H6538">
        <v>568.04999999999995</v>
      </c>
      <c r="I6538">
        <v>67.623660000000001</v>
      </c>
    </row>
    <row r="6539" spans="2:9" x14ac:dyDescent="0.45">
      <c r="B6539">
        <v>144.88</v>
      </c>
      <c r="C6539">
        <v>98.397130000000004</v>
      </c>
      <c r="E6539">
        <v>145.16</v>
      </c>
      <c r="F6539">
        <v>80.565690000000004</v>
      </c>
      <c r="H6539">
        <v>568.13</v>
      </c>
      <c r="I6539">
        <v>67.623660000000001</v>
      </c>
    </row>
    <row r="6540" spans="2:9" x14ac:dyDescent="0.45">
      <c r="B6540">
        <v>144.93</v>
      </c>
      <c r="C6540">
        <v>98.397130000000004</v>
      </c>
      <c r="E6540">
        <v>145.18</v>
      </c>
      <c r="F6540">
        <v>80.56259</v>
      </c>
      <c r="H6540">
        <v>568.22</v>
      </c>
      <c r="I6540">
        <v>67.619349999999997</v>
      </c>
    </row>
    <row r="6541" spans="2:9" x14ac:dyDescent="0.45">
      <c r="B6541">
        <v>144.94</v>
      </c>
      <c r="C6541">
        <v>98.397130000000004</v>
      </c>
      <c r="E6541">
        <v>145.19999999999999</v>
      </c>
      <c r="F6541">
        <v>80.56259</v>
      </c>
      <c r="H6541">
        <v>568.29999999999995</v>
      </c>
      <c r="I6541">
        <v>67.619960000000006</v>
      </c>
    </row>
    <row r="6542" spans="2:9" x14ac:dyDescent="0.45">
      <c r="B6542">
        <v>144.94999999999999</v>
      </c>
      <c r="C6542">
        <v>98.397130000000004</v>
      </c>
      <c r="E6542">
        <v>145.22</v>
      </c>
      <c r="F6542">
        <v>80.56259</v>
      </c>
      <c r="H6542">
        <v>568.38</v>
      </c>
      <c r="I6542">
        <v>67.618729999999999</v>
      </c>
    </row>
    <row r="6543" spans="2:9" x14ac:dyDescent="0.45">
      <c r="B6543">
        <v>144.97999999999999</v>
      </c>
      <c r="C6543">
        <v>98.389809999999997</v>
      </c>
      <c r="E6543">
        <v>145.22999999999999</v>
      </c>
      <c r="F6543">
        <v>80.550200000000004</v>
      </c>
      <c r="H6543">
        <v>568.48</v>
      </c>
      <c r="I6543">
        <v>67.617500000000007</v>
      </c>
    </row>
    <row r="6544" spans="2:9" x14ac:dyDescent="0.45">
      <c r="B6544">
        <v>145.02000000000001</v>
      </c>
      <c r="C6544">
        <v>98.389809999999997</v>
      </c>
      <c r="E6544">
        <v>145.26</v>
      </c>
      <c r="F6544">
        <v>80.5471</v>
      </c>
      <c r="H6544">
        <v>568.54999999999995</v>
      </c>
      <c r="I6544">
        <v>67.614429999999999</v>
      </c>
    </row>
    <row r="6545" spans="2:9" x14ac:dyDescent="0.45">
      <c r="B6545">
        <v>145.03</v>
      </c>
      <c r="C6545">
        <v>98.397130000000004</v>
      </c>
      <c r="E6545">
        <v>145.27000000000001</v>
      </c>
      <c r="F6545">
        <v>80.550200000000004</v>
      </c>
      <c r="H6545">
        <v>568.64</v>
      </c>
      <c r="I6545">
        <v>67.614429999999999</v>
      </c>
    </row>
    <row r="6546" spans="2:9" x14ac:dyDescent="0.45">
      <c r="B6546">
        <v>145.03</v>
      </c>
      <c r="C6546">
        <v>98.397130000000004</v>
      </c>
      <c r="E6546">
        <v>145.29</v>
      </c>
      <c r="F6546">
        <v>80.550200000000004</v>
      </c>
      <c r="H6546">
        <v>568.72</v>
      </c>
      <c r="I6546">
        <v>67.610740000000007</v>
      </c>
    </row>
    <row r="6547" spans="2:9" x14ac:dyDescent="0.45">
      <c r="B6547">
        <v>145.05000000000001</v>
      </c>
      <c r="C6547">
        <v>98.397130000000004</v>
      </c>
      <c r="E6547">
        <v>145.32</v>
      </c>
      <c r="F6547">
        <v>80.537800000000004</v>
      </c>
      <c r="H6547">
        <v>568.80999999999995</v>
      </c>
      <c r="I6547">
        <v>67.608279999999993</v>
      </c>
    </row>
    <row r="6548" spans="2:9" x14ac:dyDescent="0.45">
      <c r="B6548">
        <v>145.08000000000001</v>
      </c>
      <c r="C6548">
        <v>98.397130000000004</v>
      </c>
      <c r="E6548">
        <v>145.34</v>
      </c>
      <c r="F6548">
        <v>80.543999999999997</v>
      </c>
      <c r="H6548">
        <v>568.89</v>
      </c>
      <c r="I6548">
        <v>67.605199999999996</v>
      </c>
    </row>
    <row r="6549" spans="2:9" x14ac:dyDescent="0.45">
      <c r="B6549">
        <v>145.11000000000001</v>
      </c>
      <c r="C6549">
        <v>98.397130000000004</v>
      </c>
      <c r="E6549">
        <v>145.36000000000001</v>
      </c>
      <c r="F6549">
        <v>80.540899999999993</v>
      </c>
      <c r="H6549">
        <v>568.98</v>
      </c>
      <c r="I6549">
        <v>67.604590000000002</v>
      </c>
    </row>
    <row r="6550" spans="2:9" x14ac:dyDescent="0.45">
      <c r="B6550">
        <v>145.11000000000001</v>
      </c>
      <c r="C6550">
        <v>98.397130000000004</v>
      </c>
      <c r="E6550">
        <v>145.37</v>
      </c>
      <c r="F6550">
        <v>80.540899999999993</v>
      </c>
      <c r="H6550">
        <v>569.05999999999995</v>
      </c>
      <c r="I6550">
        <v>67.603359999999995</v>
      </c>
    </row>
    <row r="6551" spans="2:9" x14ac:dyDescent="0.45">
      <c r="B6551">
        <v>145.13</v>
      </c>
      <c r="C6551">
        <v>98.397130000000004</v>
      </c>
      <c r="E6551">
        <v>145.38999999999999</v>
      </c>
      <c r="F6551">
        <v>80.543999999999997</v>
      </c>
      <c r="H6551">
        <v>569.15</v>
      </c>
      <c r="I6551">
        <v>67.604590000000002</v>
      </c>
    </row>
    <row r="6552" spans="2:9" x14ac:dyDescent="0.45">
      <c r="B6552">
        <v>145.15</v>
      </c>
      <c r="C6552">
        <v>98.397130000000004</v>
      </c>
      <c r="E6552">
        <v>145.43</v>
      </c>
      <c r="F6552">
        <v>80.543999999999997</v>
      </c>
      <c r="H6552">
        <v>569.24</v>
      </c>
      <c r="I6552">
        <v>67.602739999999997</v>
      </c>
    </row>
    <row r="6553" spans="2:9" x14ac:dyDescent="0.45">
      <c r="B6553">
        <v>145.19</v>
      </c>
      <c r="C6553">
        <v>98.389809999999997</v>
      </c>
      <c r="E6553">
        <v>145.44</v>
      </c>
      <c r="F6553">
        <v>80.531599999999997</v>
      </c>
      <c r="H6553">
        <v>569.32000000000005</v>
      </c>
      <c r="I6553">
        <v>67.600899999999996</v>
      </c>
    </row>
    <row r="6554" spans="2:9" x14ac:dyDescent="0.45">
      <c r="B6554">
        <v>145.19999999999999</v>
      </c>
      <c r="C6554">
        <v>98.397130000000004</v>
      </c>
      <c r="E6554">
        <v>145.44999999999999</v>
      </c>
      <c r="F6554">
        <v>80.537800000000004</v>
      </c>
      <c r="H6554">
        <v>569.41999999999996</v>
      </c>
      <c r="I6554">
        <v>67.597819999999999</v>
      </c>
    </row>
    <row r="6555" spans="2:9" x14ac:dyDescent="0.45">
      <c r="B6555">
        <v>145.22</v>
      </c>
      <c r="C6555">
        <v>98.397130000000004</v>
      </c>
      <c r="E6555">
        <v>145.47999999999999</v>
      </c>
      <c r="F6555">
        <v>80.531599999999997</v>
      </c>
      <c r="H6555">
        <v>569.49</v>
      </c>
      <c r="I6555">
        <v>67.597819999999999</v>
      </c>
    </row>
    <row r="6556" spans="2:9" x14ac:dyDescent="0.45">
      <c r="B6556">
        <v>145.25</v>
      </c>
      <c r="C6556">
        <v>98.397130000000004</v>
      </c>
      <c r="E6556">
        <v>145.51</v>
      </c>
      <c r="F6556">
        <v>80.537800000000004</v>
      </c>
      <c r="H6556">
        <v>569.57000000000005</v>
      </c>
      <c r="I6556">
        <v>67.595359999999999</v>
      </c>
    </row>
    <row r="6557" spans="2:9" x14ac:dyDescent="0.45">
      <c r="B6557">
        <v>145.26</v>
      </c>
      <c r="C6557">
        <v>98.397130000000004</v>
      </c>
      <c r="E6557">
        <v>145.53</v>
      </c>
      <c r="F6557">
        <v>80.537800000000004</v>
      </c>
      <c r="H6557">
        <v>569.66</v>
      </c>
      <c r="I6557">
        <v>67.594130000000007</v>
      </c>
    </row>
    <row r="6558" spans="2:9" x14ac:dyDescent="0.45">
      <c r="B6558">
        <v>145.26</v>
      </c>
      <c r="C6558">
        <v>98.397130000000004</v>
      </c>
      <c r="E6558">
        <v>145.54</v>
      </c>
      <c r="F6558">
        <v>80.534700000000001</v>
      </c>
      <c r="H6558">
        <v>569.75</v>
      </c>
      <c r="I6558">
        <v>67.593509999999995</v>
      </c>
    </row>
    <row r="6559" spans="2:9" x14ac:dyDescent="0.45">
      <c r="B6559">
        <v>145.29</v>
      </c>
      <c r="C6559">
        <v>98.397130000000004</v>
      </c>
      <c r="E6559">
        <v>145.56</v>
      </c>
      <c r="F6559">
        <v>80.534700000000001</v>
      </c>
      <c r="H6559">
        <v>569.83000000000004</v>
      </c>
      <c r="I6559">
        <v>67.594130000000007</v>
      </c>
    </row>
    <row r="6560" spans="2:9" x14ac:dyDescent="0.45">
      <c r="B6560">
        <v>145.32</v>
      </c>
      <c r="C6560">
        <v>98.389809999999997</v>
      </c>
      <c r="E6560">
        <v>145.59</v>
      </c>
      <c r="F6560">
        <v>80.528499999999994</v>
      </c>
      <c r="H6560">
        <v>569.91</v>
      </c>
      <c r="I6560">
        <v>67.594130000000007</v>
      </c>
    </row>
    <row r="6561" spans="2:9" x14ac:dyDescent="0.45">
      <c r="B6561">
        <v>145.35</v>
      </c>
      <c r="C6561">
        <v>98.389809999999997</v>
      </c>
      <c r="E6561">
        <v>145.6</v>
      </c>
      <c r="F6561">
        <v>80.528499999999994</v>
      </c>
      <c r="H6561">
        <v>570</v>
      </c>
      <c r="I6561">
        <v>67.591669999999993</v>
      </c>
    </row>
    <row r="6562" spans="2:9" x14ac:dyDescent="0.45">
      <c r="B6562">
        <v>145.36000000000001</v>
      </c>
      <c r="C6562">
        <v>98.397130000000004</v>
      </c>
      <c r="E6562">
        <v>145.61000000000001</v>
      </c>
      <c r="F6562">
        <v>80.531599999999997</v>
      </c>
      <c r="H6562">
        <v>570.09</v>
      </c>
      <c r="I6562">
        <v>67.590440000000001</v>
      </c>
    </row>
    <row r="6563" spans="2:9" x14ac:dyDescent="0.45">
      <c r="B6563">
        <v>145.38</v>
      </c>
      <c r="C6563">
        <v>98.389809999999997</v>
      </c>
      <c r="E6563">
        <v>145.63999999999999</v>
      </c>
      <c r="F6563">
        <v>80.531599999999997</v>
      </c>
      <c r="H6563">
        <v>570.17999999999995</v>
      </c>
      <c r="I6563">
        <v>67.589820000000003</v>
      </c>
    </row>
    <row r="6564" spans="2:9" x14ac:dyDescent="0.45">
      <c r="B6564">
        <v>145.41</v>
      </c>
      <c r="C6564">
        <v>98.389809999999997</v>
      </c>
      <c r="E6564">
        <v>145.66999999999999</v>
      </c>
      <c r="F6564">
        <v>80.522300000000001</v>
      </c>
      <c r="H6564">
        <v>570.25</v>
      </c>
      <c r="I6564">
        <v>67.584900000000005</v>
      </c>
    </row>
    <row r="6565" spans="2:9" x14ac:dyDescent="0.45">
      <c r="B6565">
        <v>145.43</v>
      </c>
      <c r="C6565">
        <v>98.397130000000004</v>
      </c>
      <c r="E6565">
        <v>145.68</v>
      </c>
      <c r="F6565">
        <v>80.519199999999998</v>
      </c>
      <c r="H6565">
        <v>570.34</v>
      </c>
      <c r="I6565">
        <v>67.584289999999996</v>
      </c>
    </row>
    <row r="6566" spans="2:9" x14ac:dyDescent="0.45">
      <c r="B6566">
        <v>145.43</v>
      </c>
      <c r="C6566">
        <v>98.397130000000004</v>
      </c>
      <c r="E6566">
        <v>145.71</v>
      </c>
      <c r="F6566">
        <v>80.519199999999998</v>
      </c>
      <c r="H6566">
        <v>570.42999999999995</v>
      </c>
      <c r="I6566">
        <v>67.580600000000004</v>
      </c>
    </row>
    <row r="6567" spans="2:9" x14ac:dyDescent="0.45">
      <c r="B6567">
        <v>145.44999999999999</v>
      </c>
      <c r="C6567">
        <v>98.397130000000004</v>
      </c>
      <c r="E6567">
        <v>145.72</v>
      </c>
      <c r="F6567">
        <v>80.516099999999994</v>
      </c>
      <c r="H6567">
        <v>570.51</v>
      </c>
      <c r="I6567">
        <v>67.582440000000005</v>
      </c>
    </row>
    <row r="6568" spans="2:9" x14ac:dyDescent="0.45">
      <c r="B6568">
        <v>145.49</v>
      </c>
      <c r="C6568">
        <v>98.389809999999997</v>
      </c>
      <c r="E6568">
        <v>145.74</v>
      </c>
      <c r="F6568">
        <v>80.516099999999994</v>
      </c>
      <c r="H6568">
        <v>570.6</v>
      </c>
      <c r="I6568">
        <v>67.579980000000006</v>
      </c>
    </row>
    <row r="6569" spans="2:9" x14ac:dyDescent="0.45">
      <c r="B6569">
        <v>145.51</v>
      </c>
      <c r="C6569">
        <v>98.397130000000004</v>
      </c>
      <c r="E6569">
        <v>145.77000000000001</v>
      </c>
      <c r="F6569">
        <v>80.513000000000005</v>
      </c>
      <c r="H6569">
        <v>570.67999999999995</v>
      </c>
      <c r="I6569">
        <v>67.578749999999999</v>
      </c>
    </row>
    <row r="6570" spans="2:9" x14ac:dyDescent="0.45">
      <c r="B6570">
        <v>145.51</v>
      </c>
      <c r="C6570">
        <v>98.397130000000004</v>
      </c>
      <c r="E6570">
        <v>145.78</v>
      </c>
      <c r="F6570">
        <v>80.503699999999995</v>
      </c>
      <c r="H6570">
        <v>570.76</v>
      </c>
      <c r="I6570">
        <v>67.577520000000007</v>
      </c>
    </row>
    <row r="6571" spans="2:9" x14ac:dyDescent="0.45">
      <c r="B6571">
        <v>145.54</v>
      </c>
      <c r="C6571">
        <v>98.397130000000004</v>
      </c>
      <c r="E6571">
        <v>145.81</v>
      </c>
      <c r="F6571">
        <v>80.500600000000006</v>
      </c>
      <c r="H6571">
        <v>570.84</v>
      </c>
      <c r="I6571">
        <v>67.575670000000002</v>
      </c>
    </row>
    <row r="6572" spans="2:9" x14ac:dyDescent="0.45">
      <c r="B6572">
        <v>145.55000000000001</v>
      </c>
      <c r="C6572">
        <v>98.397130000000004</v>
      </c>
      <c r="E6572">
        <v>145.83000000000001</v>
      </c>
      <c r="F6572">
        <v>80.509900000000002</v>
      </c>
      <c r="H6572">
        <v>570.94000000000005</v>
      </c>
      <c r="I6572">
        <v>67.567679999999996</v>
      </c>
    </row>
    <row r="6573" spans="2:9" x14ac:dyDescent="0.45">
      <c r="B6573">
        <v>145.58000000000001</v>
      </c>
      <c r="C6573">
        <v>98.397130000000004</v>
      </c>
      <c r="E6573">
        <v>145.84</v>
      </c>
      <c r="F6573">
        <v>80.506799999999998</v>
      </c>
      <c r="H6573">
        <v>571.02</v>
      </c>
      <c r="I6573">
        <v>67.553529999999995</v>
      </c>
    </row>
    <row r="6574" spans="2:9" x14ac:dyDescent="0.45">
      <c r="B6574">
        <v>145.59</v>
      </c>
      <c r="C6574">
        <v>98.397130000000004</v>
      </c>
      <c r="E6574">
        <v>145.85</v>
      </c>
      <c r="F6574">
        <v>80.509900000000002</v>
      </c>
      <c r="H6574">
        <v>571.11</v>
      </c>
      <c r="I6574">
        <v>67.557829999999996</v>
      </c>
    </row>
    <row r="6575" spans="2:9" x14ac:dyDescent="0.45">
      <c r="B6575">
        <v>145.61000000000001</v>
      </c>
      <c r="C6575">
        <v>98.397130000000004</v>
      </c>
      <c r="E6575">
        <v>145.9</v>
      </c>
      <c r="F6575">
        <v>80.497500000000002</v>
      </c>
      <c r="H6575">
        <v>571.19000000000005</v>
      </c>
      <c r="I6575">
        <v>67.573210000000003</v>
      </c>
    </row>
    <row r="6576" spans="2:9" x14ac:dyDescent="0.45">
      <c r="B6576">
        <v>145.63999999999999</v>
      </c>
      <c r="C6576">
        <v>98.397130000000004</v>
      </c>
      <c r="E6576">
        <v>145.91999999999999</v>
      </c>
      <c r="F6576">
        <v>80.494399999999999</v>
      </c>
      <c r="H6576">
        <v>571.27</v>
      </c>
      <c r="I6576">
        <v>67.572599999999994</v>
      </c>
    </row>
    <row r="6577" spans="2:9" x14ac:dyDescent="0.45">
      <c r="B6577">
        <v>145.65</v>
      </c>
      <c r="C6577">
        <v>98.397130000000004</v>
      </c>
      <c r="E6577">
        <v>145.93</v>
      </c>
      <c r="F6577">
        <v>80.494399999999999</v>
      </c>
      <c r="H6577">
        <v>571.36</v>
      </c>
      <c r="I6577">
        <v>67.570750000000004</v>
      </c>
    </row>
    <row r="6578" spans="2:9" x14ac:dyDescent="0.45">
      <c r="B6578">
        <v>145.66999999999999</v>
      </c>
      <c r="C6578">
        <v>98.397130000000004</v>
      </c>
      <c r="E6578">
        <v>145.94999999999999</v>
      </c>
      <c r="F6578">
        <v>80.491299999999995</v>
      </c>
      <c r="H6578">
        <v>571.45000000000005</v>
      </c>
      <c r="I6578">
        <v>67.568910000000002</v>
      </c>
    </row>
    <row r="6579" spans="2:9" x14ac:dyDescent="0.45">
      <c r="B6579">
        <v>145.69999999999999</v>
      </c>
      <c r="C6579">
        <v>98.397130000000004</v>
      </c>
      <c r="E6579">
        <v>145.97</v>
      </c>
      <c r="F6579">
        <v>80.488200000000006</v>
      </c>
      <c r="H6579">
        <v>571.53</v>
      </c>
      <c r="I6579">
        <v>67.567679999999996</v>
      </c>
    </row>
    <row r="6580" spans="2:9" x14ac:dyDescent="0.45">
      <c r="B6580">
        <v>145.72</v>
      </c>
      <c r="C6580">
        <v>98.397130000000004</v>
      </c>
      <c r="E6580">
        <v>146</v>
      </c>
      <c r="F6580">
        <v>80.491299999999995</v>
      </c>
      <c r="H6580">
        <v>571.62</v>
      </c>
      <c r="I6580">
        <v>67.568910000000002</v>
      </c>
    </row>
    <row r="6581" spans="2:9" x14ac:dyDescent="0.45">
      <c r="B6581">
        <v>145.74</v>
      </c>
      <c r="C6581">
        <v>98.397130000000004</v>
      </c>
      <c r="E6581">
        <v>146</v>
      </c>
      <c r="F6581">
        <v>80.491299999999995</v>
      </c>
      <c r="H6581">
        <v>571.71</v>
      </c>
      <c r="I6581">
        <v>67.579980000000006</v>
      </c>
    </row>
    <row r="6582" spans="2:9" x14ac:dyDescent="0.45">
      <c r="B6582">
        <v>145.75</v>
      </c>
      <c r="C6582">
        <v>98.397130000000004</v>
      </c>
      <c r="E6582">
        <v>146.04</v>
      </c>
      <c r="F6582">
        <v>80.491299999999995</v>
      </c>
      <c r="H6582">
        <v>571.79999999999995</v>
      </c>
      <c r="I6582">
        <v>67.566450000000003</v>
      </c>
    </row>
    <row r="6583" spans="2:9" x14ac:dyDescent="0.45">
      <c r="B6583">
        <v>145.77000000000001</v>
      </c>
      <c r="C6583">
        <v>98.397130000000004</v>
      </c>
      <c r="E6583">
        <v>146.06</v>
      </c>
      <c r="F6583">
        <v>80.491299999999995</v>
      </c>
      <c r="H6583">
        <v>571.88</v>
      </c>
      <c r="I6583">
        <v>67.559070000000006</v>
      </c>
    </row>
    <row r="6584" spans="2:9" x14ac:dyDescent="0.45">
      <c r="B6584">
        <v>145.81</v>
      </c>
      <c r="C6584">
        <v>98.397130000000004</v>
      </c>
      <c r="E6584">
        <v>146.08000000000001</v>
      </c>
      <c r="F6584">
        <v>80.488200000000006</v>
      </c>
      <c r="H6584">
        <v>571.96</v>
      </c>
      <c r="I6584">
        <v>67.557220000000001</v>
      </c>
    </row>
    <row r="6585" spans="2:9" x14ac:dyDescent="0.45">
      <c r="B6585">
        <v>145.83000000000001</v>
      </c>
      <c r="C6585">
        <v>98.404449999999997</v>
      </c>
      <c r="E6585">
        <v>146.09</v>
      </c>
      <c r="F6585">
        <v>80.485100000000003</v>
      </c>
      <c r="H6585">
        <v>572.04</v>
      </c>
      <c r="I6585">
        <v>67.559070000000006</v>
      </c>
    </row>
    <row r="6586" spans="2:9" x14ac:dyDescent="0.45">
      <c r="B6586">
        <v>145.84</v>
      </c>
      <c r="C6586">
        <v>98.397130000000004</v>
      </c>
      <c r="E6586">
        <v>146.12</v>
      </c>
      <c r="F6586">
        <v>80.475800000000007</v>
      </c>
      <c r="H6586">
        <v>572.13</v>
      </c>
      <c r="I6586">
        <v>67.556600000000003</v>
      </c>
    </row>
    <row r="6587" spans="2:9" x14ac:dyDescent="0.45">
      <c r="B6587">
        <v>145.86000000000001</v>
      </c>
      <c r="C6587">
        <v>98.404449999999997</v>
      </c>
      <c r="E6587">
        <v>146.13999999999999</v>
      </c>
      <c r="F6587">
        <v>80.475800000000007</v>
      </c>
      <c r="H6587">
        <v>572.20000000000005</v>
      </c>
      <c r="I6587">
        <v>67.556600000000003</v>
      </c>
    </row>
    <row r="6588" spans="2:9" x14ac:dyDescent="0.45">
      <c r="B6588">
        <v>145.88999999999999</v>
      </c>
      <c r="C6588">
        <v>98.404449999999997</v>
      </c>
      <c r="E6588">
        <v>146.15</v>
      </c>
      <c r="F6588">
        <v>80.475800000000007</v>
      </c>
      <c r="H6588">
        <v>572.29</v>
      </c>
      <c r="I6588">
        <v>67.557220000000001</v>
      </c>
    </row>
    <row r="6589" spans="2:9" x14ac:dyDescent="0.45">
      <c r="B6589">
        <v>145.9</v>
      </c>
      <c r="C6589">
        <v>98.397130000000004</v>
      </c>
      <c r="E6589">
        <v>146.18</v>
      </c>
      <c r="F6589">
        <v>80.472700000000003</v>
      </c>
      <c r="H6589">
        <v>572.37</v>
      </c>
      <c r="I6589">
        <v>67.554140000000004</v>
      </c>
    </row>
    <row r="6590" spans="2:9" x14ac:dyDescent="0.45">
      <c r="B6590">
        <v>145.91</v>
      </c>
      <c r="C6590">
        <v>98.404449999999997</v>
      </c>
      <c r="E6590">
        <v>146.19</v>
      </c>
      <c r="F6590">
        <v>80.475800000000007</v>
      </c>
      <c r="H6590">
        <v>572.46</v>
      </c>
      <c r="I6590">
        <v>67.551680000000005</v>
      </c>
    </row>
    <row r="6591" spans="2:9" x14ac:dyDescent="0.45">
      <c r="B6591">
        <v>145.94999999999999</v>
      </c>
      <c r="C6591">
        <v>98.404449999999997</v>
      </c>
      <c r="E6591">
        <v>146.22</v>
      </c>
      <c r="F6591">
        <v>80.4696</v>
      </c>
      <c r="H6591">
        <v>572.54</v>
      </c>
      <c r="I6591">
        <v>67.546149999999997</v>
      </c>
    </row>
    <row r="6592" spans="2:9" x14ac:dyDescent="0.45">
      <c r="B6592">
        <v>145.96</v>
      </c>
      <c r="C6592">
        <v>98.404449999999997</v>
      </c>
      <c r="E6592">
        <v>146.22999999999999</v>
      </c>
      <c r="F6592">
        <v>80.463409999999996</v>
      </c>
      <c r="H6592">
        <v>572.63</v>
      </c>
      <c r="I6592">
        <v>67.544300000000007</v>
      </c>
    </row>
    <row r="6593" spans="2:9" x14ac:dyDescent="0.45">
      <c r="B6593">
        <v>145.97999999999999</v>
      </c>
      <c r="C6593">
        <v>98.404449999999997</v>
      </c>
      <c r="E6593">
        <v>146.26</v>
      </c>
      <c r="F6593">
        <v>80.460310000000007</v>
      </c>
      <c r="H6593">
        <v>572.71</v>
      </c>
      <c r="I6593">
        <v>67.543689999999998</v>
      </c>
    </row>
    <row r="6594" spans="2:9" x14ac:dyDescent="0.45">
      <c r="B6594">
        <v>146</v>
      </c>
      <c r="C6594">
        <v>98.404449999999997</v>
      </c>
      <c r="E6594">
        <v>146.29</v>
      </c>
      <c r="F6594">
        <v>80.45411</v>
      </c>
      <c r="H6594">
        <v>572.79999999999995</v>
      </c>
      <c r="I6594">
        <v>67.54307</v>
      </c>
    </row>
    <row r="6595" spans="2:9" x14ac:dyDescent="0.45">
      <c r="B6595">
        <v>146.02000000000001</v>
      </c>
      <c r="C6595">
        <v>98.404449999999997</v>
      </c>
      <c r="E6595">
        <v>146.30000000000001</v>
      </c>
      <c r="F6595">
        <v>80.451009999999997</v>
      </c>
      <c r="H6595">
        <v>572.89</v>
      </c>
      <c r="I6595">
        <v>67.540610000000001</v>
      </c>
    </row>
    <row r="6596" spans="2:9" x14ac:dyDescent="0.45">
      <c r="B6596">
        <v>146.05000000000001</v>
      </c>
      <c r="C6596">
        <v>98.404449999999997</v>
      </c>
      <c r="E6596">
        <v>146.32</v>
      </c>
      <c r="F6596">
        <v>80.457210000000003</v>
      </c>
      <c r="H6596">
        <v>572.97</v>
      </c>
      <c r="I6596">
        <v>67.540610000000001</v>
      </c>
    </row>
    <row r="6597" spans="2:9" x14ac:dyDescent="0.45">
      <c r="B6597">
        <v>146.07</v>
      </c>
      <c r="C6597">
        <v>98.404449999999997</v>
      </c>
      <c r="E6597">
        <v>146.34</v>
      </c>
      <c r="F6597">
        <v>80.45411</v>
      </c>
      <c r="H6597">
        <v>573.05999999999995</v>
      </c>
      <c r="I6597">
        <v>67.541229999999999</v>
      </c>
    </row>
    <row r="6598" spans="2:9" x14ac:dyDescent="0.45">
      <c r="B6598">
        <v>146.08000000000001</v>
      </c>
      <c r="C6598">
        <v>98.404449999999997</v>
      </c>
      <c r="E6598">
        <v>146.36000000000001</v>
      </c>
      <c r="F6598">
        <v>80.447909999999993</v>
      </c>
      <c r="H6598">
        <v>573.14</v>
      </c>
      <c r="I6598">
        <v>67.538150000000002</v>
      </c>
    </row>
    <row r="6599" spans="2:9" x14ac:dyDescent="0.45">
      <c r="B6599">
        <v>146.11000000000001</v>
      </c>
      <c r="C6599">
        <v>98.404449999999997</v>
      </c>
      <c r="E6599">
        <v>146.38</v>
      </c>
      <c r="F6599">
        <v>80.444810000000004</v>
      </c>
      <c r="H6599">
        <v>573.23</v>
      </c>
      <c r="I6599">
        <v>67.53877</v>
      </c>
    </row>
    <row r="6600" spans="2:9" x14ac:dyDescent="0.45">
      <c r="B6600">
        <v>146.12</v>
      </c>
      <c r="C6600">
        <v>98.404449999999997</v>
      </c>
      <c r="E6600">
        <v>146.38999999999999</v>
      </c>
      <c r="F6600">
        <v>80.444810000000004</v>
      </c>
      <c r="H6600">
        <v>573.32000000000005</v>
      </c>
      <c r="I6600">
        <v>67.537540000000007</v>
      </c>
    </row>
    <row r="6601" spans="2:9" x14ac:dyDescent="0.45">
      <c r="B6601">
        <v>146.15</v>
      </c>
      <c r="C6601">
        <v>98.404449999999997</v>
      </c>
      <c r="E6601">
        <v>146.41999999999999</v>
      </c>
      <c r="F6601">
        <v>80.444810000000004</v>
      </c>
      <c r="H6601">
        <v>573.39</v>
      </c>
      <c r="I6601">
        <v>67.536299999999997</v>
      </c>
    </row>
    <row r="6602" spans="2:9" x14ac:dyDescent="0.45">
      <c r="B6602">
        <v>146.16</v>
      </c>
      <c r="C6602">
        <v>98.404449999999997</v>
      </c>
      <c r="E6602">
        <v>146.44</v>
      </c>
      <c r="F6602">
        <v>80.44171</v>
      </c>
      <c r="H6602">
        <v>573.47</v>
      </c>
      <c r="I6602">
        <v>67.535070000000005</v>
      </c>
    </row>
    <row r="6603" spans="2:9" x14ac:dyDescent="0.45">
      <c r="B6603">
        <v>146.18</v>
      </c>
      <c r="C6603">
        <v>98.404449999999997</v>
      </c>
      <c r="E6603">
        <v>146.47</v>
      </c>
      <c r="F6603">
        <v>80.438609999999997</v>
      </c>
      <c r="H6603">
        <v>573.55999999999995</v>
      </c>
      <c r="I6603">
        <v>67.531999999999996</v>
      </c>
    </row>
    <row r="6604" spans="2:9" x14ac:dyDescent="0.45">
      <c r="B6604">
        <v>146.19999999999999</v>
      </c>
      <c r="C6604">
        <v>98.404449999999997</v>
      </c>
      <c r="E6604">
        <v>146.49</v>
      </c>
      <c r="F6604">
        <v>80.435509999999994</v>
      </c>
      <c r="H6604">
        <v>573.64</v>
      </c>
      <c r="I6604">
        <v>67.533230000000003</v>
      </c>
    </row>
    <row r="6605" spans="2:9" x14ac:dyDescent="0.45">
      <c r="B6605">
        <v>146.22</v>
      </c>
      <c r="C6605">
        <v>98.404449999999997</v>
      </c>
      <c r="E6605">
        <v>146.5</v>
      </c>
      <c r="F6605">
        <v>80.44171</v>
      </c>
      <c r="H6605">
        <v>573.74</v>
      </c>
      <c r="I6605">
        <v>67.531999999999996</v>
      </c>
    </row>
    <row r="6606" spans="2:9" x14ac:dyDescent="0.45">
      <c r="B6606">
        <v>146.24</v>
      </c>
      <c r="C6606">
        <v>98.404449999999997</v>
      </c>
      <c r="E6606">
        <v>146.52000000000001</v>
      </c>
      <c r="F6606">
        <v>80.44171</v>
      </c>
      <c r="H6606">
        <v>573.82000000000005</v>
      </c>
      <c r="I6606">
        <v>67.527690000000007</v>
      </c>
    </row>
    <row r="6607" spans="2:9" x14ac:dyDescent="0.45">
      <c r="B6607">
        <v>146.27000000000001</v>
      </c>
      <c r="C6607">
        <v>98.404449999999997</v>
      </c>
      <c r="E6607">
        <v>146.55000000000001</v>
      </c>
      <c r="F6607">
        <v>80.435509999999994</v>
      </c>
      <c r="H6607">
        <v>573.9</v>
      </c>
      <c r="I6607">
        <v>67.52646</v>
      </c>
    </row>
    <row r="6608" spans="2:9" x14ac:dyDescent="0.45">
      <c r="B6608">
        <v>146.28</v>
      </c>
      <c r="C6608">
        <v>98.404449999999997</v>
      </c>
      <c r="E6608">
        <v>146.57</v>
      </c>
      <c r="F6608">
        <v>80.426209999999998</v>
      </c>
      <c r="H6608">
        <v>573.98</v>
      </c>
      <c r="I6608">
        <v>67.525850000000005</v>
      </c>
    </row>
    <row r="6609" spans="2:9" x14ac:dyDescent="0.45">
      <c r="B6609">
        <v>146.30000000000001</v>
      </c>
      <c r="C6609">
        <v>98.404449999999997</v>
      </c>
      <c r="E6609">
        <v>146.59</v>
      </c>
      <c r="F6609">
        <v>80.435509999999994</v>
      </c>
      <c r="H6609">
        <v>574.07000000000005</v>
      </c>
      <c r="I6609">
        <v>67.524000000000001</v>
      </c>
    </row>
    <row r="6610" spans="2:9" x14ac:dyDescent="0.45">
      <c r="B6610">
        <v>146.32</v>
      </c>
      <c r="C6610">
        <v>98.404449999999997</v>
      </c>
      <c r="E6610">
        <v>146.62</v>
      </c>
      <c r="F6610">
        <v>80.435509999999994</v>
      </c>
      <c r="H6610">
        <v>574.16</v>
      </c>
      <c r="I6610">
        <v>67.521540000000002</v>
      </c>
    </row>
    <row r="6611" spans="2:9" x14ac:dyDescent="0.45">
      <c r="B6611">
        <v>146.35</v>
      </c>
      <c r="C6611">
        <v>98.404449999999997</v>
      </c>
      <c r="E6611">
        <v>146.63999999999999</v>
      </c>
      <c r="F6611">
        <v>80.432410000000004</v>
      </c>
      <c r="H6611">
        <v>574.24</v>
      </c>
      <c r="I6611">
        <v>67.521540000000002</v>
      </c>
    </row>
    <row r="6612" spans="2:9" x14ac:dyDescent="0.45">
      <c r="B6612">
        <v>146.36000000000001</v>
      </c>
      <c r="C6612">
        <v>98.411770000000004</v>
      </c>
      <c r="E6612">
        <v>146.65</v>
      </c>
      <c r="F6612">
        <v>80.429310000000001</v>
      </c>
      <c r="H6612">
        <v>574.33000000000004</v>
      </c>
      <c r="I6612">
        <v>67.520930000000007</v>
      </c>
    </row>
    <row r="6613" spans="2:9" x14ac:dyDescent="0.45">
      <c r="B6613">
        <v>146.38999999999999</v>
      </c>
      <c r="C6613">
        <v>98.404449999999997</v>
      </c>
      <c r="E6613">
        <v>146.66999999999999</v>
      </c>
      <c r="F6613">
        <v>80.429310000000001</v>
      </c>
      <c r="H6613">
        <v>574.41</v>
      </c>
      <c r="I6613">
        <v>67.520309999999995</v>
      </c>
    </row>
    <row r="6614" spans="2:9" x14ac:dyDescent="0.45">
      <c r="B6614">
        <v>146.41</v>
      </c>
      <c r="C6614">
        <v>98.411770000000004</v>
      </c>
      <c r="E6614">
        <v>146.68</v>
      </c>
      <c r="F6614">
        <v>80.429310000000001</v>
      </c>
      <c r="H6614">
        <v>574.48</v>
      </c>
      <c r="I6614">
        <v>67.520309999999995</v>
      </c>
    </row>
    <row r="6615" spans="2:9" x14ac:dyDescent="0.45">
      <c r="B6615">
        <v>146.41999999999999</v>
      </c>
      <c r="C6615">
        <v>98.419089999999997</v>
      </c>
      <c r="E6615">
        <v>146.72</v>
      </c>
      <c r="F6615">
        <v>80.432410000000004</v>
      </c>
      <c r="H6615">
        <v>574.58000000000004</v>
      </c>
      <c r="I6615">
        <v>67.517240000000001</v>
      </c>
    </row>
    <row r="6616" spans="2:9" x14ac:dyDescent="0.45">
      <c r="B6616">
        <v>146.44</v>
      </c>
      <c r="C6616">
        <v>98.411770000000004</v>
      </c>
      <c r="E6616">
        <v>146.72999999999999</v>
      </c>
      <c r="F6616">
        <v>80.429310000000001</v>
      </c>
      <c r="H6616">
        <v>574.66999999999996</v>
      </c>
      <c r="I6616">
        <v>67.518469999999994</v>
      </c>
    </row>
    <row r="6617" spans="2:9" x14ac:dyDescent="0.45">
      <c r="B6617">
        <v>146.47</v>
      </c>
      <c r="C6617">
        <v>98.411770000000004</v>
      </c>
      <c r="E6617">
        <v>146.75</v>
      </c>
      <c r="F6617">
        <v>80.426209999999998</v>
      </c>
      <c r="H6617">
        <v>574.76</v>
      </c>
      <c r="I6617">
        <v>67.515389999999996</v>
      </c>
    </row>
    <row r="6618" spans="2:9" x14ac:dyDescent="0.45">
      <c r="B6618">
        <v>146.47999999999999</v>
      </c>
      <c r="C6618">
        <v>98.411770000000004</v>
      </c>
      <c r="E6618">
        <v>146.77000000000001</v>
      </c>
      <c r="F6618">
        <v>80.426209999999998</v>
      </c>
      <c r="H6618">
        <v>574.83000000000004</v>
      </c>
      <c r="I6618">
        <v>67.513540000000006</v>
      </c>
    </row>
    <row r="6619" spans="2:9" x14ac:dyDescent="0.45">
      <c r="B6619">
        <v>146.49</v>
      </c>
      <c r="C6619">
        <v>98.411770000000004</v>
      </c>
      <c r="E6619">
        <v>146.78</v>
      </c>
      <c r="F6619">
        <v>80.429310000000001</v>
      </c>
      <c r="H6619">
        <v>574.91</v>
      </c>
      <c r="I6619">
        <v>67.513540000000006</v>
      </c>
    </row>
    <row r="6620" spans="2:9" x14ac:dyDescent="0.45">
      <c r="B6620">
        <v>146.52000000000001</v>
      </c>
      <c r="C6620">
        <v>98.411770000000004</v>
      </c>
      <c r="E6620">
        <v>146.80000000000001</v>
      </c>
      <c r="F6620">
        <v>80.426209999999998</v>
      </c>
      <c r="H6620">
        <v>575.01</v>
      </c>
      <c r="I6620">
        <v>67.512929999999997</v>
      </c>
    </row>
    <row r="6621" spans="2:9" x14ac:dyDescent="0.45">
      <c r="B6621">
        <v>146.55000000000001</v>
      </c>
      <c r="C6621">
        <v>98.411770000000004</v>
      </c>
      <c r="E6621">
        <v>146.84</v>
      </c>
      <c r="F6621">
        <v>80.423109999999994</v>
      </c>
      <c r="H6621">
        <v>575.09</v>
      </c>
      <c r="I6621">
        <v>67.509240000000005</v>
      </c>
    </row>
    <row r="6622" spans="2:9" x14ac:dyDescent="0.45">
      <c r="B6622">
        <v>146.58000000000001</v>
      </c>
      <c r="C6622">
        <v>98.411770000000004</v>
      </c>
      <c r="E6622">
        <v>146.85</v>
      </c>
      <c r="F6622">
        <v>80.423109999999994</v>
      </c>
      <c r="H6622">
        <v>575.16999999999996</v>
      </c>
      <c r="I6622">
        <v>67.508619999999993</v>
      </c>
    </row>
    <row r="6623" spans="2:9" x14ac:dyDescent="0.45">
      <c r="B6623">
        <v>146.58000000000001</v>
      </c>
      <c r="C6623">
        <v>98.411770000000004</v>
      </c>
      <c r="E6623">
        <v>146.88</v>
      </c>
      <c r="F6623">
        <v>80.426209999999998</v>
      </c>
      <c r="H6623">
        <v>575.25</v>
      </c>
      <c r="I6623">
        <v>67.507390000000001</v>
      </c>
    </row>
    <row r="6624" spans="2:9" x14ac:dyDescent="0.45">
      <c r="B6624">
        <v>146.6</v>
      </c>
      <c r="C6624">
        <v>98.411770000000004</v>
      </c>
      <c r="E6624">
        <v>146.9</v>
      </c>
      <c r="F6624">
        <v>80.426209999999998</v>
      </c>
      <c r="H6624">
        <v>575.34</v>
      </c>
      <c r="I6624">
        <v>67.507390000000001</v>
      </c>
    </row>
    <row r="6625" spans="2:9" x14ac:dyDescent="0.45">
      <c r="B6625">
        <v>146.63</v>
      </c>
      <c r="C6625">
        <v>98.411770000000004</v>
      </c>
      <c r="E6625">
        <v>146.93</v>
      </c>
      <c r="F6625">
        <v>80.426209999999998</v>
      </c>
      <c r="H6625">
        <v>575.42999999999995</v>
      </c>
      <c r="I6625">
        <v>67.505549999999999</v>
      </c>
    </row>
    <row r="6626" spans="2:9" x14ac:dyDescent="0.45">
      <c r="B6626">
        <v>146.66</v>
      </c>
      <c r="C6626">
        <v>98.411770000000004</v>
      </c>
      <c r="E6626">
        <v>146.94</v>
      </c>
      <c r="F6626">
        <v>80.416910000000001</v>
      </c>
      <c r="H6626">
        <v>575.5</v>
      </c>
      <c r="I6626">
        <v>67.504930000000002</v>
      </c>
    </row>
    <row r="6627" spans="2:9" x14ac:dyDescent="0.45">
      <c r="B6627">
        <v>146.66</v>
      </c>
      <c r="C6627">
        <v>98.411770000000004</v>
      </c>
      <c r="E6627">
        <v>146.96</v>
      </c>
      <c r="F6627">
        <v>80.420010000000005</v>
      </c>
      <c r="H6627">
        <v>575.59</v>
      </c>
      <c r="I6627">
        <v>67.504930000000002</v>
      </c>
    </row>
    <row r="6628" spans="2:9" x14ac:dyDescent="0.45">
      <c r="B6628">
        <v>146.66999999999999</v>
      </c>
      <c r="C6628">
        <v>98.411770000000004</v>
      </c>
      <c r="E6628">
        <v>146.97999999999999</v>
      </c>
      <c r="F6628">
        <v>80.420010000000005</v>
      </c>
      <c r="H6628">
        <v>575.66999999999996</v>
      </c>
      <c r="I6628">
        <v>67.502470000000002</v>
      </c>
    </row>
    <row r="6629" spans="2:9" x14ac:dyDescent="0.45">
      <c r="B6629">
        <v>146.71</v>
      </c>
      <c r="C6629">
        <v>98.411770000000004</v>
      </c>
      <c r="E6629">
        <v>147</v>
      </c>
      <c r="F6629">
        <v>80.416910000000001</v>
      </c>
      <c r="H6629">
        <v>575.75</v>
      </c>
      <c r="I6629">
        <v>67.501859999999994</v>
      </c>
    </row>
    <row r="6630" spans="2:9" x14ac:dyDescent="0.45">
      <c r="B6630">
        <v>146.72999999999999</v>
      </c>
      <c r="C6630">
        <v>98.411770000000004</v>
      </c>
      <c r="E6630">
        <v>147.02000000000001</v>
      </c>
      <c r="F6630">
        <v>80.410709999999995</v>
      </c>
      <c r="H6630">
        <v>575.84</v>
      </c>
      <c r="I6630">
        <v>67.502470000000002</v>
      </c>
    </row>
    <row r="6631" spans="2:9" x14ac:dyDescent="0.45">
      <c r="B6631">
        <v>146.72999999999999</v>
      </c>
      <c r="C6631">
        <v>98.419089999999997</v>
      </c>
      <c r="E6631">
        <v>147.04</v>
      </c>
      <c r="F6631">
        <v>80.413809999999998</v>
      </c>
      <c r="H6631">
        <v>575.92999999999995</v>
      </c>
      <c r="I6631">
        <v>67.501239999999996</v>
      </c>
    </row>
    <row r="6632" spans="2:9" x14ac:dyDescent="0.45">
      <c r="B6632">
        <v>146.75</v>
      </c>
      <c r="C6632">
        <v>98.411770000000004</v>
      </c>
      <c r="E6632">
        <v>147.06</v>
      </c>
      <c r="F6632">
        <v>80.413809999999998</v>
      </c>
      <c r="H6632">
        <v>576</v>
      </c>
      <c r="I6632">
        <v>67.498779999999996</v>
      </c>
    </row>
    <row r="6633" spans="2:9" x14ac:dyDescent="0.45">
      <c r="B6633">
        <v>146.79</v>
      </c>
      <c r="C6633">
        <v>98.411770000000004</v>
      </c>
      <c r="E6633">
        <v>147.08000000000001</v>
      </c>
      <c r="F6633">
        <v>80.410709999999995</v>
      </c>
      <c r="H6633">
        <v>576.09</v>
      </c>
      <c r="I6633">
        <v>67.495710000000003</v>
      </c>
    </row>
    <row r="6634" spans="2:9" x14ac:dyDescent="0.45">
      <c r="B6634">
        <v>146.80000000000001</v>
      </c>
      <c r="C6634">
        <v>98.411770000000004</v>
      </c>
      <c r="E6634">
        <v>147.1</v>
      </c>
      <c r="F6634">
        <v>80.413809999999998</v>
      </c>
      <c r="H6634">
        <v>576.17999999999995</v>
      </c>
      <c r="I6634">
        <v>67.495710000000003</v>
      </c>
    </row>
    <row r="6635" spans="2:9" x14ac:dyDescent="0.45">
      <c r="B6635">
        <v>146.82</v>
      </c>
      <c r="C6635">
        <v>98.411770000000004</v>
      </c>
      <c r="E6635">
        <v>147.13</v>
      </c>
      <c r="F6635">
        <v>80.407610000000005</v>
      </c>
      <c r="H6635">
        <v>576.27</v>
      </c>
      <c r="I6635">
        <v>67.496319999999997</v>
      </c>
    </row>
    <row r="6636" spans="2:9" x14ac:dyDescent="0.45">
      <c r="B6636">
        <v>146.85</v>
      </c>
      <c r="C6636">
        <v>98.411770000000004</v>
      </c>
      <c r="E6636">
        <v>147.13</v>
      </c>
      <c r="F6636">
        <v>80.410709999999995</v>
      </c>
      <c r="H6636">
        <v>576.35</v>
      </c>
      <c r="I6636">
        <v>67.492630000000005</v>
      </c>
    </row>
    <row r="6637" spans="2:9" x14ac:dyDescent="0.45">
      <c r="B6637">
        <v>146.87</v>
      </c>
      <c r="C6637">
        <v>98.419089999999997</v>
      </c>
      <c r="E6637">
        <v>147.16</v>
      </c>
      <c r="F6637">
        <v>80.410709999999995</v>
      </c>
      <c r="H6637">
        <v>576.42999999999995</v>
      </c>
      <c r="I6637">
        <v>67.491399999999999</v>
      </c>
    </row>
    <row r="6638" spans="2:9" x14ac:dyDescent="0.45">
      <c r="B6638">
        <v>146.88</v>
      </c>
      <c r="C6638">
        <v>98.411770000000004</v>
      </c>
      <c r="E6638">
        <v>147.18</v>
      </c>
      <c r="F6638">
        <v>80.407610000000005</v>
      </c>
      <c r="H6638">
        <v>576.52</v>
      </c>
      <c r="I6638">
        <v>67.490780000000001</v>
      </c>
    </row>
    <row r="6639" spans="2:9" x14ac:dyDescent="0.45">
      <c r="B6639">
        <v>146.9</v>
      </c>
      <c r="C6639">
        <v>98.419089999999997</v>
      </c>
      <c r="E6639">
        <v>147.19999999999999</v>
      </c>
      <c r="F6639">
        <v>80.404510000000002</v>
      </c>
      <c r="H6639">
        <v>576.6</v>
      </c>
      <c r="I6639">
        <v>67.491399999999999</v>
      </c>
    </row>
    <row r="6640" spans="2:9" x14ac:dyDescent="0.45">
      <c r="B6640">
        <v>146.91999999999999</v>
      </c>
      <c r="C6640">
        <v>98.411770000000004</v>
      </c>
      <c r="E6640">
        <v>147.22999999999999</v>
      </c>
      <c r="F6640">
        <v>80.404510000000002</v>
      </c>
      <c r="H6640">
        <v>576.69000000000005</v>
      </c>
      <c r="I6640">
        <v>67.490170000000006</v>
      </c>
    </row>
    <row r="6641" spans="2:9" x14ac:dyDescent="0.45">
      <c r="B6641">
        <v>146.96</v>
      </c>
      <c r="C6641">
        <v>98.411770000000004</v>
      </c>
      <c r="E6641">
        <v>147.25</v>
      </c>
      <c r="F6641">
        <v>80.398309999999995</v>
      </c>
      <c r="H6641">
        <v>576.77</v>
      </c>
      <c r="I6641">
        <v>67.488939999999999</v>
      </c>
    </row>
    <row r="6642" spans="2:9" x14ac:dyDescent="0.45">
      <c r="B6642">
        <v>146.97</v>
      </c>
      <c r="C6642">
        <v>98.419089999999997</v>
      </c>
      <c r="E6642">
        <v>147.27000000000001</v>
      </c>
      <c r="F6642">
        <v>80.398309999999995</v>
      </c>
      <c r="H6642">
        <v>576.86</v>
      </c>
      <c r="I6642">
        <v>67.490170000000006</v>
      </c>
    </row>
    <row r="6643" spans="2:9" x14ac:dyDescent="0.45">
      <c r="B6643">
        <v>146.97999999999999</v>
      </c>
      <c r="C6643">
        <v>98.411770000000004</v>
      </c>
      <c r="E6643">
        <v>147.28</v>
      </c>
      <c r="F6643">
        <v>80.401409999999998</v>
      </c>
      <c r="H6643">
        <v>576.94000000000005</v>
      </c>
      <c r="I6643">
        <v>67.489549999999994</v>
      </c>
    </row>
    <row r="6644" spans="2:9" x14ac:dyDescent="0.45">
      <c r="B6644">
        <v>147</v>
      </c>
      <c r="C6644">
        <v>98.411770000000004</v>
      </c>
      <c r="E6644">
        <v>147.31</v>
      </c>
      <c r="F6644">
        <v>80.404510000000002</v>
      </c>
      <c r="H6644">
        <v>577.01</v>
      </c>
      <c r="I6644">
        <v>67.48648</v>
      </c>
    </row>
    <row r="6645" spans="2:9" x14ac:dyDescent="0.45">
      <c r="B6645">
        <v>147.03</v>
      </c>
      <c r="C6645">
        <v>98.411770000000004</v>
      </c>
      <c r="E6645">
        <v>147.33000000000001</v>
      </c>
      <c r="F6645">
        <v>80.395210000000006</v>
      </c>
      <c r="H6645">
        <v>577.11</v>
      </c>
      <c r="I6645">
        <v>67.484020000000001</v>
      </c>
    </row>
    <row r="6646" spans="2:9" x14ac:dyDescent="0.45">
      <c r="B6646">
        <v>147.05000000000001</v>
      </c>
      <c r="C6646">
        <v>98.411770000000004</v>
      </c>
      <c r="E6646">
        <v>147.35</v>
      </c>
      <c r="F6646">
        <v>80.392110000000002</v>
      </c>
      <c r="H6646">
        <v>577.20000000000005</v>
      </c>
      <c r="I6646">
        <v>67.482169999999996</v>
      </c>
    </row>
    <row r="6647" spans="2:9" x14ac:dyDescent="0.45">
      <c r="B6647">
        <v>147.06</v>
      </c>
      <c r="C6647">
        <v>98.411770000000004</v>
      </c>
      <c r="E6647">
        <v>147.36000000000001</v>
      </c>
      <c r="F6647">
        <v>80.389009999999999</v>
      </c>
      <c r="H6647">
        <v>577.28</v>
      </c>
      <c r="I6647">
        <v>67.481560000000002</v>
      </c>
    </row>
    <row r="6648" spans="2:9" x14ac:dyDescent="0.45">
      <c r="B6648">
        <v>147.08000000000001</v>
      </c>
      <c r="C6648">
        <v>98.419089999999997</v>
      </c>
      <c r="E6648">
        <v>147.38</v>
      </c>
      <c r="F6648">
        <v>80.389009999999999</v>
      </c>
      <c r="H6648">
        <v>577.36</v>
      </c>
      <c r="I6648">
        <v>67.478480000000005</v>
      </c>
    </row>
    <row r="6649" spans="2:9" x14ac:dyDescent="0.45">
      <c r="B6649">
        <v>147.12</v>
      </c>
      <c r="C6649">
        <v>98.419089999999997</v>
      </c>
      <c r="E6649">
        <v>147.41</v>
      </c>
      <c r="F6649">
        <v>80.389009999999999</v>
      </c>
      <c r="H6649">
        <v>577.45000000000005</v>
      </c>
      <c r="I6649">
        <v>67.479100000000003</v>
      </c>
    </row>
    <row r="6650" spans="2:9" x14ac:dyDescent="0.45">
      <c r="B6650">
        <v>147.13</v>
      </c>
      <c r="C6650">
        <v>98.419089999999997</v>
      </c>
      <c r="E6650">
        <v>147.43</v>
      </c>
      <c r="F6650">
        <v>80.385909999999996</v>
      </c>
      <c r="H6650">
        <v>577.53</v>
      </c>
      <c r="I6650">
        <v>67.477869999999996</v>
      </c>
    </row>
    <row r="6651" spans="2:9" x14ac:dyDescent="0.45">
      <c r="B6651">
        <v>147.15</v>
      </c>
      <c r="C6651">
        <v>98.419089999999997</v>
      </c>
      <c r="E6651">
        <v>147.44999999999999</v>
      </c>
      <c r="F6651">
        <v>80.392110000000002</v>
      </c>
      <c r="H6651">
        <v>577.62</v>
      </c>
      <c r="I6651">
        <v>67.477249999999998</v>
      </c>
    </row>
    <row r="6652" spans="2:9" x14ac:dyDescent="0.45">
      <c r="B6652">
        <v>147.16999999999999</v>
      </c>
      <c r="C6652">
        <v>98.419089999999997</v>
      </c>
      <c r="E6652">
        <v>147.46</v>
      </c>
      <c r="F6652">
        <v>80.379720000000006</v>
      </c>
      <c r="H6652">
        <v>577.70000000000005</v>
      </c>
      <c r="I6652">
        <v>67.474789999999999</v>
      </c>
    </row>
    <row r="6653" spans="2:9" x14ac:dyDescent="0.45">
      <c r="B6653">
        <v>147.19999999999999</v>
      </c>
      <c r="C6653">
        <v>98.411770000000004</v>
      </c>
      <c r="E6653">
        <v>147.49</v>
      </c>
      <c r="F6653">
        <v>80.379720000000006</v>
      </c>
      <c r="H6653">
        <v>577.79999999999995</v>
      </c>
      <c r="I6653">
        <v>67.474180000000004</v>
      </c>
    </row>
    <row r="6654" spans="2:9" x14ac:dyDescent="0.45">
      <c r="B6654">
        <v>147.21</v>
      </c>
      <c r="C6654">
        <v>98.411770000000004</v>
      </c>
      <c r="E6654">
        <v>147.52000000000001</v>
      </c>
      <c r="F6654">
        <v>80.379720000000006</v>
      </c>
      <c r="H6654">
        <v>577.87</v>
      </c>
      <c r="I6654">
        <v>67.472329999999999</v>
      </c>
    </row>
    <row r="6655" spans="2:9" x14ac:dyDescent="0.45">
      <c r="B6655">
        <v>147.22999999999999</v>
      </c>
      <c r="C6655">
        <v>98.411770000000004</v>
      </c>
      <c r="E6655">
        <v>147.53</v>
      </c>
      <c r="F6655">
        <v>80.379720000000006</v>
      </c>
      <c r="H6655">
        <v>577.96</v>
      </c>
      <c r="I6655">
        <v>67.470479999999995</v>
      </c>
    </row>
    <row r="6656" spans="2:9" x14ac:dyDescent="0.45">
      <c r="B6656">
        <v>147.25</v>
      </c>
      <c r="C6656">
        <v>98.411770000000004</v>
      </c>
      <c r="E6656">
        <v>147.55000000000001</v>
      </c>
      <c r="F6656">
        <v>80.376620000000003</v>
      </c>
      <c r="H6656">
        <v>578.03</v>
      </c>
      <c r="I6656">
        <v>67.46987</v>
      </c>
    </row>
    <row r="6657" spans="2:9" x14ac:dyDescent="0.45">
      <c r="B6657">
        <v>147.27000000000001</v>
      </c>
      <c r="C6657">
        <v>98.419089999999997</v>
      </c>
      <c r="E6657">
        <v>147.57</v>
      </c>
      <c r="F6657">
        <v>80.382819999999995</v>
      </c>
      <c r="H6657">
        <v>578.12</v>
      </c>
      <c r="I6657">
        <v>67.467410000000001</v>
      </c>
    </row>
    <row r="6658" spans="2:9" x14ac:dyDescent="0.45">
      <c r="B6658">
        <v>147.29</v>
      </c>
      <c r="C6658">
        <v>98.411770000000004</v>
      </c>
      <c r="E6658">
        <v>147.6</v>
      </c>
      <c r="F6658">
        <v>80.376620000000003</v>
      </c>
      <c r="H6658">
        <v>578.21</v>
      </c>
      <c r="I6658">
        <v>67.467410000000001</v>
      </c>
    </row>
    <row r="6659" spans="2:9" x14ac:dyDescent="0.45">
      <c r="B6659">
        <v>147.31</v>
      </c>
      <c r="C6659">
        <v>98.419089999999997</v>
      </c>
      <c r="E6659">
        <v>147.61000000000001</v>
      </c>
      <c r="F6659">
        <v>80.370419999999996</v>
      </c>
      <c r="H6659">
        <v>578.28</v>
      </c>
      <c r="I6659">
        <v>67.465559999999996</v>
      </c>
    </row>
    <row r="6660" spans="2:9" x14ac:dyDescent="0.45">
      <c r="B6660">
        <v>147.33000000000001</v>
      </c>
      <c r="C6660">
        <v>98.419089999999997</v>
      </c>
      <c r="E6660">
        <v>147.63999999999999</v>
      </c>
      <c r="F6660">
        <v>80.370419999999996</v>
      </c>
      <c r="H6660">
        <v>578.37</v>
      </c>
      <c r="I6660">
        <v>67.463719999999995</v>
      </c>
    </row>
    <row r="6661" spans="2:9" x14ac:dyDescent="0.45">
      <c r="B6661">
        <v>147.35</v>
      </c>
      <c r="C6661">
        <v>98.411770000000004</v>
      </c>
      <c r="E6661">
        <v>147.65</v>
      </c>
      <c r="F6661">
        <v>80.367320000000007</v>
      </c>
      <c r="H6661">
        <v>578.45000000000005</v>
      </c>
      <c r="I6661">
        <v>67.462490000000003</v>
      </c>
    </row>
    <row r="6662" spans="2:9" x14ac:dyDescent="0.45">
      <c r="B6662">
        <v>147.36000000000001</v>
      </c>
      <c r="C6662">
        <v>98.419089999999997</v>
      </c>
      <c r="E6662">
        <v>147.68</v>
      </c>
      <c r="F6662">
        <v>80.373519999999999</v>
      </c>
      <c r="H6662">
        <v>578.54</v>
      </c>
      <c r="I6662">
        <v>67.464330000000004</v>
      </c>
    </row>
    <row r="6663" spans="2:9" x14ac:dyDescent="0.45">
      <c r="B6663">
        <v>147.38999999999999</v>
      </c>
      <c r="C6663">
        <v>98.419089999999997</v>
      </c>
      <c r="E6663">
        <v>147.69</v>
      </c>
      <c r="F6663">
        <v>80.364220000000003</v>
      </c>
      <c r="H6663">
        <v>578.63</v>
      </c>
      <c r="I6663">
        <v>67.464330000000004</v>
      </c>
    </row>
    <row r="6664" spans="2:9" x14ac:dyDescent="0.45">
      <c r="B6664">
        <v>147.41</v>
      </c>
      <c r="C6664">
        <v>98.419089999999997</v>
      </c>
      <c r="E6664">
        <v>147.72</v>
      </c>
      <c r="F6664">
        <v>80.364220000000003</v>
      </c>
      <c r="H6664">
        <v>578.71</v>
      </c>
      <c r="I6664">
        <v>67.463099999999997</v>
      </c>
    </row>
    <row r="6665" spans="2:9" x14ac:dyDescent="0.45">
      <c r="B6665">
        <v>147.43</v>
      </c>
      <c r="C6665">
        <v>98.411770000000004</v>
      </c>
      <c r="E6665">
        <v>147.72999999999999</v>
      </c>
      <c r="F6665">
        <v>80.364220000000003</v>
      </c>
      <c r="H6665">
        <v>578.79</v>
      </c>
      <c r="I6665">
        <v>67.463099999999997</v>
      </c>
    </row>
    <row r="6666" spans="2:9" x14ac:dyDescent="0.45">
      <c r="B6666">
        <v>147.44999999999999</v>
      </c>
      <c r="C6666">
        <v>98.419089999999997</v>
      </c>
      <c r="E6666">
        <v>147.77000000000001</v>
      </c>
      <c r="F6666">
        <v>80.358019999999996</v>
      </c>
      <c r="H6666">
        <v>578.88</v>
      </c>
      <c r="I6666">
        <v>67.462490000000003</v>
      </c>
    </row>
    <row r="6667" spans="2:9" x14ac:dyDescent="0.45">
      <c r="B6667">
        <v>147.47</v>
      </c>
      <c r="C6667">
        <v>98.419089999999997</v>
      </c>
      <c r="E6667">
        <v>147.78</v>
      </c>
      <c r="F6667">
        <v>80.34872</v>
      </c>
      <c r="H6667">
        <v>578.96</v>
      </c>
      <c r="I6667">
        <v>67.461259999999996</v>
      </c>
    </row>
    <row r="6668" spans="2:9" x14ac:dyDescent="0.45">
      <c r="B6668">
        <v>147.47999999999999</v>
      </c>
      <c r="C6668">
        <v>98.419089999999997</v>
      </c>
      <c r="E6668">
        <v>147.81</v>
      </c>
      <c r="F6668">
        <v>80.351820000000004</v>
      </c>
      <c r="H6668">
        <v>579.04999999999995</v>
      </c>
      <c r="I6668">
        <v>67.459410000000005</v>
      </c>
    </row>
    <row r="6669" spans="2:9" x14ac:dyDescent="0.45">
      <c r="B6669">
        <v>147.51</v>
      </c>
      <c r="C6669">
        <v>98.419089999999997</v>
      </c>
      <c r="E6669">
        <v>147.82</v>
      </c>
      <c r="F6669">
        <v>80.34872</v>
      </c>
      <c r="H6669">
        <v>579.12</v>
      </c>
      <c r="I6669">
        <v>67.458799999999997</v>
      </c>
    </row>
    <row r="6670" spans="2:9" x14ac:dyDescent="0.45">
      <c r="B6670">
        <v>147.52000000000001</v>
      </c>
      <c r="C6670">
        <v>98.419089999999997</v>
      </c>
      <c r="E6670">
        <v>147.84</v>
      </c>
      <c r="F6670">
        <v>80.34872</v>
      </c>
      <c r="H6670">
        <v>579.21</v>
      </c>
      <c r="I6670">
        <v>67.455719999999999</v>
      </c>
    </row>
    <row r="6671" spans="2:9" x14ac:dyDescent="0.45">
      <c r="B6671">
        <v>147.55000000000001</v>
      </c>
      <c r="C6671">
        <v>98.419089999999997</v>
      </c>
      <c r="E6671">
        <v>147.86000000000001</v>
      </c>
      <c r="F6671">
        <v>80.345619999999997</v>
      </c>
      <c r="H6671">
        <v>579.29</v>
      </c>
      <c r="I6671">
        <v>67.455719999999999</v>
      </c>
    </row>
    <row r="6672" spans="2:9" x14ac:dyDescent="0.45">
      <c r="B6672">
        <v>147.57</v>
      </c>
      <c r="C6672">
        <v>98.419089999999997</v>
      </c>
      <c r="E6672">
        <v>147.88999999999999</v>
      </c>
      <c r="F6672">
        <v>80.342519999999993</v>
      </c>
      <c r="H6672">
        <v>579.38</v>
      </c>
      <c r="I6672">
        <v>67.455719999999999</v>
      </c>
    </row>
    <row r="6673" spans="2:9" x14ac:dyDescent="0.45">
      <c r="B6673">
        <v>147.59</v>
      </c>
      <c r="C6673">
        <v>98.419089999999997</v>
      </c>
      <c r="E6673">
        <v>147.9</v>
      </c>
      <c r="F6673">
        <v>80.339420000000004</v>
      </c>
      <c r="H6673">
        <v>579.46</v>
      </c>
      <c r="I6673">
        <v>67.45326</v>
      </c>
    </row>
    <row r="6674" spans="2:9" x14ac:dyDescent="0.45">
      <c r="B6674">
        <v>147.61000000000001</v>
      </c>
      <c r="C6674">
        <v>98.419089999999997</v>
      </c>
      <c r="E6674">
        <v>147.91999999999999</v>
      </c>
      <c r="F6674">
        <v>80.342519999999993</v>
      </c>
      <c r="H6674">
        <v>579.54999999999995</v>
      </c>
      <c r="I6674">
        <v>67.451409999999996</v>
      </c>
    </row>
    <row r="6675" spans="2:9" x14ac:dyDescent="0.45">
      <c r="B6675">
        <v>147.62</v>
      </c>
      <c r="C6675">
        <v>98.419089999999997</v>
      </c>
      <c r="E6675">
        <v>147.94</v>
      </c>
      <c r="F6675">
        <v>80.336320000000001</v>
      </c>
      <c r="H6675">
        <v>579.63</v>
      </c>
      <c r="I6675">
        <v>67.452029999999993</v>
      </c>
    </row>
    <row r="6676" spans="2:9" x14ac:dyDescent="0.45">
      <c r="B6676">
        <v>147.65</v>
      </c>
      <c r="C6676">
        <v>98.419089999999997</v>
      </c>
      <c r="E6676">
        <v>147.96</v>
      </c>
      <c r="F6676">
        <v>80.339420000000004</v>
      </c>
      <c r="H6676">
        <v>579.71</v>
      </c>
      <c r="I6676">
        <v>67.449569999999994</v>
      </c>
    </row>
    <row r="6677" spans="2:9" x14ac:dyDescent="0.45">
      <c r="B6677">
        <v>147.66999999999999</v>
      </c>
      <c r="C6677">
        <v>98.419089999999997</v>
      </c>
      <c r="E6677">
        <v>147.97999999999999</v>
      </c>
      <c r="F6677">
        <v>80.336320000000001</v>
      </c>
      <c r="H6677">
        <v>579.79</v>
      </c>
      <c r="I6677">
        <v>67.450180000000003</v>
      </c>
    </row>
    <row r="6678" spans="2:9" x14ac:dyDescent="0.45">
      <c r="B6678">
        <v>147.69</v>
      </c>
      <c r="C6678">
        <v>98.419089999999997</v>
      </c>
      <c r="E6678">
        <v>147.99</v>
      </c>
      <c r="F6678">
        <v>80.333219999999997</v>
      </c>
      <c r="H6678">
        <v>579.89</v>
      </c>
      <c r="I6678">
        <v>67.449569999999994</v>
      </c>
    </row>
    <row r="6679" spans="2:9" x14ac:dyDescent="0.45">
      <c r="B6679">
        <v>147.71</v>
      </c>
      <c r="C6679">
        <v>98.411770000000004</v>
      </c>
      <c r="E6679">
        <v>148.02000000000001</v>
      </c>
      <c r="F6679">
        <v>80.330119999999994</v>
      </c>
      <c r="H6679">
        <v>579.97</v>
      </c>
      <c r="I6679">
        <v>67.448949999999996</v>
      </c>
    </row>
    <row r="6680" spans="2:9" x14ac:dyDescent="0.45">
      <c r="B6680">
        <v>147.72999999999999</v>
      </c>
      <c r="C6680">
        <v>98.411770000000004</v>
      </c>
      <c r="E6680">
        <v>148.05000000000001</v>
      </c>
      <c r="F6680">
        <v>80.330119999999994</v>
      </c>
      <c r="H6680">
        <v>580.04999999999995</v>
      </c>
      <c r="I6680">
        <v>67.447109999999995</v>
      </c>
    </row>
    <row r="6681" spans="2:9" x14ac:dyDescent="0.45">
      <c r="B6681">
        <v>147.76</v>
      </c>
      <c r="C6681">
        <v>98.411770000000004</v>
      </c>
      <c r="E6681">
        <v>148.06</v>
      </c>
      <c r="F6681">
        <v>80.327020000000005</v>
      </c>
      <c r="H6681">
        <v>580.13</v>
      </c>
      <c r="I6681">
        <v>67.447109999999995</v>
      </c>
    </row>
    <row r="6682" spans="2:9" x14ac:dyDescent="0.45">
      <c r="B6682">
        <v>147.77000000000001</v>
      </c>
      <c r="C6682">
        <v>98.411770000000004</v>
      </c>
      <c r="E6682">
        <v>148.08000000000001</v>
      </c>
      <c r="F6682">
        <v>80.323920000000001</v>
      </c>
      <c r="H6682">
        <v>580.21</v>
      </c>
      <c r="I6682">
        <v>67.446489999999997</v>
      </c>
    </row>
    <row r="6683" spans="2:9" x14ac:dyDescent="0.45">
      <c r="B6683">
        <v>147.79</v>
      </c>
      <c r="C6683">
        <v>98.411770000000004</v>
      </c>
      <c r="E6683">
        <v>148.1</v>
      </c>
      <c r="F6683">
        <v>80.320819999999998</v>
      </c>
      <c r="H6683">
        <v>580.29</v>
      </c>
      <c r="I6683">
        <v>67.445880000000002</v>
      </c>
    </row>
    <row r="6684" spans="2:9" x14ac:dyDescent="0.45">
      <c r="B6684">
        <v>147.82</v>
      </c>
      <c r="C6684">
        <v>98.411770000000004</v>
      </c>
      <c r="E6684">
        <v>148.12</v>
      </c>
      <c r="F6684">
        <v>80.327020000000005</v>
      </c>
      <c r="H6684">
        <v>580.39</v>
      </c>
      <c r="I6684">
        <v>67.442800000000005</v>
      </c>
    </row>
    <row r="6685" spans="2:9" x14ac:dyDescent="0.45">
      <c r="B6685">
        <v>147.82</v>
      </c>
      <c r="C6685">
        <v>98.411770000000004</v>
      </c>
      <c r="E6685">
        <v>148.13999999999999</v>
      </c>
      <c r="F6685">
        <v>80.323920000000001</v>
      </c>
      <c r="H6685">
        <v>580.47</v>
      </c>
      <c r="I6685">
        <v>67.442800000000005</v>
      </c>
    </row>
    <row r="6686" spans="2:9" x14ac:dyDescent="0.45">
      <c r="B6686">
        <v>147.84</v>
      </c>
      <c r="C6686">
        <v>98.411770000000004</v>
      </c>
      <c r="E6686">
        <v>148.15</v>
      </c>
      <c r="F6686">
        <v>80.317719999999994</v>
      </c>
      <c r="H6686">
        <v>580.55999999999995</v>
      </c>
      <c r="I6686">
        <v>67.441569999999999</v>
      </c>
    </row>
    <row r="6687" spans="2:9" x14ac:dyDescent="0.45">
      <c r="B6687">
        <v>147.86000000000001</v>
      </c>
      <c r="C6687">
        <v>98.411770000000004</v>
      </c>
      <c r="E6687">
        <v>148.19</v>
      </c>
      <c r="F6687">
        <v>80.320819999999998</v>
      </c>
      <c r="H6687">
        <v>580.64</v>
      </c>
      <c r="I6687">
        <v>67.440960000000004</v>
      </c>
    </row>
    <row r="6688" spans="2:9" x14ac:dyDescent="0.45">
      <c r="B6688">
        <v>147.88999999999999</v>
      </c>
      <c r="C6688">
        <v>98.411770000000004</v>
      </c>
      <c r="E6688">
        <v>148.21</v>
      </c>
      <c r="F6688">
        <v>80.320819999999998</v>
      </c>
      <c r="H6688">
        <v>580.72</v>
      </c>
      <c r="I6688">
        <v>67.440340000000006</v>
      </c>
    </row>
    <row r="6689" spans="2:9" x14ac:dyDescent="0.45">
      <c r="B6689">
        <v>147.91999999999999</v>
      </c>
      <c r="C6689">
        <v>98.411770000000004</v>
      </c>
      <c r="E6689">
        <v>148.22</v>
      </c>
      <c r="F6689">
        <v>80.317719999999994</v>
      </c>
      <c r="H6689">
        <v>580.79999999999995</v>
      </c>
      <c r="I6689">
        <v>67.439109999999999</v>
      </c>
    </row>
    <row r="6690" spans="2:9" x14ac:dyDescent="0.45">
      <c r="B6690">
        <v>147.91999999999999</v>
      </c>
      <c r="C6690">
        <v>98.411770000000004</v>
      </c>
      <c r="E6690">
        <v>148.25</v>
      </c>
      <c r="F6690">
        <v>80.320819999999998</v>
      </c>
      <c r="H6690">
        <v>580.9</v>
      </c>
      <c r="I6690">
        <v>67.439109999999999</v>
      </c>
    </row>
    <row r="6691" spans="2:9" x14ac:dyDescent="0.45">
      <c r="B6691">
        <v>147.94999999999999</v>
      </c>
      <c r="C6691">
        <v>98.411770000000004</v>
      </c>
      <c r="E6691">
        <v>148.27000000000001</v>
      </c>
      <c r="F6691">
        <v>80.320819999999998</v>
      </c>
      <c r="H6691">
        <v>580.97</v>
      </c>
      <c r="I6691">
        <v>67.438500000000005</v>
      </c>
    </row>
    <row r="6692" spans="2:9" x14ac:dyDescent="0.45">
      <c r="B6692">
        <v>147.97</v>
      </c>
      <c r="C6692">
        <v>98.411770000000004</v>
      </c>
      <c r="E6692">
        <v>148.28</v>
      </c>
      <c r="F6692">
        <v>80.311520000000002</v>
      </c>
      <c r="H6692">
        <v>581.05999999999995</v>
      </c>
      <c r="I6692">
        <v>67.43665</v>
      </c>
    </row>
    <row r="6693" spans="2:9" x14ac:dyDescent="0.45">
      <c r="B6693">
        <v>147.97999999999999</v>
      </c>
      <c r="C6693">
        <v>98.411770000000004</v>
      </c>
      <c r="E6693">
        <v>148.30000000000001</v>
      </c>
      <c r="F6693">
        <v>80.314620000000005</v>
      </c>
      <c r="H6693">
        <v>581.14</v>
      </c>
      <c r="I6693">
        <v>67.434809999999999</v>
      </c>
    </row>
    <row r="6694" spans="2:9" x14ac:dyDescent="0.45">
      <c r="B6694">
        <v>148</v>
      </c>
      <c r="C6694">
        <v>98.404449999999997</v>
      </c>
      <c r="E6694">
        <v>148.32</v>
      </c>
      <c r="F6694">
        <v>80.311520000000002</v>
      </c>
      <c r="H6694">
        <v>581.22</v>
      </c>
      <c r="I6694">
        <v>67.434190000000001</v>
      </c>
    </row>
    <row r="6695" spans="2:9" x14ac:dyDescent="0.45">
      <c r="B6695">
        <v>148.02000000000001</v>
      </c>
      <c r="C6695">
        <v>98.404449999999997</v>
      </c>
      <c r="E6695">
        <v>148.33000000000001</v>
      </c>
      <c r="F6695">
        <v>80.308419999999998</v>
      </c>
      <c r="H6695">
        <v>581.30999999999995</v>
      </c>
      <c r="I6695">
        <v>67.43235</v>
      </c>
    </row>
    <row r="6696" spans="2:9" x14ac:dyDescent="0.45">
      <c r="B6696">
        <v>148.04</v>
      </c>
      <c r="C6696">
        <v>98.404449999999997</v>
      </c>
      <c r="E6696">
        <v>148.36000000000001</v>
      </c>
      <c r="F6696">
        <v>80.308419999999998</v>
      </c>
      <c r="H6696">
        <v>581.39</v>
      </c>
      <c r="I6696">
        <v>67.431110000000004</v>
      </c>
    </row>
    <row r="6697" spans="2:9" x14ac:dyDescent="0.45">
      <c r="B6697">
        <v>148.08000000000001</v>
      </c>
      <c r="C6697">
        <v>98.404449999999997</v>
      </c>
      <c r="E6697">
        <v>148.38999999999999</v>
      </c>
      <c r="F6697">
        <v>80.302220000000005</v>
      </c>
      <c r="H6697">
        <v>581.48</v>
      </c>
      <c r="I6697">
        <v>67.444029999999998</v>
      </c>
    </row>
    <row r="6698" spans="2:9" x14ac:dyDescent="0.45">
      <c r="B6698">
        <v>148.09</v>
      </c>
      <c r="C6698">
        <v>98.404449999999997</v>
      </c>
      <c r="E6698">
        <v>148.41999999999999</v>
      </c>
      <c r="F6698">
        <v>80.299120000000002</v>
      </c>
      <c r="H6698">
        <v>581.54999999999995</v>
      </c>
      <c r="I6698">
        <v>67.444029999999998</v>
      </c>
    </row>
    <row r="6699" spans="2:9" x14ac:dyDescent="0.45">
      <c r="B6699">
        <v>148.11000000000001</v>
      </c>
      <c r="C6699">
        <v>98.404449999999997</v>
      </c>
      <c r="E6699">
        <v>148.41999999999999</v>
      </c>
      <c r="F6699">
        <v>80.296030000000002</v>
      </c>
      <c r="H6699">
        <v>581.65</v>
      </c>
      <c r="I6699">
        <v>67.442800000000005</v>
      </c>
    </row>
    <row r="6700" spans="2:9" x14ac:dyDescent="0.45">
      <c r="B6700">
        <v>148.13</v>
      </c>
      <c r="C6700">
        <v>98.404449999999997</v>
      </c>
      <c r="E6700">
        <v>148.44</v>
      </c>
      <c r="F6700">
        <v>80.296030000000002</v>
      </c>
      <c r="H6700">
        <v>581.73</v>
      </c>
      <c r="I6700">
        <v>67.441569999999999</v>
      </c>
    </row>
    <row r="6701" spans="2:9" x14ac:dyDescent="0.45">
      <c r="B6701">
        <v>148.15</v>
      </c>
      <c r="C6701">
        <v>98.404449999999997</v>
      </c>
      <c r="E6701">
        <v>148.47</v>
      </c>
      <c r="F6701">
        <v>80.299120000000002</v>
      </c>
      <c r="H6701">
        <v>581.80999999999995</v>
      </c>
      <c r="I6701">
        <v>67.439109999999999</v>
      </c>
    </row>
    <row r="6702" spans="2:9" x14ac:dyDescent="0.45">
      <c r="B6702">
        <v>148.16999999999999</v>
      </c>
      <c r="C6702">
        <v>98.404449999999997</v>
      </c>
      <c r="E6702">
        <v>148.5</v>
      </c>
      <c r="F6702">
        <v>80.296030000000002</v>
      </c>
      <c r="H6702">
        <v>581.9</v>
      </c>
      <c r="I6702">
        <v>67.437880000000007</v>
      </c>
    </row>
    <row r="6703" spans="2:9" x14ac:dyDescent="0.45">
      <c r="B6703">
        <v>148.18</v>
      </c>
      <c r="C6703">
        <v>98.404449999999997</v>
      </c>
      <c r="E6703">
        <v>148.51</v>
      </c>
      <c r="F6703">
        <v>80.292929999999998</v>
      </c>
      <c r="H6703">
        <v>581.98</v>
      </c>
      <c r="I6703">
        <v>67.43665</v>
      </c>
    </row>
    <row r="6704" spans="2:9" x14ac:dyDescent="0.45">
      <c r="B6704">
        <v>148.22</v>
      </c>
      <c r="C6704">
        <v>98.404449999999997</v>
      </c>
      <c r="E6704">
        <v>148.53</v>
      </c>
      <c r="F6704">
        <v>80.289829999999995</v>
      </c>
      <c r="H6704">
        <v>582.07000000000005</v>
      </c>
      <c r="I6704">
        <v>67.434190000000001</v>
      </c>
    </row>
    <row r="6705" spans="2:9" x14ac:dyDescent="0.45">
      <c r="B6705">
        <v>148.24</v>
      </c>
      <c r="C6705">
        <v>98.404449999999997</v>
      </c>
      <c r="E6705">
        <v>148.55000000000001</v>
      </c>
      <c r="F6705">
        <v>80.286730000000006</v>
      </c>
      <c r="H6705">
        <v>582.15</v>
      </c>
      <c r="I6705">
        <v>67.434809999999999</v>
      </c>
    </row>
    <row r="6706" spans="2:9" x14ac:dyDescent="0.45">
      <c r="B6706">
        <v>148.24</v>
      </c>
      <c r="C6706">
        <v>98.404449999999997</v>
      </c>
      <c r="E6706">
        <v>148.58000000000001</v>
      </c>
      <c r="F6706">
        <v>80.283630000000002</v>
      </c>
      <c r="H6706">
        <v>582.24</v>
      </c>
      <c r="I6706">
        <v>67.435419999999993</v>
      </c>
    </row>
    <row r="6707" spans="2:9" x14ac:dyDescent="0.45">
      <c r="B6707">
        <v>148.27000000000001</v>
      </c>
      <c r="C6707">
        <v>98.397130000000004</v>
      </c>
      <c r="E6707">
        <v>148.59</v>
      </c>
      <c r="F6707">
        <v>80.289829999999995</v>
      </c>
      <c r="H6707">
        <v>582.32000000000005</v>
      </c>
      <c r="I6707">
        <v>67.43665</v>
      </c>
    </row>
    <row r="6708" spans="2:9" x14ac:dyDescent="0.45">
      <c r="B6708">
        <v>148.29</v>
      </c>
      <c r="C6708">
        <v>98.397130000000004</v>
      </c>
      <c r="E6708">
        <v>148.61000000000001</v>
      </c>
      <c r="F6708">
        <v>80.286730000000006</v>
      </c>
      <c r="H6708">
        <v>582.41</v>
      </c>
      <c r="I6708">
        <v>67.439109999999999</v>
      </c>
    </row>
    <row r="6709" spans="2:9" x14ac:dyDescent="0.45">
      <c r="B6709">
        <v>148.31</v>
      </c>
      <c r="C6709">
        <v>98.397130000000004</v>
      </c>
      <c r="E6709">
        <v>148.63</v>
      </c>
      <c r="F6709">
        <v>80.283630000000002</v>
      </c>
      <c r="H6709">
        <v>582.49</v>
      </c>
      <c r="I6709">
        <v>67.426810000000003</v>
      </c>
    </row>
    <row r="6710" spans="2:9" x14ac:dyDescent="0.45">
      <c r="B6710">
        <v>148.33000000000001</v>
      </c>
      <c r="C6710">
        <v>98.397130000000004</v>
      </c>
      <c r="E6710">
        <v>148.66999999999999</v>
      </c>
      <c r="F6710">
        <v>80.286730000000006</v>
      </c>
      <c r="H6710">
        <v>582.58000000000004</v>
      </c>
      <c r="I6710">
        <v>67.414510000000007</v>
      </c>
    </row>
    <row r="6711" spans="2:9" x14ac:dyDescent="0.45">
      <c r="B6711">
        <v>148.35</v>
      </c>
      <c r="C6711">
        <v>98.397130000000004</v>
      </c>
      <c r="E6711">
        <v>148.68</v>
      </c>
      <c r="F6711">
        <v>80.280529999999999</v>
      </c>
      <c r="H6711">
        <v>582.65</v>
      </c>
      <c r="I6711">
        <v>67.411429999999996</v>
      </c>
    </row>
    <row r="6712" spans="2:9" x14ac:dyDescent="0.45">
      <c r="B6712">
        <v>148.37</v>
      </c>
      <c r="C6712">
        <v>98.397130000000004</v>
      </c>
      <c r="E6712">
        <v>148.69999999999999</v>
      </c>
      <c r="F6712">
        <v>80.280529999999999</v>
      </c>
      <c r="H6712">
        <v>582.74</v>
      </c>
      <c r="I6712">
        <v>67.409580000000005</v>
      </c>
    </row>
    <row r="6713" spans="2:9" x14ac:dyDescent="0.45">
      <c r="B6713">
        <v>148.38999999999999</v>
      </c>
      <c r="C6713">
        <v>98.389809999999997</v>
      </c>
      <c r="E6713">
        <v>148.72</v>
      </c>
      <c r="F6713">
        <v>80.274330000000006</v>
      </c>
      <c r="H6713">
        <v>582.82000000000005</v>
      </c>
      <c r="I6713">
        <v>67.407120000000006</v>
      </c>
    </row>
    <row r="6714" spans="2:9" x14ac:dyDescent="0.45">
      <c r="B6714">
        <v>148.41</v>
      </c>
      <c r="C6714">
        <v>98.389809999999997</v>
      </c>
      <c r="E6714">
        <v>148.75</v>
      </c>
      <c r="F6714">
        <v>80.271230000000003</v>
      </c>
      <c r="H6714">
        <v>582.91999999999996</v>
      </c>
      <c r="I6714">
        <v>67.408349999999999</v>
      </c>
    </row>
    <row r="6715" spans="2:9" x14ac:dyDescent="0.45">
      <c r="B6715">
        <v>148.41999999999999</v>
      </c>
      <c r="C6715">
        <v>98.389809999999997</v>
      </c>
      <c r="E6715">
        <v>148.77000000000001</v>
      </c>
      <c r="F6715">
        <v>80.271230000000003</v>
      </c>
      <c r="H6715">
        <v>583</v>
      </c>
      <c r="I6715">
        <v>67.404660000000007</v>
      </c>
    </row>
    <row r="6716" spans="2:9" x14ac:dyDescent="0.45">
      <c r="B6716">
        <v>148.44999999999999</v>
      </c>
      <c r="C6716">
        <v>98.389809999999997</v>
      </c>
      <c r="E6716">
        <v>148.78</v>
      </c>
      <c r="F6716">
        <v>80.274330000000006</v>
      </c>
      <c r="H6716">
        <v>583.08000000000004</v>
      </c>
      <c r="I6716">
        <v>67.401589999999999</v>
      </c>
    </row>
    <row r="6717" spans="2:9" x14ac:dyDescent="0.45">
      <c r="B6717">
        <v>148.47</v>
      </c>
      <c r="C6717">
        <v>98.389809999999997</v>
      </c>
      <c r="E6717">
        <v>148.80000000000001</v>
      </c>
      <c r="F6717">
        <v>80.265029999999996</v>
      </c>
      <c r="H6717">
        <v>583.16</v>
      </c>
      <c r="I6717">
        <v>67.405280000000005</v>
      </c>
    </row>
    <row r="6718" spans="2:9" x14ac:dyDescent="0.45">
      <c r="B6718">
        <v>148.49</v>
      </c>
      <c r="C6718">
        <v>98.389809999999997</v>
      </c>
      <c r="E6718">
        <v>148.83000000000001</v>
      </c>
      <c r="F6718">
        <v>80.265029999999996</v>
      </c>
      <c r="H6718">
        <v>583.23</v>
      </c>
      <c r="I6718">
        <v>67.402199999999993</v>
      </c>
    </row>
    <row r="6719" spans="2:9" x14ac:dyDescent="0.45">
      <c r="B6719">
        <v>148.51</v>
      </c>
      <c r="C6719">
        <v>98.389809999999997</v>
      </c>
      <c r="E6719">
        <v>148.85</v>
      </c>
      <c r="F6719">
        <v>80.265029999999996</v>
      </c>
      <c r="H6719">
        <v>583.33000000000004</v>
      </c>
      <c r="I6719">
        <v>67.401589999999999</v>
      </c>
    </row>
    <row r="6720" spans="2:9" x14ac:dyDescent="0.45">
      <c r="B6720">
        <v>148.53</v>
      </c>
      <c r="C6720">
        <v>98.389809999999997</v>
      </c>
      <c r="E6720">
        <v>148.85</v>
      </c>
      <c r="F6720">
        <v>80.268129999999999</v>
      </c>
      <c r="H6720">
        <v>583.41</v>
      </c>
      <c r="I6720">
        <v>67.399739999999994</v>
      </c>
    </row>
    <row r="6721" spans="2:9" x14ac:dyDescent="0.45">
      <c r="B6721">
        <v>148.56</v>
      </c>
      <c r="C6721">
        <v>98.389809999999997</v>
      </c>
      <c r="E6721">
        <v>148.88</v>
      </c>
      <c r="F6721">
        <v>80.261930000000007</v>
      </c>
      <c r="H6721">
        <v>583.49</v>
      </c>
      <c r="I6721">
        <v>67.398510000000002</v>
      </c>
    </row>
    <row r="6722" spans="2:9" x14ac:dyDescent="0.45">
      <c r="B6722">
        <v>148.57</v>
      </c>
      <c r="C6722">
        <v>98.389809999999997</v>
      </c>
      <c r="E6722">
        <v>148.91</v>
      </c>
      <c r="F6722">
        <v>80.25573</v>
      </c>
      <c r="H6722">
        <v>583.58000000000004</v>
      </c>
      <c r="I6722">
        <v>67.398510000000002</v>
      </c>
    </row>
    <row r="6723" spans="2:9" x14ac:dyDescent="0.45">
      <c r="B6723">
        <v>148.59</v>
      </c>
      <c r="C6723">
        <v>98.389809999999997</v>
      </c>
      <c r="E6723">
        <v>148.91999999999999</v>
      </c>
      <c r="F6723">
        <v>80.252629999999996</v>
      </c>
      <c r="H6723">
        <v>583.66</v>
      </c>
      <c r="I6723">
        <v>67.397900000000007</v>
      </c>
    </row>
    <row r="6724" spans="2:9" x14ac:dyDescent="0.45">
      <c r="B6724">
        <v>148.61000000000001</v>
      </c>
      <c r="C6724">
        <v>98.389809999999997</v>
      </c>
      <c r="E6724">
        <v>148.94</v>
      </c>
      <c r="F6724">
        <v>80.25573</v>
      </c>
      <c r="H6724">
        <v>583.75</v>
      </c>
      <c r="I6724">
        <v>67.397279999999995</v>
      </c>
    </row>
    <row r="6725" spans="2:9" x14ac:dyDescent="0.45">
      <c r="B6725">
        <v>148.63</v>
      </c>
      <c r="C6725">
        <v>98.389809999999997</v>
      </c>
      <c r="E6725">
        <v>148.96</v>
      </c>
      <c r="F6725">
        <v>80.249529999999993</v>
      </c>
      <c r="H6725">
        <v>583.82000000000005</v>
      </c>
      <c r="I6725">
        <v>67.397279999999995</v>
      </c>
    </row>
    <row r="6726" spans="2:9" x14ac:dyDescent="0.45">
      <c r="B6726">
        <v>148.66</v>
      </c>
      <c r="C6726">
        <v>98.389809999999997</v>
      </c>
      <c r="E6726">
        <v>149</v>
      </c>
      <c r="F6726">
        <v>80.249529999999993</v>
      </c>
      <c r="H6726">
        <v>583.91999999999996</v>
      </c>
      <c r="I6726">
        <v>67.397279999999995</v>
      </c>
    </row>
    <row r="6727" spans="2:9" x14ac:dyDescent="0.45">
      <c r="B6727">
        <v>148.66999999999999</v>
      </c>
      <c r="C6727">
        <v>98.397130000000004</v>
      </c>
      <c r="E6727">
        <v>149.01</v>
      </c>
      <c r="F6727">
        <v>80.24333</v>
      </c>
      <c r="H6727">
        <v>584</v>
      </c>
      <c r="I6727">
        <v>67.396050000000002</v>
      </c>
    </row>
    <row r="6728" spans="2:9" x14ac:dyDescent="0.45">
      <c r="B6728">
        <v>148.69999999999999</v>
      </c>
      <c r="C6728">
        <v>98.397130000000004</v>
      </c>
      <c r="E6728">
        <v>149.02000000000001</v>
      </c>
      <c r="F6728">
        <v>80.240229999999997</v>
      </c>
      <c r="H6728">
        <v>584.08000000000004</v>
      </c>
      <c r="I6728">
        <v>67.395439999999994</v>
      </c>
    </row>
    <row r="6729" spans="2:9" x14ac:dyDescent="0.45">
      <c r="B6729">
        <v>148.72</v>
      </c>
      <c r="C6729">
        <v>98.389809999999997</v>
      </c>
      <c r="E6729">
        <v>149.04</v>
      </c>
      <c r="F6729">
        <v>80.24333</v>
      </c>
      <c r="H6729">
        <v>584.16999999999996</v>
      </c>
      <c r="I6729">
        <v>67.395439999999994</v>
      </c>
    </row>
    <row r="6730" spans="2:9" x14ac:dyDescent="0.45">
      <c r="B6730">
        <v>148.74</v>
      </c>
      <c r="C6730">
        <v>98.389809999999997</v>
      </c>
      <c r="E6730">
        <v>149.07</v>
      </c>
      <c r="F6730">
        <v>80.24333</v>
      </c>
      <c r="H6730">
        <v>584.25</v>
      </c>
      <c r="I6730">
        <v>67.394210000000001</v>
      </c>
    </row>
    <row r="6731" spans="2:9" x14ac:dyDescent="0.45">
      <c r="B6731">
        <v>148.75</v>
      </c>
      <c r="C6731">
        <v>98.397130000000004</v>
      </c>
      <c r="E6731">
        <v>149.09</v>
      </c>
      <c r="F6731">
        <v>80.237129999999993</v>
      </c>
      <c r="H6731">
        <v>584.34</v>
      </c>
      <c r="I6731">
        <v>67.392979999999994</v>
      </c>
    </row>
    <row r="6732" spans="2:9" x14ac:dyDescent="0.45">
      <c r="B6732">
        <v>148.78</v>
      </c>
      <c r="C6732">
        <v>98.397130000000004</v>
      </c>
      <c r="E6732">
        <v>149.1</v>
      </c>
      <c r="F6732">
        <v>80.237129999999993</v>
      </c>
      <c r="H6732">
        <v>584.41999999999996</v>
      </c>
      <c r="I6732">
        <v>67.392979999999994</v>
      </c>
    </row>
    <row r="6733" spans="2:9" x14ac:dyDescent="0.45">
      <c r="B6733">
        <v>148.78</v>
      </c>
      <c r="C6733">
        <v>98.397130000000004</v>
      </c>
      <c r="E6733">
        <v>149.12</v>
      </c>
      <c r="F6733">
        <v>80.234030000000004</v>
      </c>
      <c r="H6733">
        <v>584.5</v>
      </c>
      <c r="I6733">
        <v>67.392359999999996</v>
      </c>
    </row>
    <row r="6734" spans="2:9" x14ac:dyDescent="0.45">
      <c r="B6734">
        <v>148.82</v>
      </c>
      <c r="C6734">
        <v>98.397130000000004</v>
      </c>
      <c r="E6734">
        <v>149.16</v>
      </c>
      <c r="F6734">
        <v>80.230930000000001</v>
      </c>
      <c r="H6734">
        <v>584.58000000000004</v>
      </c>
      <c r="I6734">
        <v>67.390519999999995</v>
      </c>
    </row>
    <row r="6735" spans="2:9" x14ac:dyDescent="0.45">
      <c r="B6735">
        <v>148.84</v>
      </c>
      <c r="C6735">
        <v>98.389809999999997</v>
      </c>
      <c r="E6735">
        <v>149.16999999999999</v>
      </c>
      <c r="F6735">
        <v>80.234030000000004</v>
      </c>
      <c r="H6735">
        <v>584.66999999999996</v>
      </c>
      <c r="I6735">
        <v>67.389290000000003</v>
      </c>
    </row>
    <row r="6736" spans="2:9" x14ac:dyDescent="0.45">
      <c r="B6736">
        <v>148.85</v>
      </c>
      <c r="C6736">
        <v>98.389809999999997</v>
      </c>
      <c r="E6736">
        <v>149.19</v>
      </c>
      <c r="F6736">
        <v>80.230930000000001</v>
      </c>
      <c r="H6736">
        <v>584.75</v>
      </c>
      <c r="I6736">
        <v>67.389290000000003</v>
      </c>
    </row>
    <row r="6737" spans="2:9" x14ac:dyDescent="0.45">
      <c r="B6737">
        <v>148.88</v>
      </c>
      <c r="C6737">
        <v>98.397130000000004</v>
      </c>
      <c r="E6737">
        <v>149.22</v>
      </c>
      <c r="F6737">
        <v>80.227829999999997</v>
      </c>
      <c r="H6737">
        <v>584.83000000000004</v>
      </c>
      <c r="I6737">
        <v>67.389899999999997</v>
      </c>
    </row>
    <row r="6738" spans="2:9" x14ac:dyDescent="0.45">
      <c r="B6738">
        <v>148.88999999999999</v>
      </c>
      <c r="C6738">
        <v>98.389809999999997</v>
      </c>
      <c r="E6738">
        <v>149.24</v>
      </c>
      <c r="F6738">
        <v>80.227829999999997</v>
      </c>
      <c r="H6738">
        <v>584.91999999999996</v>
      </c>
      <c r="I6738">
        <v>67.388050000000007</v>
      </c>
    </row>
    <row r="6739" spans="2:9" x14ac:dyDescent="0.45">
      <c r="B6739">
        <v>148.91999999999999</v>
      </c>
      <c r="C6739">
        <v>98.397130000000004</v>
      </c>
      <c r="E6739">
        <v>149.27000000000001</v>
      </c>
      <c r="F6739">
        <v>80.224729999999994</v>
      </c>
      <c r="H6739">
        <v>585</v>
      </c>
      <c r="I6739">
        <v>67.38682</v>
      </c>
    </row>
    <row r="6740" spans="2:9" x14ac:dyDescent="0.45">
      <c r="B6740">
        <v>148.93</v>
      </c>
      <c r="C6740">
        <v>98.397130000000004</v>
      </c>
      <c r="E6740">
        <v>149.28</v>
      </c>
      <c r="F6740">
        <v>80.230930000000001</v>
      </c>
      <c r="H6740">
        <v>585.08000000000004</v>
      </c>
      <c r="I6740">
        <v>67.385589999999993</v>
      </c>
    </row>
    <row r="6741" spans="2:9" x14ac:dyDescent="0.45">
      <c r="B6741">
        <v>148.94999999999999</v>
      </c>
      <c r="C6741">
        <v>98.397130000000004</v>
      </c>
      <c r="E6741">
        <v>149.30000000000001</v>
      </c>
      <c r="F6741">
        <v>80.224729999999994</v>
      </c>
      <c r="H6741">
        <v>585.16999999999996</v>
      </c>
      <c r="I6741">
        <v>67.384979999999999</v>
      </c>
    </row>
    <row r="6742" spans="2:9" x14ac:dyDescent="0.45">
      <c r="B6742">
        <v>148.97999999999999</v>
      </c>
      <c r="C6742">
        <v>98.397130000000004</v>
      </c>
      <c r="E6742">
        <v>149.32</v>
      </c>
      <c r="F6742">
        <v>80.215429999999998</v>
      </c>
      <c r="H6742">
        <v>585.26</v>
      </c>
      <c r="I6742">
        <v>67.383750000000006</v>
      </c>
    </row>
    <row r="6743" spans="2:9" x14ac:dyDescent="0.45">
      <c r="B6743">
        <v>148.99</v>
      </c>
      <c r="C6743">
        <v>98.397130000000004</v>
      </c>
      <c r="E6743">
        <v>149.33000000000001</v>
      </c>
      <c r="F6743">
        <v>80.215429999999998</v>
      </c>
      <c r="H6743">
        <v>585.34</v>
      </c>
      <c r="I6743">
        <v>67.383750000000006</v>
      </c>
    </row>
    <row r="6744" spans="2:9" x14ac:dyDescent="0.45">
      <c r="B6744">
        <v>149.01</v>
      </c>
      <c r="C6744">
        <v>98.397130000000004</v>
      </c>
      <c r="E6744">
        <v>149.36000000000001</v>
      </c>
      <c r="F6744">
        <v>80.221630000000005</v>
      </c>
      <c r="H6744">
        <v>585.42999999999995</v>
      </c>
      <c r="I6744">
        <v>67.38252</v>
      </c>
    </row>
    <row r="6745" spans="2:9" x14ac:dyDescent="0.45">
      <c r="B6745">
        <v>149.03</v>
      </c>
      <c r="C6745">
        <v>98.397130000000004</v>
      </c>
      <c r="E6745">
        <v>149.37</v>
      </c>
      <c r="F6745">
        <v>80.212339999999998</v>
      </c>
      <c r="H6745">
        <v>585.51</v>
      </c>
      <c r="I6745">
        <v>67.380669999999995</v>
      </c>
    </row>
    <row r="6746" spans="2:9" x14ac:dyDescent="0.45">
      <c r="B6746">
        <v>149.06</v>
      </c>
      <c r="C6746">
        <v>98.397130000000004</v>
      </c>
      <c r="E6746">
        <v>149.38999999999999</v>
      </c>
      <c r="F6746">
        <v>80.218530000000001</v>
      </c>
      <c r="H6746">
        <v>585.59</v>
      </c>
      <c r="I6746">
        <v>67.38006</v>
      </c>
    </row>
    <row r="6747" spans="2:9" x14ac:dyDescent="0.45">
      <c r="B6747">
        <v>149.07</v>
      </c>
      <c r="C6747">
        <v>98.389809999999997</v>
      </c>
      <c r="E6747">
        <v>149.41</v>
      </c>
      <c r="F6747">
        <v>80.218530000000001</v>
      </c>
      <c r="H6747">
        <v>585.66999999999996</v>
      </c>
      <c r="I6747">
        <v>67.38006</v>
      </c>
    </row>
    <row r="6748" spans="2:9" x14ac:dyDescent="0.45">
      <c r="B6748">
        <v>149.1</v>
      </c>
      <c r="C6748">
        <v>98.389809999999997</v>
      </c>
      <c r="E6748">
        <v>149.44</v>
      </c>
      <c r="F6748">
        <v>80.218530000000001</v>
      </c>
      <c r="H6748">
        <v>585.76</v>
      </c>
      <c r="I6748">
        <v>67.377600000000001</v>
      </c>
    </row>
    <row r="6749" spans="2:9" x14ac:dyDescent="0.45">
      <c r="B6749">
        <v>149.11000000000001</v>
      </c>
      <c r="C6749">
        <v>98.389809999999997</v>
      </c>
      <c r="E6749">
        <v>149.46</v>
      </c>
      <c r="F6749">
        <v>80.215429999999998</v>
      </c>
      <c r="H6749">
        <v>585.83000000000004</v>
      </c>
      <c r="I6749">
        <v>67.377600000000001</v>
      </c>
    </row>
    <row r="6750" spans="2:9" x14ac:dyDescent="0.45">
      <c r="B6750">
        <v>149.15</v>
      </c>
      <c r="C6750">
        <v>98.389809999999997</v>
      </c>
      <c r="E6750">
        <v>149.47999999999999</v>
      </c>
      <c r="F6750">
        <v>80.212339999999998</v>
      </c>
      <c r="H6750">
        <v>585.91</v>
      </c>
      <c r="I6750">
        <v>67.375749999999996</v>
      </c>
    </row>
    <row r="6751" spans="2:9" x14ac:dyDescent="0.45">
      <c r="B6751">
        <v>149.16</v>
      </c>
      <c r="C6751">
        <v>98.389809999999997</v>
      </c>
      <c r="E6751">
        <v>149.49</v>
      </c>
      <c r="F6751">
        <v>80.215429999999998</v>
      </c>
      <c r="H6751">
        <v>586.01</v>
      </c>
      <c r="I6751">
        <v>67.375140000000002</v>
      </c>
    </row>
    <row r="6752" spans="2:9" x14ac:dyDescent="0.45">
      <c r="B6752">
        <v>149.16</v>
      </c>
      <c r="C6752">
        <v>98.389809999999997</v>
      </c>
      <c r="E6752">
        <v>149.51</v>
      </c>
      <c r="F6752">
        <v>80.212339999999998</v>
      </c>
      <c r="H6752">
        <v>586.09</v>
      </c>
      <c r="I6752">
        <v>67.374520000000004</v>
      </c>
    </row>
    <row r="6753" spans="2:9" x14ac:dyDescent="0.45">
      <c r="B6753">
        <v>149.19</v>
      </c>
      <c r="C6753">
        <v>98.389809999999997</v>
      </c>
      <c r="E6753">
        <v>149.54</v>
      </c>
      <c r="F6753">
        <v>80.209239999999994</v>
      </c>
      <c r="H6753">
        <v>586.16999999999996</v>
      </c>
      <c r="I6753">
        <v>67.374520000000004</v>
      </c>
    </row>
    <row r="6754" spans="2:9" x14ac:dyDescent="0.45">
      <c r="B6754">
        <v>149.21</v>
      </c>
      <c r="C6754">
        <v>98.389809999999997</v>
      </c>
      <c r="E6754">
        <v>149.56</v>
      </c>
      <c r="F6754">
        <v>80.199939999999998</v>
      </c>
      <c r="H6754">
        <v>586.26</v>
      </c>
      <c r="I6754">
        <v>67.373909999999995</v>
      </c>
    </row>
    <row r="6755" spans="2:9" x14ac:dyDescent="0.45">
      <c r="B6755">
        <v>149.24</v>
      </c>
      <c r="C6755">
        <v>98.389809999999997</v>
      </c>
      <c r="E6755">
        <v>149.58000000000001</v>
      </c>
      <c r="F6755">
        <v>80.199939999999998</v>
      </c>
      <c r="H6755">
        <v>586.35</v>
      </c>
      <c r="I6755">
        <v>67.372060000000005</v>
      </c>
    </row>
    <row r="6756" spans="2:9" x14ac:dyDescent="0.45">
      <c r="B6756">
        <v>149.25</v>
      </c>
      <c r="C6756">
        <v>98.389809999999997</v>
      </c>
      <c r="E6756">
        <v>149.6</v>
      </c>
      <c r="F6756">
        <v>80.203040000000001</v>
      </c>
      <c r="H6756">
        <v>586.41999999999996</v>
      </c>
      <c r="I6756">
        <v>67.372060000000005</v>
      </c>
    </row>
    <row r="6757" spans="2:9" x14ac:dyDescent="0.45">
      <c r="B6757">
        <v>149.28</v>
      </c>
      <c r="C6757">
        <v>98.389809999999997</v>
      </c>
      <c r="E6757">
        <v>149.63</v>
      </c>
      <c r="F6757">
        <v>80.199939999999998</v>
      </c>
      <c r="H6757">
        <v>586.5</v>
      </c>
      <c r="I6757">
        <v>67.371449999999996</v>
      </c>
    </row>
    <row r="6758" spans="2:9" x14ac:dyDescent="0.45">
      <c r="B6758">
        <v>149.29</v>
      </c>
      <c r="C6758">
        <v>98.389809999999997</v>
      </c>
      <c r="E6758">
        <v>149.65</v>
      </c>
      <c r="F6758">
        <v>80.199939999999998</v>
      </c>
      <c r="H6758">
        <v>586.59</v>
      </c>
      <c r="I6758">
        <v>67.369600000000005</v>
      </c>
    </row>
    <row r="6759" spans="2:9" x14ac:dyDescent="0.45">
      <c r="B6759">
        <v>149.32</v>
      </c>
      <c r="C6759">
        <v>98.389809999999997</v>
      </c>
      <c r="E6759">
        <v>149.65</v>
      </c>
      <c r="F6759">
        <v>80.199939999999998</v>
      </c>
      <c r="H6759">
        <v>586.67999999999995</v>
      </c>
      <c r="I6759">
        <v>67.368989999999997</v>
      </c>
    </row>
    <row r="6760" spans="2:9" x14ac:dyDescent="0.45">
      <c r="B6760">
        <v>149.33000000000001</v>
      </c>
      <c r="C6760">
        <v>98.389809999999997</v>
      </c>
      <c r="E6760">
        <v>149.68</v>
      </c>
      <c r="F6760">
        <v>80.190640000000002</v>
      </c>
      <c r="H6760">
        <v>586.75</v>
      </c>
      <c r="I6760">
        <v>67.368369999999999</v>
      </c>
    </row>
    <row r="6761" spans="2:9" x14ac:dyDescent="0.45">
      <c r="B6761">
        <v>149.35</v>
      </c>
      <c r="C6761">
        <v>98.389809999999997</v>
      </c>
      <c r="E6761">
        <v>149.71</v>
      </c>
      <c r="F6761">
        <v>80.190640000000002</v>
      </c>
      <c r="H6761">
        <v>586.84</v>
      </c>
      <c r="I6761">
        <v>67.367140000000006</v>
      </c>
    </row>
    <row r="6762" spans="2:9" x14ac:dyDescent="0.45">
      <c r="B6762">
        <v>149.38</v>
      </c>
      <c r="C6762">
        <v>98.389809999999997</v>
      </c>
      <c r="E6762">
        <v>149.72999999999999</v>
      </c>
      <c r="F6762">
        <v>80.193740000000005</v>
      </c>
      <c r="H6762">
        <v>586.92999999999995</v>
      </c>
      <c r="I6762">
        <v>67.366519999999994</v>
      </c>
    </row>
    <row r="6763" spans="2:9" x14ac:dyDescent="0.45">
      <c r="B6763">
        <v>149.4</v>
      </c>
      <c r="C6763">
        <v>98.389809999999997</v>
      </c>
      <c r="E6763">
        <v>149.74</v>
      </c>
      <c r="F6763">
        <v>80.193740000000005</v>
      </c>
      <c r="H6763">
        <v>587.01</v>
      </c>
      <c r="I6763">
        <v>67.364059999999995</v>
      </c>
    </row>
    <row r="6764" spans="2:9" x14ac:dyDescent="0.45">
      <c r="B6764">
        <v>149.4</v>
      </c>
      <c r="C6764">
        <v>98.389809999999997</v>
      </c>
      <c r="E6764">
        <v>149.77000000000001</v>
      </c>
      <c r="F6764">
        <v>80.181340000000006</v>
      </c>
      <c r="H6764">
        <v>587.09</v>
      </c>
      <c r="I6764">
        <v>67.362830000000002</v>
      </c>
    </row>
    <row r="6765" spans="2:9" x14ac:dyDescent="0.45">
      <c r="B6765">
        <v>149.41999999999999</v>
      </c>
      <c r="C6765">
        <v>98.382490000000004</v>
      </c>
      <c r="E6765">
        <v>149.78</v>
      </c>
      <c r="F6765">
        <v>80.187539999999998</v>
      </c>
      <c r="H6765">
        <v>587.16999999999996</v>
      </c>
      <c r="I6765">
        <v>67.360990000000001</v>
      </c>
    </row>
    <row r="6766" spans="2:9" x14ac:dyDescent="0.45">
      <c r="B6766">
        <v>149.46</v>
      </c>
      <c r="C6766">
        <v>98.389809999999997</v>
      </c>
      <c r="E6766">
        <v>149.81</v>
      </c>
      <c r="F6766">
        <v>80.193740000000005</v>
      </c>
      <c r="H6766">
        <v>587.25</v>
      </c>
      <c r="I6766">
        <v>67.359139999999996</v>
      </c>
    </row>
    <row r="6767" spans="2:9" x14ac:dyDescent="0.45">
      <c r="B6767">
        <v>149.47999999999999</v>
      </c>
      <c r="C6767">
        <v>98.397130000000004</v>
      </c>
      <c r="E6767">
        <v>149.83000000000001</v>
      </c>
      <c r="F6767">
        <v>80.190640000000002</v>
      </c>
      <c r="H6767">
        <v>587.34</v>
      </c>
      <c r="I6767">
        <v>67.357299999999995</v>
      </c>
    </row>
    <row r="6768" spans="2:9" x14ac:dyDescent="0.45">
      <c r="B6768">
        <v>149.49</v>
      </c>
      <c r="C6768">
        <v>98.397130000000004</v>
      </c>
      <c r="E6768">
        <v>149.83000000000001</v>
      </c>
      <c r="F6768">
        <v>80.187539999999998</v>
      </c>
      <c r="H6768">
        <v>587.41999999999996</v>
      </c>
      <c r="I6768">
        <v>67.356070000000003</v>
      </c>
    </row>
    <row r="6769" spans="2:9" x14ac:dyDescent="0.45">
      <c r="B6769">
        <v>149.51</v>
      </c>
      <c r="C6769">
        <v>98.397130000000004</v>
      </c>
      <c r="E6769">
        <v>149.87</v>
      </c>
      <c r="F6769">
        <v>80.184439999999995</v>
      </c>
      <c r="H6769">
        <v>587.51</v>
      </c>
      <c r="I6769">
        <v>67.355450000000005</v>
      </c>
    </row>
    <row r="6770" spans="2:9" x14ac:dyDescent="0.45">
      <c r="B6770">
        <v>149.54</v>
      </c>
      <c r="C6770">
        <v>98.389809999999997</v>
      </c>
      <c r="E6770">
        <v>149.88999999999999</v>
      </c>
      <c r="F6770">
        <v>80.190640000000002</v>
      </c>
      <c r="H6770">
        <v>587.58000000000004</v>
      </c>
      <c r="I6770">
        <v>67.356070000000003</v>
      </c>
    </row>
    <row r="6771" spans="2:9" x14ac:dyDescent="0.45">
      <c r="B6771">
        <v>149.56</v>
      </c>
      <c r="C6771">
        <v>98.389809999999997</v>
      </c>
      <c r="E6771">
        <v>149.91</v>
      </c>
      <c r="F6771">
        <v>80.187539999999998</v>
      </c>
      <c r="H6771">
        <v>587.67999999999995</v>
      </c>
      <c r="I6771">
        <v>67.354839999999996</v>
      </c>
    </row>
    <row r="6772" spans="2:9" x14ac:dyDescent="0.45">
      <c r="B6772">
        <v>149.57</v>
      </c>
      <c r="C6772">
        <v>98.389809999999997</v>
      </c>
      <c r="E6772">
        <v>149.93</v>
      </c>
      <c r="F6772">
        <v>80.184439999999995</v>
      </c>
      <c r="H6772">
        <v>587.76</v>
      </c>
      <c r="I6772">
        <v>67.354219999999998</v>
      </c>
    </row>
    <row r="6773" spans="2:9" x14ac:dyDescent="0.45">
      <c r="B6773">
        <v>149.6</v>
      </c>
      <c r="C6773">
        <v>98.389809999999997</v>
      </c>
      <c r="E6773">
        <v>149.94999999999999</v>
      </c>
      <c r="F6773">
        <v>80.187539999999998</v>
      </c>
      <c r="H6773">
        <v>587.84</v>
      </c>
      <c r="I6773">
        <v>67.354219999999998</v>
      </c>
    </row>
    <row r="6774" spans="2:9" x14ac:dyDescent="0.45">
      <c r="B6774">
        <v>149.62</v>
      </c>
      <c r="C6774">
        <v>98.397130000000004</v>
      </c>
      <c r="E6774">
        <v>149.97999999999999</v>
      </c>
      <c r="F6774">
        <v>80.184439999999995</v>
      </c>
      <c r="H6774">
        <v>587.92999999999995</v>
      </c>
      <c r="I6774">
        <v>67.354219999999998</v>
      </c>
    </row>
    <row r="6775" spans="2:9" x14ac:dyDescent="0.45">
      <c r="B6775">
        <v>149.63999999999999</v>
      </c>
      <c r="C6775">
        <v>98.397130000000004</v>
      </c>
      <c r="E6775">
        <v>149.99</v>
      </c>
      <c r="F6775">
        <v>80.178240000000002</v>
      </c>
      <c r="H6775">
        <v>588.01</v>
      </c>
      <c r="I6775">
        <v>67.352990000000005</v>
      </c>
    </row>
    <row r="6776" spans="2:9" x14ac:dyDescent="0.45">
      <c r="B6776">
        <v>149.65</v>
      </c>
      <c r="C6776">
        <v>98.397130000000004</v>
      </c>
      <c r="E6776">
        <v>150.01</v>
      </c>
      <c r="F6776">
        <v>80.181340000000006</v>
      </c>
      <c r="H6776">
        <v>588.1</v>
      </c>
      <c r="I6776">
        <v>67.352990000000005</v>
      </c>
    </row>
    <row r="6777" spans="2:9" x14ac:dyDescent="0.45">
      <c r="B6777">
        <v>149.66999999999999</v>
      </c>
      <c r="C6777">
        <v>98.397130000000004</v>
      </c>
      <c r="E6777">
        <v>150.03</v>
      </c>
      <c r="F6777">
        <v>80.178240000000002</v>
      </c>
      <c r="H6777">
        <v>588.17999999999995</v>
      </c>
      <c r="I6777">
        <v>67.351150000000004</v>
      </c>
    </row>
    <row r="6778" spans="2:9" x14ac:dyDescent="0.45">
      <c r="B6778">
        <v>149.69999999999999</v>
      </c>
      <c r="C6778">
        <v>98.397130000000004</v>
      </c>
      <c r="E6778">
        <v>150.05000000000001</v>
      </c>
      <c r="F6778">
        <v>80.172039999999996</v>
      </c>
      <c r="H6778">
        <v>588.27</v>
      </c>
      <c r="I6778">
        <v>67.351150000000004</v>
      </c>
    </row>
    <row r="6779" spans="2:9" x14ac:dyDescent="0.45">
      <c r="B6779">
        <v>149.72</v>
      </c>
      <c r="C6779">
        <v>98.397130000000004</v>
      </c>
      <c r="E6779">
        <v>150.09</v>
      </c>
      <c r="F6779">
        <v>80.172039999999996</v>
      </c>
      <c r="H6779">
        <v>588.34</v>
      </c>
      <c r="I6779">
        <v>67.350530000000006</v>
      </c>
    </row>
    <row r="6780" spans="2:9" x14ac:dyDescent="0.45">
      <c r="B6780">
        <v>149.72999999999999</v>
      </c>
      <c r="C6780">
        <v>98.397130000000004</v>
      </c>
      <c r="E6780">
        <v>150.09</v>
      </c>
      <c r="F6780">
        <v>80.172039999999996</v>
      </c>
      <c r="H6780">
        <v>588.42999999999995</v>
      </c>
      <c r="I6780">
        <v>67.349299999999999</v>
      </c>
    </row>
    <row r="6781" spans="2:9" x14ac:dyDescent="0.45">
      <c r="B6781">
        <v>149.76</v>
      </c>
      <c r="C6781">
        <v>98.397130000000004</v>
      </c>
      <c r="E6781">
        <v>150.11000000000001</v>
      </c>
      <c r="F6781">
        <v>80.168940000000006</v>
      </c>
      <c r="H6781">
        <v>588.52</v>
      </c>
      <c r="I6781">
        <v>67.347459999999998</v>
      </c>
    </row>
    <row r="6782" spans="2:9" x14ac:dyDescent="0.45">
      <c r="B6782">
        <v>149.77000000000001</v>
      </c>
      <c r="C6782">
        <v>98.397130000000004</v>
      </c>
      <c r="E6782">
        <v>150.13999999999999</v>
      </c>
      <c r="F6782">
        <v>80.175139999999999</v>
      </c>
      <c r="H6782">
        <v>588.6</v>
      </c>
      <c r="I6782">
        <v>67.344380000000001</v>
      </c>
    </row>
    <row r="6783" spans="2:9" x14ac:dyDescent="0.45">
      <c r="B6783">
        <v>149.80000000000001</v>
      </c>
      <c r="C6783">
        <v>98.389809999999997</v>
      </c>
      <c r="E6783">
        <v>150.16</v>
      </c>
      <c r="F6783">
        <v>80.172039999999996</v>
      </c>
      <c r="H6783">
        <v>588.66999999999996</v>
      </c>
      <c r="I6783">
        <v>67.344989999999996</v>
      </c>
    </row>
    <row r="6784" spans="2:9" x14ac:dyDescent="0.45">
      <c r="B6784">
        <v>149.82</v>
      </c>
      <c r="C6784">
        <v>98.397130000000004</v>
      </c>
      <c r="E6784">
        <v>150.18</v>
      </c>
      <c r="F6784">
        <v>80.172039999999996</v>
      </c>
      <c r="H6784">
        <v>588.77</v>
      </c>
      <c r="I6784">
        <v>67.343760000000003</v>
      </c>
    </row>
    <row r="6785" spans="2:9" x14ac:dyDescent="0.45">
      <c r="B6785">
        <v>149.83000000000001</v>
      </c>
      <c r="C6785">
        <v>98.397130000000004</v>
      </c>
      <c r="E6785">
        <v>150.19</v>
      </c>
      <c r="F6785">
        <v>80.175139999999999</v>
      </c>
      <c r="H6785">
        <v>588.84</v>
      </c>
      <c r="I6785">
        <v>67.343149999999994</v>
      </c>
    </row>
    <row r="6786" spans="2:9" x14ac:dyDescent="0.45">
      <c r="B6786">
        <v>149.86000000000001</v>
      </c>
      <c r="C6786">
        <v>98.397130000000004</v>
      </c>
      <c r="E6786">
        <v>150.21</v>
      </c>
      <c r="F6786">
        <v>80.162739999999999</v>
      </c>
      <c r="H6786">
        <v>588.92999999999995</v>
      </c>
      <c r="I6786">
        <v>67.343149999999994</v>
      </c>
    </row>
    <row r="6787" spans="2:9" x14ac:dyDescent="0.45">
      <c r="B6787">
        <v>149.87</v>
      </c>
      <c r="C6787">
        <v>98.397130000000004</v>
      </c>
      <c r="E6787">
        <v>150.25</v>
      </c>
      <c r="F6787">
        <v>80.168940000000006</v>
      </c>
      <c r="H6787">
        <v>589.02</v>
      </c>
      <c r="I6787">
        <v>67.341300000000004</v>
      </c>
    </row>
    <row r="6788" spans="2:9" x14ac:dyDescent="0.45">
      <c r="B6788">
        <v>149.9</v>
      </c>
      <c r="C6788">
        <v>98.397130000000004</v>
      </c>
      <c r="E6788">
        <v>150.27000000000001</v>
      </c>
      <c r="F6788">
        <v>80.165840000000003</v>
      </c>
      <c r="H6788">
        <v>589.1</v>
      </c>
      <c r="I6788">
        <v>67.340069999999997</v>
      </c>
    </row>
    <row r="6789" spans="2:9" x14ac:dyDescent="0.45">
      <c r="B6789">
        <v>149.93</v>
      </c>
      <c r="C6789">
        <v>98.397130000000004</v>
      </c>
      <c r="E6789">
        <v>150.29</v>
      </c>
      <c r="F6789">
        <v>80.162739999999999</v>
      </c>
      <c r="H6789">
        <v>589.17999999999995</v>
      </c>
      <c r="I6789">
        <v>67.340069999999997</v>
      </c>
    </row>
    <row r="6790" spans="2:9" x14ac:dyDescent="0.45">
      <c r="B6790">
        <v>149.94</v>
      </c>
      <c r="C6790">
        <v>98.397130000000004</v>
      </c>
      <c r="E6790">
        <v>150.29</v>
      </c>
      <c r="F6790">
        <v>80.168940000000006</v>
      </c>
      <c r="H6790">
        <v>589.27</v>
      </c>
      <c r="I6790">
        <v>67.340689999999995</v>
      </c>
    </row>
    <row r="6791" spans="2:9" x14ac:dyDescent="0.45">
      <c r="B6791">
        <v>149.96</v>
      </c>
      <c r="C6791">
        <v>98.397130000000004</v>
      </c>
      <c r="E6791">
        <v>150.32</v>
      </c>
      <c r="F6791">
        <v>80.162739999999999</v>
      </c>
      <c r="H6791">
        <v>589.34</v>
      </c>
      <c r="I6791">
        <v>67.339460000000003</v>
      </c>
    </row>
    <row r="6792" spans="2:9" x14ac:dyDescent="0.45">
      <c r="B6792">
        <v>149.97999999999999</v>
      </c>
      <c r="C6792">
        <v>98.397130000000004</v>
      </c>
      <c r="E6792">
        <v>150.33000000000001</v>
      </c>
      <c r="F6792">
        <v>80.159639999999996</v>
      </c>
      <c r="H6792">
        <v>589.44000000000005</v>
      </c>
      <c r="I6792">
        <v>67.337609999999998</v>
      </c>
    </row>
    <row r="6793" spans="2:9" x14ac:dyDescent="0.45">
      <c r="B6793">
        <v>150</v>
      </c>
      <c r="C6793">
        <v>98.397130000000004</v>
      </c>
      <c r="E6793">
        <v>150.35</v>
      </c>
      <c r="F6793">
        <v>80.159639999999996</v>
      </c>
      <c r="H6793">
        <v>589.52</v>
      </c>
      <c r="I6793">
        <v>67.337000000000003</v>
      </c>
    </row>
    <row r="6794" spans="2:9" x14ac:dyDescent="0.45">
      <c r="B6794">
        <v>150.02000000000001</v>
      </c>
      <c r="C6794">
        <v>98.397130000000004</v>
      </c>
      <c r="E6794">
        <v>150.37</v>
      </c>
      <c r="F6794">
        <v>80.156540000000007</v>
      </c>
      <c r="H6794">
        <v>589.6</v>
      </c>
      <c r="I6794">
        <v>67.336380000000005</v>
      </c>
    </row>
    <row r="6795" spans="2:9" x14ac:dyDescent="0.45">
      <c r="B6795">
        <v>150.05000000000001</v>
      </c>
      <c r="C6795">
        <v>98.397130000000004</v>
      </c>
      <c r="E6795">
        <v>150.4</v>
      </c>
      <c r="F6795">
        <v>80.156540000000007</v>
      </c>
      <c r="H6795">
        <v>589.66999999999996</v>
      </c>
      <c r="I6795">
        <v>67.334540000000004</v>
      </c>
    </row>
    <row r="6796" spans="2:9" x14ac:dyDescent="0.45">
      <c r="B6796">
        <v>150.06</v>
      </c>
      <c r="C6796">
        <v>98.397130000000004</v>
      </c>
      <c r="E6796">
        <v>150.43</v>
      </c>
      <c r="F6796">
        <v>80.153440000000003</v>
      </c>
      <c r="H6796">
        <v>589.77</v>
      </c>
      <c r="I6796">
        <v>67.333920000000006</v>
      </c>
    </row>
    <row r="6797" spans="2:9" x14ac:dyDescent="0.45">
      <c r="B6797">
        <v>150.08000000000001</v>
      </c>
      <c r="C6797">
        <v>98.397130000000004</v>
      </c>
      <c r="E6797">
        <v>150.44</v>
      </c>
      <c r="F6797">
        <v>80.153440000000003</v>
      </c>
      <c r="H6797">
        <v>589.85</v>
      </c>
      <c r="I6797">
        <v>67.332689999999999</v>
      </c>
    </row>
    <row r="6798" spans="2:9" x14ac:dyDescent="0.45">
      <c r="B6798">
        <v>150.1</v>
      </c>
      <c r="C6798">
        <v>98.397130000000004</v>
      </c>
      <c r="E6798">
        <v>150.47</v>
      </c>
      <c r="F6798">
        <v>80.147239999999996</v>
      </c>
      <c r="H6798">
        <v>589.92999999999995</v>
      </c>
      <c r="I6798">
        <v>67.330849999999998</v>
      </c>
    </row>
    <row r="6799" spans="2:9" x14ac:dyDescent="0.45">
      <c r="B6799">
        <v>150.15</v>
      </c>
      <c r="C6799">
        <v>98.397130000000004</v>
      </c>
      <c r="E6799">
        <v>150.49</v>
      </c>
      <c r="F6799">
        <v>80.141040000000004</v>
      </c>
      <c r="H6799">
        <v>590.01</v>
      </c>
      <c r="I6799">
        <v>67.329620000000006</v>
      </c>
    </row>
    <row r="6800" spans="2:9" x14ac:dyDescent="0.45">
      <c r="B6800">
        <v>150.15</v>
      </c>
      <c r="C6800">
        <v>98.397130000000004</v>
      </c>
      <c r="E6800">
        <v>150.5</v>
      </c>
      <c r="F6800">
        <v>80.141040000000004</v>
      </c>
      <c r="H6800">
        <v>590.09</v>
      </c>
      <c r="I6800">
        <v>67.328389999999999</v>
      </c>
    </row>
    <row r="6801" spans="2:9" x14ac:dyDescent="0.45">
      <c r="B6801">
        <v>150.15</v>
      </c>
      <c r="C6801">
        <v>98.389809999999997</v>
      </c>
      <c r="E6801">
        <v>150.52000000000001</v>
      </c>
      <c r="F6801">
        <v>80.13794</v>
      </c>
      <c r="H6801">
        <v>590.16999999999996</v>
      </c>
      <c r="I6801">
        <v>67.328999999999994</v>
      </c>
    </row>
    <row r="6802" spans="2:9" x14ac:dyDescent="0.45">
      <c r="B6802">
        <v>150.18</v>
      </c>
      <c r="C6802">
        <v>98.397130000000004</v>
      </c>
      <c r="E6802">
        <v>150.55000000000001</v>
      </c>
      <c r="F6802">
        <v>80.134839999999997</v>
      </c>
      <c r="H6802">
        <v>590.26</v>
      </c>
      <c r="I6802">
        <v>67.327770000000001</v>
      </c>
    </row>
    <row r="6803" spans="2:9" x14ac:dyDescent="0.45">
      <c r="B6803">
        <v>150.21</v>
      </c>
      <c r="C6803">
        <v>98.397130000000004</v>
      </c>
      <c r="E6803">
        <v>150.57</v>
      </c>
      <c r="F6803">
        <v>80.134839999999997</v>
      </c>
      <c r="H6803">
        <v>590.34</v>
      </c>
      <c r="I6803">
        <v>67.326539999999994</v>
      </c>
    </row>
    <row r="6804" spans="2:9" x14ac:dyDescent="0.45">
      <c r="B6804">
        <v>150.22</v>
      </c>
      <c r="C6804">
        <v>98.397130000000004</v>
      </c>
      <c r="E6804">
        <v>150.6</v>
      </c>
      <c r="F6804">
        <v>80.13794</v>
      </c>
      <c r="H6804">
        <v>590.42999999999995</v>
      </c>
      <c r="I6804">
        <v>67.324079999999995</v>
      </c>
    </row>
    <row r="6805" spans="2:9" x14ac:dyDescent="0.45">
      <c r="B6805">
        <v>150.22999999999999</v>
      </c>
      <c r="C6805">
        <v>98.389809999999997</v>
      </c>
      <c r="E6805">
        <v>150.6</v>
      </c>
      <c r="F6805">
        <v>80.13794</v>
      </c>
      <c r="H6805">
        <v>590.52</v>
      </c>
      <c r="I6805">
        <v>67.324079999999995</v>
      </c>
    </row>
    <row r="6806" spans="2:9" x14ac:dyDescent="0.45">
      <c r="B6806">
        <v>150.27000000000001</v>
      </c>
      <c r="C6806">
        <v>98.397130000000004</v>
      </c>
      <c r="E6806">
        <v>150.63</v>
      </c>
      <c r="F6806">
        <v>80.13794</v>
      </c>
      <c r="H6806">
        <v>590.61</v>
      </c>
      <c r="I6806">
        <v>67.323459999999997</v>
      </c>
    </row>
    <row r="6807" spans="2:9" x14ac:dyDescent="0.45">
      <c r="B6807">
        <v>150.28</v>
      </c>
      <c r="C6807">
        <v>98.397130000000004</v>
      </c>
      <c r="E6807">
        <v>150.66</v>
      </c>
      <c r="F6807">
        <v>80.134839999999997</v>
      </c>
      <c r="H6807">
        <v>590.69000000000005</v>
      </c>
      <c r="I6807">
        <v>67.322850000000003</v>
      </c>
    </row>
    <row r="6808" spans="2:9" x14ac:dyDescent="0.45">
      <c r="B6808">
        <v>150.31</v>
      </c>
      <c r="C6808">
        <v>98.397130000000004</v>
      </c>
      <c r="E6808">
        <v>150.66</v>
      </c>
      <c r="F6808">
        <v>80.131739999999994</v>
      </c>
      <c r="H6808">
        <v>590.76</v>
      </c>
      <c r="I6808">
        <v>67.322230000000005</v>
      </c>
    </row>
    <row r="6809" spans="2:9" x14ac:dyDescent="0.45">
      <c r="B6809">
        <v>150.32</v>
      </c>
      <c r="C6809">
        <v>98.397130000000004</v>
      </c>
      <c r="E6809">
        <v>150.68</v>
      </c>
      <c r="F6809">
        <v>80.131739999999994</v>
      </c>
      <c r="H6809">
        <v>590.85</v>
      </c>
      <c r="I6809">
        <v>67.322230000000005</v>
      </c>
    </row>
    <row r="6810" spans="2:9" x14ac:dyDescent="0.45">
      <c r="B6810">
        <v>150.34</v>
      </c>
      <c r="C6810">
        <v>98.397130000000004</v>
      </c>
      <c r="E6810">
        <v>150.72</v>
      </c>
      <c r="F6810">
        <v>80.128649999999993</v>
      </c>
      <c r="H6810">
        <v>590.94000000000005</v>
      </c>
      <c r="I6810">
        <v>67.322850000000003</v>
      </c>
    </row>
    <row r="6811" spans="2:9" x14ac:dyDescent="0.45">
      <c r="B6811">
        <v>150.38</v>
      </c>
      <c r="C6811">
        <v>98.397130000000004</v>
      </c>
      <c r="E6811">
        <v>150.72999999999999</v>
      </c>
      <c r="F6811">
        <v>80.125550000000004</v>
      </c>
      <c r="H6811">
        <v>591.01</v>
      </c>
      <c r="I6811">
        <v>67.321619999999996</v>
      </c>
    </row>
    <row r="6812" spans="2:9" x14ac:dyDescent="0.45">
      <c r="B6812">
        <v>150.38999999999999</v>
      </c>
      <c r="C6812">
        <v>98.397130000000004</v>
      </c>
      <c r="E6812">
        <v>150.75</v>
      </c>
      <c r="F6812">
        <v>80.128649999999993</v>
      </c>
      <c r="H6812">
        <v>591.09</v>
      </c>
      <c r="I6812">
        <v>67.320999999999998</v>
      </c>
    </row>
    <row r="6813" spans="2:9" x14ac:dyDescent="0.45">
      <c r="B6813">
        <v>150.38999999999999</v>
      </c>
      <c r="C6813">
        <v>98.397130000000004</v>
      </c>
      <c r="E6813">
        <v>150.77000000000001</v>
      </c>
      <c r="F6813">
        <v>80.122450000000001</v>
      </c>
      <c r="H6813">
        <v>591.19000000000005</v>
      </c>
      <c r="I6813">
        <v>67.320999999999998</v>
      </c>
    </row>
    <row r="6814" spans="2:9" x14ac:dyDescent="0.45">
      <c r="B6814">
        <v>150.41999999999999</v>
      </c>
      <c r="C6814">
        <v>98.397130000000004</v>
      </c>
      <c r="E6814">
        <v>150.79</v>
      </c>
      <c r="F6814">
        <v>80.128649999999993</v>
      </c>
      <c r="H6814">
        <v>591.27</v>
      </c>
      <c r="I6814">
        <v>67.319770000000005</v>
      </c>
    </row>
    <row r="6815" spans="2:9" x14ac:dyDescent="0.45">
      <c r="B6815">
        <v>150.44</v>
      </c>
      <c r="C6815">
        <v>98.404449999999997</v>
      </c>
      <c r="E6815">
        <v>150.81</v>
      </c>
      <c r="F6815">
        <v>80.128649999999993</v>
      </c>
      <c r="H6815">
        <v>591.36</v>
      </c>
      <c r="I6815">
        <v>67.319770000000005</v>
      </c>
    </row>
    <row r="6816" spans="2:9" x14ac:dyDescent="0.45">
      <c r="B6816">
        <v>150.47</v>
      </c>
      <c r="C6816">
        <v>98.397130000000004</v>
      </c>
      <c r="E6816">
        <v>150.83000000000001</v>
      </c>
      <c r="F6816">
        <v>80.125550000000004</v>
      </c>
      <c r="H6816">
        <v>591.42999999999995</v>
      </c>
      <c r="I6816">
        <v>67.319159999999997</v>
      </c>
    </row>
    <row r="6817" spans="2:9" x14ac:dyDescent="0.45">
      <c r="B6817">
        <v>150.47999999999999</v>
      </c>
      <c r="C6817">
        <v>98.397130000000004</v>
      </c>
      <c r="E6817">
        <v>150.86000000000001</v>
      </c>
      <c r="F6817">
        <v>80.122450000000001</v>
      </c>
      <c r="H6817">
        <v>591.52</v>
      </c>
      <c r="I6817">
        <v>67.317930000000004</v>
      </c>
    </row>
    <row r="6818" spans="2:9" x14ac:dyDescent="0.45">
      <c r="B6818">
        <v>150.5</v>
      </c>
      <c r="C6818">
        <v>98.397130000000004</v>
      </c>
      <c r="E6818">
        <v>150.88</v>
      </c>
      <c r="F6818">
        <v>80.119349999999997</v>
      </c>
      <c r="H6818">
        <v>591.61</v>
      </c>
      <c r="I6818">
        <v>67.316079999999999</v>
      </c>
    </row>
    <row r="6819" spans="2:9" x14ac:dyDescent="0.45">
      <c r="B6819">
        <v>150.52000000000001</v>
      </c>
      <c r="C6819">
        <v>98.397130000000004</v>
      </c>
      <c r="E6819">
        <v>150.88999999999999</v>
      </c>
      <c r="F6819">
        <v>80.116249999999994</v>
      </c>
      <c r="H6819">
        <v>591.69000000000005</v>
      </c>
      <c r="I6819">
        <v>67.314239999999998</v>
      </c>
    </row>
    <row r="6820" spans="2:9" x14ac:dyDescent="0.45">
      <c r="B6820">
        <v>150.56</v>
      </c>
      <c r="C6820">
        <v>98.397130000000004</v>
      </c>
      <c r="E6820">
        <v>150.91</v>
      </c>
      <c r="F6820">
        <v>80.119349999999997</v>
      </c>
      <c r="H6820">
        <v>591.77</v>
      </c>
      <c r="I6820">
        <v>67.314239999999998</v>
      </c>
    </row>
    <row r="6821" spans="2:9" x14ac:dyDescent="0.45">
      <c r="B6821">
        <v>150.57</v>
      </c>
      <c r="C6821">
        <v>98.397130000000004</v>
      </c>
      <c r="E6821">
        <v>150.93</v>
      </c>
      <c r="F6821">
        <v>80.116249999999994</v>
      </c>
      <c r="H6821">
        <v>591.86</v>
      </c>
      <c r="I6821">
        <v>67.31362</v>
      </c>
    </row>
    <row r="6822" spans="2:9" x14ac:dyDescent="0.45">
      <c r="B6822">
        <v>150.59</v>
      </c>
      <c r="C6822">
        <v>98.389809999999997</v>
      </c>
      <c r="E6822">
        <v>150.96</v>
      </c>
      <c r="F6822">
        <v>80.113150000000005</v>
      </c>
      <c r="H6822">
        <v>591.94000000000005</v>
      </c>
      <c r="I6822">
        <v>67.312389999999994</v>
      </c>
    </row>
    <row r="6823" spans="2:9" x14ac:dyDescent="0.45">
      <c r="B6823">
        <v>150.6</v>
      </c>
      <c r="C6823">
        <v>98.389809999999997</v>
      </c>
      <c r="E6823">
        <v>150.97999999999999</v>
      </c>
      <c r="F6823">
        <v>80.113150000000005</v>
      </c>
      <c r="H6823">
        <v>592.03</v>
      </c>
      <c r="I6823">
        <v>67.310550000000006</v>
      </c>
    </row>
    <row r="6824" spans="2:9" x14ac:dyDescent="0.45">
      <c r="B6824">
        <v>150.62</v>
      </c>
      <c r="C6824">
        <v>98.397130000000004</v>
      </c>
      <c r="E6824">
        <v>151</v>
      </c>
      <c r="F6824">
        <v>80.113150000000005</v>
      </c>
      <c r="H6824">
        <v>592.1</v>
      </c>
      <c r="I6824">
        <v>67.309929999999994</v>
      </c>
    </row>
    <row r="6825" spans="2:9" x14ac:dyDescent="0.45">
      <c r="B6825">
        <v>150.63999999999999</v>
      </c>
      <c r="C6825">
        <v>98.397130000000004</v>
      </c>
      <c r="E6825">
        <v>151.01</v>
      </c>
      <c r="F6825">
        <v>80.119349999999997</v>
      </c>
      <c r="H6825">
        <v>592.17999999999995</v>
      </c>
      <c r="I6825">
        <v>67.307469999999995</v>
      </c>
    </row>
    <row r="6826" spans="2:9" x14ac:dyDescent="0.45">
      <c r="B6826">
        <v>150.66999999999999</v>
      </c>
      <c r="C6826">
        <v>98.397130000000004</v>
      </c>
      <c r="E6826">
        <v>151.05000000000001</v>
      </c>
      <c r="F6826">
        <v>80.119349999999997</v>
      </c>
      <c r="H6826">
        <v>592.27</v>
      </c>
      <c r="I6826">
        <v>67.305629999999994</v>
      </c>
    </row>
    <row r="6827" spans="2:9" x14ac:dyDescent="0.45">
      <c r="B6827">
        <v>150.68</v>
      </c>
      <c r="C6827">
        <v>98.397130000000004</v>
      </c>
      <c r="E6827">
        <v>151.05000000000001</v>
      </c>
      <c r="F6827">
        <v>80.116249999999994</v>
      </c>
      <c r="H6827">
        <v>592.35</v>
      </c>
      <c r="I6827">
        <v>67.303780000000003</v>
      </c>
    </row>
    <row r="6828" spans="2:9" x14ac:dyDescent="0.45">
      <c r="B6828">
        <v>150.71</v>
      </c>
      <c r="C6828">
        <v>98.389809999999997</v>
      </c>
      <c r="E6828">
        <v>151.08000000000001</v>
      </c>
      <c r="F6828">
        <v>80.116249999999994</v>
      </c>
      <c r="H6828">
        <v>592.44000000000005</v>
      </c>
      <c r="I6828">
        <v>67.303160000000005</v>
      </c>
    </row>
    <row r="6829" spans="2:9" x14ac:dyDescent="0.45">
      <c r="B6829">
        <v>150.72</v>
      </c>
      <c r="C6829">
        <v>98.389809999999997</v>
      </c>
      <c r="E6829">
        <v>151.1</v>
      </c>
      <c r="F6829">
        <v>80.116249999999994</v>
      </c>
      <c r="H6829">
        <v>592.51</v>
      </c>
      <c r="I6829">
        <v>67.302549999999997</v>
      </c>
    </row>
    <row r="6830" spans="2:9" x14ac:dyDescent="0.45">
      <c r="B6830">
        <v>150.74</v>
      </c>
      <c r="C6830">
        <v>98.389809999999997</v>
      </c>
      <c r="E6830">
        <v>151.11000000000001</v>
      </c>
      <c r="F6830">
        <v>80.110050000000001</v>
      </c>
      <c r="H6830">
        <v>592.6</v>
      </c>
      <c r="I6830">
        <v>67.302549999999997</v>
      </c>
    </row>
    <row r="6831" spans="2:9" x14ac:dyDescent="0.45">
      <c r="B6831">
        <v>150.77000000000001</v>
      </c>
      <c r="C6831">
        <v>98.389809999999997</v>
      </c>
      <c r="E6831">
        <v>151.13</v>
      </c>
      <c r="F6831">
        <v>80.106949999999998</v>
      </c>
      <c r="H6831">
        <v>592.67999999999995</v>
      </c>
      <c r="I6831">
        <v>67.302549999999997</v>
      </c>
    </row>
    <row r="6832" spans="2:9" x14ac:dyDescent="0.45">
      <c r="B6832">
        <v>150.79</v>
      </c>
      <c r="C6832">
        <v>98.389809999999997</v>
      </c>
      <c r="E6832">
        <v>151.16</v>
      </c>
      <c r="F6832">
        <v>80.106949999999998</v>
      </c>
      <c r="H6832">
        <v>592.76</v>
      </c>
      <c r="I6832">
        <v>67.301929999999999</v>
      </c>
    </row>
    <row r="6833" spans="2:9" x14ac:dyDescent="0.45">
      <c r="B6833">
        <v>150.79</v>
      </c>
      <c r="C6833">
        <v>98.389809999999997</v>
      </c>
      <c r="E6833">
        <v>151.19</v>
      </c>
      <c r="F6833">
        <v>80.106949999999998</v>
      </c>
      <c r="H6833">
        <v>592.86</v>
      </c>
      <c r="I6833">
        <v>67.301929999999999</v>
      </c>
    </row>
    <row r="6834" spans="2:9" x14ac:dyDescent="0.45">
      <c r="B6834">
        <v>150.83000000000001</v>
      </c>
      <c r="C6834">
        <v>98.389809999999997</v>
      </c>
      <c r="E6834">
        <v>151.21</v>
      </c>
      <c r="F6834">
        <v>80.103849999999994</v>
      </c>
      <c r="H6834">
        <v>592.92999999999995</v>
      </c>
      <c r="I6834">
        <v>67.300700000000006</v>
      </c>
    </row>
    <row r="6835" spans="2:9" x14ac:dyDescent="0.45">
      <c r="B6835">
        <v>150.85</v>
      </c>
      <c r="C6835">
        <v>98.389809999999997</v>
      </c>
      <c r="E6835">
        <v>151.22</v>
      </c>
      <c r="F6835">
        <v>80.103849999999994</v>
      </c>
      <c r="H6835">
        <v>593.02</v>
      </c>
      <c r="I6835">
        <v>67.300700000000006</v>
      </c>
    </row>
    <row r="6836" spans="2:9" x14ac:dyDescent="0.45">
      <c r="B6836">
        <v>150.87</v>
      </c>
      <c r="C6836">
        <v>98.389809999999997</v>
      </c>
      <c r="E6836">
        <v>151.24</v>
      </c>
      <c r="F6836">
        <v>80.103849999999994</v>
      </c>
      <c r="H6836">
        <v>593.11</v>
      </c>
      <c r="I6836">
        <v>67.300089999999997</v>
      </c>
    </row>
    <row r="6837" spans="2:9" x14ac:dyDescent="0.45">
      <c r="B6837">
        <v>150.87</v>
      </c>
      <c r="C6837">
        <v>98.389809999999997</v>
      </c>
      <c r="E6837">
        <v>151.28</v>
      </c>
      <c r="F6837">
        <v>80.103849999999994</v>
      </c>
      <c r="H6837">
        <v>593.19000000000005</v>
      </c>
      <c r="I6837">
        <v>67.298240000000007</v>
      </c>
    </row>
    <row r="6838" spans="2:9" x14ac:dyDescent="0.45">
      <c r="B6838">
        <v>150.91999999999999</v>
      </c>
      <c r="C6838">
        <v>98.382490000000004</v>
      </c>
      <c r="E6838">
        <v>151.29</v>
      </c>
      <c r="F6838">
        <v>80.097650000000002</v>
      </c>
      <c r="H6838">
        <v>593.27</v>
      </c>
      <c r="I6838">
        <v>67.29701</v>
      </c>
    </row>
    <row r="6839" spans="2:9" x14ac:dyDescent="0.45">
      <c r="B6839">
        <v>150.94</v>
      </c>
      <c r="C6839">
        <v>98.382490000000004</v>
      </c>
      <c r="E6839">
        <v>151.31</v>
      </c>
      <c r="F6839">
        <v>80.097650000000002</v>
      </c>
      <c r="H6839">
        <v>593.36</v>
      </c>
      <c r="I6839">
        <v>67.296400000000006</v>
      </c>
    </row>
    <row r="6840" spans="2:9" x14ac:dyDescent="0.45">
      <c r="B6840">
        <v>150.94999999999999</v>
      </c>
      <c r="C6840">
        <v>98.389809999999997</v>
      </c>
      <c r="E6840">
        <v>151.32</v>
      </c>
      <c r="F6840">
        <v>80.100750000000005</v>
      </c>
      <c r="H6840">
        <v>593.44000000000005</v>
      </c>
      <c r="I6840">
        <v>67.294550000000001</v>
      </c>
    </row>
    <row r="6841" spans="2:9" x14ac:dyDescent="0.45">
      <c r="B6841">
        <v>150.97999999999999</v>
      </c>
      <c r="C6841">
        <v>98.389809999999997</v>
      </c>
      <c r="E6841">
        <v>151.35</v>
      </c>
      <c r="F6841">
        <v>80.097650000000002</v>
      </c>
      <c r="H6841">
        <v>593.52</v>
      </c>
      <c r="I6841">
        <v>67.293940000000006</v>
      </c>
    </row>
    <row r="6842" spans="2:9" x14ac:dyDescent="0.45">
      <c r="B6842">
        <v>150.99</v>
      </c>
      <c r="C6842">
        <v>98.382490000000004</v>
      </c>
      <c r="E6842">
        <v>151.37</v>
      </c>
      <c r="F6842">
        <v>80.091449999999995</v>
      </c>
      <c r="H6842">
        <v>593.61</v>
      </c>
      <c r="I6842">
        <v>67.293319999999994</v>
      </c>
    </row>
    <row r="6843" spans="2:9" x14ac:dyDescent="0.45">
      <c r="B6843">
        <v>151.01</v>
      </c>
      <c r="C6843">
        <v>98.389809999999997</v>
      </c>
      <c r="E6843">
        <v>151.38999999999999</v>
      </c>
      <c r="F6843">
        <v>80.091449999999995</v>
      </c>
      <c r="H6843">
        <v>593.69000000000005</v>
      </c>
      <c r="I6843">
        <v>67.293319999999994</v>
      </c>
    </row>
    <row r="6844" spans="2:9" x14ac:dyDescent="0.45">
      <c r="B6844">
        <v>151.02000000000001</v>
      </c>
      <c r="C6844">
        <v>98.382490000000004</v>
      </c>
      <c r="E6844">
        <v>151.41</v>
      </c>
      <c r="F6844">
        <v>80.088350000000005</v>
      </c>
      <c r="H6844">
        <v>593.77</v>
      </c>
      <c r="I6844">
        <v>67.292090000000002</v>
      </c>
    </row>
    <row r="6845" spans="2:9" x14ac:dyDescent="0.45">
      <c r="B6845">
        <v>151.04</v>
      </c>
      <c r="C6845">
        <v>98.382490000000004</v>
      </c>
      <c r="E6845">
        <v>151.41999999999999</v>
      </c>
      <c r="F6845">
        <v>80.088350000000005</v>
      </c>
      <c r="H6845">
        <v>593.85</v>
      </c>
      <c r="I6845">
        <v>67.291480000000007</v>
      </c>
    </row>
    <row r="6846" spans="2:9" x14ac:dyDescent="0.45">
      <c r="B6846">
        <v>151.07</v>
      </c>
      <c r="C6846">
        <v>98.389809999999997</v>
      </c>
      <c r="E6846">
        <v>151.44</v>
      </c>
      <c r="F6846">
        <v>80.082149999999999</v>
      </c>
      <c r="H6846">
        <v>593.92999999999995</v>
      </c>
      <c r="I6846">
        <v>67.290859999999995</v>
      </c>
    </row>
    <row r="6847" spans="2:9" x14ac:dyDescent="0.45">
      <c r="B6847">
        <v>151.08000000000001</v>
      </c>
      <c r="C6847">
        <v>98.389809999999997</v>
      </c>
      <c r="E6847">
        <v>151.47</v>
      </c>
      <c r="F6847">
        <v>80.085250000000002</v>
      </c>
      <c r="H6847">
        <v>594.03</v>
      </c>
      <c r="I6847">
        <v>67.290859999999995</v>
      </c>
    </row>
    <row r="6848" spans="2:9" x14ac:dyDescent="0.45">
      <c r="B6848">
        <v>151.1</v>
      </c>
      <c r="C6848">
        <v>98.389809999999997</v>
      </c>
      <c r="E6848">
        <v>151.5</v>
      </c>
      <c r="F6848">
        <v>80.088350000000005</v>
      </c>
      <c r="H6848">
        <v>594.1</v>
      </c>
      <c r="I6848">
        <v>67.290859999999995</v>
      </c>
    </row>
    <row r="6849" spans="2:9" x14ac:dyDescent="0.45">
      <c r="B6849">
        <v>151.13999999999999</v>
      </c>
      <c r="C6849">
        <v>98.382490000000004</v>
      </c>
      <c r="E6849">
        <v>151.51</v>
      </c>
      <c r="F6849">
        <v>80.082149999999999</v>
      </c>
      <c r="H6849">
        <v>594.20000000000005</v>
      </c>
      <c r="I6849">
        <v>67.289630000000002</v>
      </c>
    </row>
    <row r="6850" spans="2:9" x14ac:dyDescent="0.45">
      <c r="B6850">
        <v>151.15</v>
      </c>
      <c r="C6850">
        <v>98.389809999999997</v>
      </c>
      <c r="E6850">
        <v>151.52000000000001</v>
      </c>
      <c r="F6850">
        <v>80.075950000000006</v>
      </c>
      <c r="H6850">
        <v>594.28</v>
      </c>
      <c r="I6850">
        <v>67.288399999999996</v>
      </c>
    </row>
    <row r="6851" spans="2:9" x14ac:dyDescent="0.45">
      <c r="B6851">
        <v>151.16999999999999</v>
      </c>
      <c r="C6851">
        <v>98.389809999999997</v>
      </c>
      <c r="E6851">
        <v>151.55000000000001</v>
      </c>
      <c r="F6851">
        <v>80.072850000000003</v>
      </c>
      <c r="H6851">
        <v>594.35</v>
      </c>
      <c r="I6851">
        <v>67.286559999999994</v>
      </c>
    </row>
    <row r="6852" spans="2:9" x14ac:dyDescent="0.45">
      <c r="B6852">
        <v>151.19</v>
      </c>
      <c r="C6852">
        <v>98.389809999999997</v>
      </c>
      <c r="E6852">
        <v>151.58000000000001</v>
      </c>
      <c r="F6852">
        <v>80.075950000000006</v>
      </c>
      <c r="H6852">
        <v>594.45000000000005</v>
      </c>
      <c r="I6852">
        <v>67.285330000000002</v>
      </c>
    </row>
    <row r="6853" spans="2:9" x14ac:dyDescent="0.45">
      <c r="B6853">
        <v>151.21</v>
      </c>
      <c r="C6853">
        <v>98.389809999999997</v>
      </c>
      <c r="E6853">
        <v>151.6</v>
      </c>
      <c r="F6853">
        <v>80.069749999999999</v>
      </c>
      <c r="H6853">
        <v>594.53</v>
      </c>
      <c r="I6853">
        <v>67.284710000000004</v>
      </c>
    </row>
    <row r="6854" spans="2:9" x14ac:dyDescent="0.45">
      <c r="B6854">
        <v>151.22999999999999</v>
      </c>
      <c r="C6854">
        <v>98.389809999999997</v>
      </c>
      <c r="E6854">
        <v>151.61000000000001</v>
      </c>
      <c r="F6854">
        <v>80.069749999999999</v>
      </c>
      <c r="H6854">
        <v>594.61</v>
      </c>
      <c r="I6854">
        <v>67.284710000000004</v>
      </c>
    </row>
    <row r="6855" spans="2:9" x14ac:dyDescent="0.45">
      <c r="B6855">
        <v>151.26</v>
      </c>
      <c r="C6855">
        <v>98.389809999999997</v>
      </c>
      <c r="E6855">
        <v>151.63</v>
      </c>
      <c r="F6855">
        <v>80.066649999999996</v>
      </c>
      <c r="H6855">
        <v>594.69000000000005</v>
      </c>
      <c r="I6855">
        <v>67.284099999999995</v>
      </c>
    </row>
    <row r="6856" spans="2:9" x14ac:dyDescent="0.45">
      <c r="B6856">
        <v>151.27000000000001</v>
      </c>
      <c r="C6856">
        <v>98.397130000000004</v>
      </c>
      <c r="E6856">
        <v>151.66</v>
      </c>
      <c r="F6856">
        <v>80.069749999999999</v>
      </c>
      <c r="H6856">
        <v>594.78</v>
      </c>
      <c r="I6856">
        <v>67.282250000000005</v>
      </c>
    </row>
    <row r="6857" spans="2:9" x14ac:dyDescent="0.45">
      <c r="B6857">
        <v>151.28</v>
      </c>
      <c r="C6857">
        <v>98.389809999999997</v>
      </c>
      <c r="E6857">
        <v>151.66999999999999</v>
      </c>
      <c r="F6857">
        <v>80.066649999999996</v>
      </c>
      <c r="H6857">
        <v>594.85</v>
      </c>
      <c r="I6857">
        <v>67.281630000000007</v>
      </c>
    </row>
    <row r="6858" spans="2:9" x14ac:dyDescent="0.45">
      <c r="B6858">
        <v>151.30000000000001</v>
      </c>
      <c r="C6858">
        <v>98.389809999999997</v>
      </c>
      <c r="E6858">
        <v>151.69</v>
      </c>
      <c r="F6858">
        <v>80.063550000000006</v>
      </c>
      <c r="H6858">
        <v>594.95000000000005</v>
      </c>
      <c r="I6858">
        <v>67.2804</v>
      </c>
    </row>
    <row r="6859" spans="2:9" x14ac:dyDescent="0.45">
      <c r="B6859">
        <v>151.32</v>
      </c>
      <c r="C6859">
        <v>98.389809999999997</v>
      </c>
      <c r="E6859">
        <v>151.72</v>
      </c>
      <c r="F6859">
        <v>80.060450000000003</v>
      </c>
      <c r="H6859">
        <v>595.04</v>
      </c>
      <c r="I6859">
        <v>67.2804</v>
      </c>
    </row>
    <row r="6860" spans="2:9" x14ac:dyDescent="0.45">
      <c r="B6860">
        <v>151.35</v>
      </c>
      <c r="C6860">
        <v>98.389809999999997</v>
      </c>
      <c r="E6860">
        <v>151.74</v>
      </c>
      <c r="F6860">
        <v>80.066649999999996</v>
      </c>
      <c r="H6860">
        <v>595.12</v>
      </c>
      <c r="I6860">
        <v>67.278559999999999</v>
      </c>
    </row>
    <row r="6861" spans="2:9" x14ac:dyDescent="0.45">
      <c r="B6861">
        <v>151.37</v>
      </c>
      <c r="C6861">
        <v>98.389809999999997</v>
      </c>
      <c r="E6861">
        <v>151.76</v>
      </c>
      <c r="F6861">
        <v>80.063550000000006</v>
      </c>
      <c r="H6861">
        <v>595.20000000000005</v>
      </c>
      <c r="I6861">
        <v>67.276709999999994</v>
      </c>
    </row>
    <row r="6862" spans="2:9" x14ac:dyDescent="0.45">
      <c r="B6862">
        <v>151.37</v>
      </c>
      <c r="C6862">
        <v>98.389809999999997</v>
      </c>
      <c r="E6862">
        <v>151.78</v>
      </c>
      <c r="F6862">
        <v>80.060450000000003</v>
      </c>
      <c r="H6862">
        <v>595.27</v>
      </c>
      <c r="I6862">
        <v>67.274870000000007</v>
      </c>
    </row>
    <row r="6863" spans="2:9" x14ac:dyDescent="0.45">
      <c r="B6863">
        <v>151.4</v>
      </c>
      <c r="C6863">
        <v>98.389809999999997</v>
      </c>
      <c r="E6863">
        <v>151.80000000000001</v>
      </c>
      <c r="F6863">
        <v>80.05735</v>
      </c>
      <c r="H6863">
        <v>595.36</v>
      </c>
      <c r="I6863">
        <v>67.274870000000007</v>
      </c>
    </row>
    <row r="6864" spans="2:9" x14ac:dyDescent="0.45">
      <c r="B6864">
        <v>151.43</v>
      </c>
      <c r="C6864">
        <v>98.389809999999997</v>
      </c>
      <c r="E6864">
        <v>151.83000000000001</v>
      </c>
      <c r="F6864">
        <v>80.060450000000003</v>
      </c>
      <c r="H6864">
        <v>595.44000000000005</v>
      </c>
      <c r="I6864">
        <v>67.272409999999994</v>
      </c>
    </row>
    <row r="6865" spans="2:9" x14ac:dyDescent="0.45">
      <c r="B6865">
        <v>151.44999999999999</v>
      </c>
      <c r="C6865">
        <v>98.389809999999997</v>
      </c>
      <c r="E6865">
        <v>151.84</v>
      </c>
      <c r="F6865">
        <v>80.05735</v>
      </c>
      <c r="H6865">
        <v>595.53</v>
      </c>
      <c r="I6865">
        <v>67.271789999999996</v>
      </c>
    </row>
    <row r="6866" spans="2:9" x14ac:dyDescent="0.45">
      <c r="B6866">
        <v>151.47999999999999</v>
      </c>
      <c r="C6866">
        <v>98.382490000000004</v>
      </c>
      <c r="E6866">
        <v>151.85</v>
      </c>
      <c r="F6866">
        <v>80.051150000000007</v>
      </c>
      <c r="H6866">
        <v>595.61</v>
      </c>
      <c r="I6866">
        <v>67.271180000000001</v>
      </c>
    </row>
    <row r="6867" spans="2:9" x14ac:dyDescent="0.45">
      <c r="B6867">
        <v>151.5</v>
      </c>
      <c r="C6867">
        <v>98.382490000000004</v>
      </c>
      <c r="E6867">
        <v>151.88</v>
      </c>
      <c r="F6867">
        <v>80.051150000000007</v>
      </c>
      <c r="H6867">
        <v>595.67999999999995</v>
      </c>
      <c r="I6867">
        <v>67.269949999999994</v>
      </c>
    </row>
    <row r="6868" spans="2:9" x14ac:dyDescent="0.45">
      <c r="B6868">
        <v>151.52000000000001</v>
      </c>
      <c r="C6868">
        <v>98.382490000000004</v>
      </c>
      <c r="E6868">
        <v>151.91999999999999</v>
      </c>
      <c r="F6868">
        <v>80.051150000000007</v>
      </c>
      <c r="H6868">
        <v>595.78</v>
      </c>
      <c r="I6868">
        <v>67.269949999999994</v>
      </c>
    </row>
    <row r="6869" spans="2:9" x14ac:dyDescent="0.45">
      <c r="B6869">
        <v>151.54</v>
      </c>
      <c r="C6869">
        <v>98.389809999999997</v>
      </c>
      <c r="E6869">
        <v>151.91999999999999</v>
      </c>
      <c r="F6869">
        <v>80.048050000000003</v>
      </c>
      <c r="H6869">
        <v>595.86</v>
      </c>
      <c r="I6869">
        <v>67.269949999999994</v>
      </c>
    </row>
    <row r="6870" spans="2:9" x14ac:dyDescent="0.45">
      <c r="B6870">
        <v>151.53</v>
      </c>
      <c r="C6870">
        <v>98.389809999999997</v>
      </c>
      <c r="E6870">
        <v>151.94999999999999</v>
      </c>
      <c r="F6870">
        <v>80.048050000000003</v>
      </c>
      <c r="H6870">
        <v>595.94000000000005</v>
      </c>
      <c r="I6870">
        <v>67.269329999999997</v>
      </c>
    </row>
    <row r="6871" spans="2:9" x14ac:dyDescent="0.45">
      <c r="B6871">
        <v>151.57</v>
      </c>
      <c r="C6871">
        <v>98.389809999999997</v>
      </c>
      <c r="E6871">
        <v>151.94999999999999</v>
      </c>
      <c r="F6871">
        <v>80.04495</v>
      </c>
      <c r="H6871">
        <v>596.03</v>
      </c>
      <c r="I6871">
        <v>67.269329999999997</v>
      </c>
    </row>
    <row r="6872" spans="2:9" x14ac:dyDescent="0.45">
      <c r="B6872">
        <v>151.6</v>
      </c>
      <c r="C6872">
        <v>98.389809999999997</v>
      </c>
      <c r="E6872">
        <v>151.99</v>
      </c>
      <c r="F6872">
        <v>80.04495</v>
      </c>
      <c r="H6872">
        <v>596.11</v>
      </c>
      <c r="I6872">
        <v>67.269329999999997</v>
      </c>
    </row>
    <row r="6873" spans="2:9" x14ac:dyDescent="0.45">
      <c r="B6873">
        <v>151.62</v>
      </c>
      <c r="C6873">
        <v>98.382490000000004</v>
      </c>
      <c r="E6873">
        <v>152</v>
      </c>
      <c r="F6873">
        <v>80.04495</v>
      </c>
      <c r="H6873">
        <v>596.19000000000005</v>
      </c>
      <c r="I6873">
        <v>67.268100000000004</v>
      </c>
    </row>
    <row r="6874" spans="2:9" x14ac:dyDescent="0.45">
      <c r="B6874">
        <v>151.62</v>
      </c>
      <c r="C6874">
        <v>98.382490000000004</v>
      </c>
      <c r="E6874">
        <v>152.01</v>
      </c>
      <c r="F6874">
        <v>80.04495</v>
      </c>
      <c r="H6874">
        <v>596.29</v>
      </c>
      <c r="I6874">
        <v>67.268100000000004</v>
      </c>
    </row>
    <row r="6875" spans="2:9" x14ac:dyDescent="0.45">
      <c r="B6875">
        <v>151.65</v>
      </c>
      <c r="C6875">
        <v>98.382490000000004</v>
      </c>
      <c r="E6875">
        <v>152.03</v>
      </c>
      <c r="F6875">
        <v>80.04186</v>
      </c>
      <c r="H6875">
        <v>596.36</v>
      </c>
      <c r="I6875">
        <v>67.268100000000004</v>
      </c>
    </row>
    <row r="6876" spans="2:9" x14ac:dyDescent="0.45">
      <c r="B6876">
        <v>151.68</v>
      </c>
      <c r="C6876">
        <v>98.382490000000004</v>
      </c>
      <c r="E6876">
        <v>152.07</v>
      </c>
      <c r="F6876">
        <v>80.035659999999993</v>
      </c>
      <c r="H6876">
        <v>596.44000000000005</v>
      </c>
      <c r="I6876">
        <v>67.266869999999997</v>
      </c>
    </row>
    <row r="6877" spans="2:9" x14ac:dyDescent="0.45">
      <c r="B6877">
        <v>151.69</v>
      </c>
      <c r="C6877">
        <v>98.382490000000004</v>
      </c>
      <c r="E6877">
        <v>152.09</v>
      </c>
      <c r="F6877">
        <v>80.038759999999996</v>
      </c>
      <c r="H6877">
        <v>596.53</v>
      </c>
      <c r="I6877">
        <v>67.266869999999997</v>
      </c>
    </row>
    <row r="6878" spans="2:9" x14ac:dyDescent="0.45">
      <c r="B6878">
        <v>151.69999999999999</v>
      </c>
      <c r="C6878">
        <v>98.382490000000004</v>
      </c>
      <c r="E6878">
        <v>152.1</v>
      </c>
      <c r="F6878">
        <v>80.035659999999993</v>
      </c>
      <c r="H6878">
        <v>596.62</v>
      </c>
      <c r="I6878">
        <v>67.266260000000003</v>
      </c>
    </row>
    <row r="6879" spans="2:9" x14ac:dyDescent="0.45">
      <c r="B6879">
        <v>151.72</v>
      </c>
      <c r="C6879">
        <v>98.382490000000004</v>
      </c>
      <c r="E6879">
        <v>152.12</v>
      </c>
      <c r="F6879">
        <v>80.035659999999993</v>
      </c>
      <c r="H6879">
        <v>596.70000000000005</v>
      </c>
      <c r="I6879">
        <v>67.263800000000003</v>
      </c>
    </row>
    <row r="6880" spans="2:9" x14ac:dyDescent="0.45">
      <c r="B6880">
        <v>151.76</v>
      </c>
      <c r="C6880">
        <v>98.382490000000004</v>
      </c>
      <c r="E6880">
        <v>152.15</v>
      </c>
      <c r="F6880">
        <v>80.038759999999996</v>
      </c>
      <c r="H6880">
        <v>596.78</v>
      </c>
      <c r="I6880">
        <v>67.263800000000003</v>
      </c>
    </row>
    <row r="6881" spans="2:9" x14ac:dyDescent="0.45">
      <c r="B6881">
        <v>151.78</v>
      </c>
      <c r="C6881">
        <v>98.382490000000004</v>
      </c>
      <c r="E6881">
        <v>152.16999999999999</v>
      </c>
      <c r="F6881">
        <v>80.035659999999993</v>
      </c>
      <c r="H6881">
        <v>596.87</v>
      </c>
      <c r="I6881">
        <v>67.261330000000001</v>
      </c>
    </row>
    <row r="6882" spans="2:9" x14ac:dyDescent="0.45">
      <c r="B6882">
        <v>151.80000000000001</v>
      </c>
      <c r="C6882">
        <v>98.382490000000004</v>
      </c>
      <c r="E6882">
        <v>152.16999999999999</v>
      </c>
      <c r="F6882">
        <v>80.035659999999993</v>
      </c>
      <c r="H6882">
        <v>596.95000000000005</v>
      </c>
      <c r="I6882">
        <v>67.260720000000006</v>
      </c>
    </row>
    <row r="6883" spans="2:9" x14ac:dyDescent="0.45">
      <c r="B6883">
        <v>151.81</v>
      </c>
      <c r="C6883">
        <v>98.382490000000004</v>
      </c>
      <c r="E6883">
        <v>152.21</v>
      </c>
      <c r="F6883">
        <v>80.032560000000004</v>
      </c>
      <c r="H6883">
        <v>597.02</v>
      </c>
      <c r="I6883">
        <v>67.260720000000006</v>
      </c>
    </row>
    <row r="6884" spans="2:9" x14ac:dyDescent="0.45">
      <c r="B6884">
        <v>151.83000000000001</v>
      </c>
      <c r="C6884">
        <v>98.382490000000004</v>
      </c>
      <c r="E6884">
        <v>152.24</v>
      </c>
      <c r="F6884">
        <v>80.032560000000004</v>
      </c>
      <c r="H6884">
        <v>597.11</v>
      </c>
      <c r="I6884">
        <v>67.258870000000002</v>
      </c>
    </row>
    <row r="6885" spans="2:9" x14ac:dyDescent="0.45">
      <c r="B6885">
        <v>151.85</v>
      </c>
      <c r="C6885">
        <v>98.382490000000004</v>
      </c>
      <c r="E6885">
        <v>152.26</v>
      </c>
      <c r="F6885">
        <v>80.032560000000004</v>
      </c>
      <c r="H6885">
        <v>597.20000000000005</v>
      </c>
      <c r="I6885">
        <v>67.257639999999995</v>
      </c>
    </row>
    <row r="6886" spans="2:9" x14ac:dyDescent="0.45">
      <c r="B6886">
        <v>151.87</v>
      </c>
      <c r="C6886">
        <v>98.382490000000004</v>
      </c>
      <c r="E6886">
        <v>152.27000000000001</v>
      </c>
      <c r="F6886">
        <v>80.032560000000004</v>
      </c>
      <c r="H6886">
        <v>597.29</v>
      </c>
      <c r="I6886">
        <v>67.25703</v>
      </c>
    </row>
    <row r="6887" spans="2:9" x14ac:dyDescent="0.45">
      <c r="B6887">
        <v>151.88999999999999</v>
      </c>
      <c r="C6887">
        <v>98.382490000000004</v>
      </c>
      <c r="E6887">
        <v>152.30000000000001</v>
      </c>
      <c r="F6887">
        <v>80.032560000000004</v>
      </c>
      <c r="H6887">
        <v>597.36</v>
      </c>
      <c r="I6887">
        <v>67.256410000000002</v>
      </c>
    </row>
    <row r="6888" spans="2:9" x14ac:dyDescent="0.45">
      <c r="B6888">
        <v>151.91999999999999</v>
      </c>
      <c r="C6888">
        <v>98.382490000000004</v>
      </c>
      <c r="E6888">
        <v>152.32</v>
      </c>
      <c r="F6888">
        <v>80.02946</v>
      </c>
      <c r="H6888">
        <v>597.42999999999995</v>
      </c>
      <c r="I6888">
        <v>67.255179999999996</v>
      </c>
    </row>
    <row r="6889" spans="2:9" x14ac:dyDescent="0.45">
      <c r="B6889">
        <v>151.94</v>
      </c>
      <c r="C6889">
        <v>98.382490000000004</v>
      </c>
      <c r="E6889">
        <v>152.33000000000001</v>
      </c>
      <c r="F6889">
        <v>80.02946</v>
      </c>
      <c r="H6889">
        <v>597.54</v>
      </c>
      <c r="I6889">
        <v>67.254570000000001</v>
      </c>
    </row>
    <row r="6890" spans="2:9" x14ac:dyDescent="0.45">
      <c r="B6890">
        <v>151.94999999999999</v>
      </c>
      <c r="C6890">
        <v>98.382490000000004</v>
      </c>
      <c r="E6890">
        <v>152.35</v>
      </c>
      <c r="F6890">
        <v>80.02946</v>
      </c>
      <c r="H6890">
        <v>597.61</v>
      </c>
      <c r="I6890">
        <v>67.253339999999994</v>
      </c>
    </row>
    <row r="6891" spans="2:9" x14ac:dyDescent="0.45">
      <c r="B6891">
        <v>151.97</v>
      </c>
      <c r="C6891">
        <v>98.375169999999997</v>
      </c>
      <c r="E6891">
        <v>152.36000000000001</v>
      </c>
      <c r="F6891">
        <v>80.02946</v>
      </c>
      <c r="H6891">
        <v>597.69000000000005</v>
      </c>
      <c r="I6891">
        <v>67.252110000000002</v>
      </c>
    </row>
    <row r="6892" spans="2:9" x14ac:dyDescent="0.45">
      <c r="B6892">
        <v>152</v>
      </c>
      <c r="C6892">
        <v>98.382490000000004</v>
      </c>
      <c r="E6892">
        <v>152.4</v>
      </c>
      <c r="F6892">
        <v>80.02946</v>
      </c>
      <c r="H6892">
        <v>597.79</v>
      </c>
      <c r="I6892">
        <v>67.250879999999995</v>
      </c>
    </row>
    <row r="6893" spans="2:9" x14ac:dyDescent="0.45">
      <c r="B6893">
        <v>152.02000000000001</v>
      </c>
      <c r="C6893">
        <v>98.382490000000004</v>
      </c>
      <c r="E6893">
        <v>152.41</v>
      </c>
      <c r="F6893">
        <v>80.023259999999993</v>
      </c>
      <c r="H6893">
        <v>597.86</v>
      </c>
      <c r="I6893">
        <v>67.250259999999997</v>
      </c>
    </row>
    <row r="6894" spans="2:9" x14ac:dyDescent="0.45">
      <c r="B6894">
        <v>152.04</v>
      </c>
      <c r="C6894">
        <v>98.375169999999997</v>
      </c>
      <c r="E6894">
        <v>152.43</v>
      </c>
      <c r="F6894">
        <v>80.026359999999997</v>
      </c>
      <c r="H6894">
        <v>597.95000000000005</v>
      </c>
      <c r="I6894">
        <v>67.250259999999997</v>
      </c>
    </row>
    <row r="6895" spans="2:9" x14ac:dyDescent="0.45">
      <c r="B6895">
        <v>152.06</v>
      </c>
      <c r="C6895">
        <v>98.375169999999997</v>
      </c>
      <c r="E6895">
        <v>152.46</v>
      </c>
      <c r="F6895">
        <v>80.023259999999993</v>
      </c>
      <c r="H6895">
        <v>598.04</v>
      </c>
      <c r="I6895">
        <v>67.248419999999996</v>
      </c>
    </row>
    <row r="6896" spans="2:9" x14ac:dyDescent="0.45">
      <c r="B6896">
        <v>152.08000000000001</v>
      </c>
      <c r="C6896">
        <v>98.375169999999997</v>
      </c>
      <c r="E6896">
        <v>152.47999999999999</v>
      </c>
      <c r="F6896">
        <v>80.020160000000004</v>
      </c>
      <c r="H6896">
        <v>598.12</v>
      </c>
      <c r="I6896">
        <v>67.247799999999998</v>
      </c>
    </row>
    <row r="6897" spans="2:9" x14ac:dyDescent="0.45">
      <c r="B6897">
        <v>152.09</v>
      </c>
      <c r="C6897">
        <v>98.375169999999997</v>
      </c>
      <c r="E6897">
        <v>152.5</v>
      </c>
      <c r="F6897">
        <v>80.020160000000004</v>
      </c>
      <c r="H6897">
        <v>598.21</v>
      </c>
      <c r="I6897">
        <v>67.248419999999996</v>
      </c>
    </row>
    <row r="6898" spans="2:9" x14ac:dyDescent="0.45">
      <c r="B6898">
        <v>152.12</v>
      </c>
      <c r="C6898">
        <v>98.382490000000004</v>
      </c>
      <c r="E6898">
        <v>152.53</v>
      </c>
      <c r="F6898">
        <v>80.017060000000001</v>
      </c>
      <c r="H6898">
        <v>598.28</v>
      </c>
      <c r="I6898">
        <v>67.247190000000003</v>
      </c>
    </row>
    <row r="6899" spans="2:9" x14ac:dyDescent="0.45">
      <c r="B6899">
        <v>152.13</v>
      </c>
      <c r="C6899">
        <v>98.382490000000004</v>
      </c>
      <c r="E6899">
        <v>152.54</v>
      </c>
      <c r="F6899">
        <v>80.020160000000004</v>
      </c>
      <c r="H6899">
        <v>598.36</v>
      </c>
      <c r="I6899">
        <v>67.245959999999997</v>
      </c>
    </row>
    <row r="6900" spans="2:9" x14ac:dyDescent="0.45">
      <c r="B6900">
        <v>152.16</v>
      </c>
      <c r="C6900">
        <v>98.382490000000004</v>
      </c>
      <c r="E6900">
        <v>152.57</v>
      </c>
      <c r="F6900">
        <v>80.020160000000004</v>
      </c>
      <c r="H6900">
        <v>598.44000000000005</v>
      </c>
      <c r="I6900">
        <v>67.245339999999999</v>
      </c>
    </row>
    <row r="6901" spans="2:9" x14ac:dyDescent="0.45">
      <c r="B6901">
        <v>152.18</v>
      </c>
      <c r="C6901">
        <v>98.382490000000004</v>
      </c>
      <c r="E6901">
        <v>152.58000000000001</v>
      </c>
      <c r="F6901">
        <v>80.020160000000004</v>
      </c>
      <c r="H6901">
        <v>598.53</v>
      </c>
      <c r="I6901">
        <v>67.244730000000004</v>
      </c>
    </row>
    <row r="6902" spans="2:9" x14ac:dyDescent="0.45">
      <c r="B6902">
        <v>152.21</v>
      </c>
      <c r="C6902">
        <v>98.375169999999997</v>
      </c>
      <c r="E6902">
        <v>152.61000000000001</v>
      </c>
      <c r="F6902">
        <v>80.020160000000004</v>
      </c>
      <c r="H6902">
        <v>598.61</v>
      </c>
      <c r="I6902">
        <v>67.243499999999997</v>
      </c>
    </row>
    <row r="6903" spans="2:9" x14ac:dyDescent="0.45">
      <c r="B6903">
        <v>152.22999999999999</v>
      </c>
      <c r="C6903">
        <v>98.375169999999997</v>
      </c>
      <c r="E6903">
        <v>152.62</v>
      </c>
      <c r="F6903">
        <v>80.013959999999997</v>
      </c>
      <c r="H6903">
        <v>598.69000000000005</v>
      </c>
      <c r="I6903">
        <v>67.243499999999997</v>
      </c>
    </row>
    <row r="6904" spans="2:9" x14ac:dyDescent="0.45">
      <c r="B6904">
        <v>152.24</v>
      </c>
      <c r="C6904">
        <v>98.375169999999997</v>
      </c>
      <c r="E6904">
        <v>152.65</v>
      </c>
      <c r="F6904">
        <v>80.013959999999997</v>
      </c>
      <c r="H6904">
        <v>598.78</v>
      </c>
      <c r="I6904">
        <v>67.241650000000007</v>
      </c>
    </row>
    <row r="6905" spans="2:9" x14ac:dyDescent="0.45">
      <c r="B6905">
        <v>152.26</v>
      </c>
      <c r="C6905">
        <v>98.375169999999997</v>
      </c>
      <c r="E6905">
        <v>152.66</v>
      </c>
      <c r="F6905">
        <v>80.013959999999997</v>
      </c>
      <c r="H6905">
        <v>598.85</v>
      </c>
      <c r="I6905">
        <v>67.24042</v>
      </c>
    </row>
    <row r="6906" spans="2:9" x14ac:dyDescent="0.45">
      <c r="B6906">
        <v>152.28</v>
      </c>
      <c r="C6906">
        <v>98.375169999999997</v>
      </c>
      <c r="E6906">
        <v>152.68</v>
      </c>
      <c r="F6906">
        <v>80.013959999999997</v>
      </c>
      <c r="H6906">
        <v>598.95000000000005</v>
      </c>
      <c r="I6906">
        <v>67.239189999999994</v>
      </c>
    </row>
    <row r="6907" spans="2:9" x14ac:dyDescent="0.45">
      <c r="B6907">
        <v>152.29</v>
      </c>
      <c r="C6907">
        <v>98.375169999999997</v>
      </c>
      <c r="E6907">
        <v>152.69999999999999</v>
      </c>
      <c r="F6907">
        <v>80.013959999999997</v>
      </c>
      <c r="H6907">
        <v>599.03</v>
      </c>
      <c r="I6907">
        <v>67.237960000000001</v>
      </c>
    </row>
    <row r="6908" spans="2:9" x14ac:dyDescent="0.45">
      <c r="B6908">
        <v>152.32</v>
      </c>
      <c r="C6908">
        <v>98.382490000000004</v>
      </c>
      <c r="E6908">
        <v>152.72999999999999</v>
      </c>
      <c r="F6908">
        <v>80.010859999999994</v>
      </c>
      <c r="H6908">
        <v>599.12</v>
      </c>
      <c r="I6908">
        <v>67.237340000000003</v>
      </c>
    </row>
    <row r="6909" spans="2:9" x14ac:dyDescent="0.45">
      <c r="B6909">
        <v>152.34</v>
      </c>
      <c r="C6909">
        <v>98.375169999999997</v>
      </c>
      <c r="E6909">
        <v>152.76</v>
      </c>
      <c r="F6909">
        <v>80.010859999999994</v>
      </c>
      <c r="H6909">
        <v>599.20000000000005</v>
      </c>
      <c r="I6909">
        <v>67.236109999999996</v>
      </c>
    </row>
    <row r="6910" spans="2:9" x14ac:dyDescent="0.45">
      <c r="B6910">
        <v>152.35</v>
      </c>
      <c r="C6910">
        <v>98.382490000000004</v>
      </c>
      <c r="E6910">
        <v>152.77000000000001</v>
      </c>
      <c r="F6910">
        <v>80.007760000000005</v>
      </c>
      <c r="H6910">
        <v>599.29</v>
      </c>
      <c r="I6910">
        <v>67.235500000000002</v>
      </c>
    </row>
    <row r="6911" spans="2:9" x14ac:dyDescent="0.45">
      <c r="B6911">
        <v>152.38</v>
      </c>
      <c r="C6911">
        <v>98.375169999999997</v>
      </c>
      <c r="E6911">
        <v>152.78</v>
      </c>
      <c r="F6911">
        <v>80.007760000000005</v>
      </c>
      <c r="H6911">
        <v>599.36</v>
      </c>
      <c r="I6911">
        <v>67.233649999999997</v>
      </c>
    </row>
    <row r="6912" spans="2:9" x14ac:dyDescent="0.45">
      <c r="B6912">
        <v>152.4</v>
      </c>
      <c r="C6912">
        <v>98.375169999999997</v>
      </c>
      <c r="E6912">
        <v>152.81</v>
      </c>
      <c r="F6912">
        <v>80.004660000000001</v>
      </c>
      <c r="H6912">
        <v>599.45000000000005</v>
      </c>
      <c r="I6912">
        <v>67.234880000000004</v>
      </c>
    </row>
    <row r="6913" spans="2:9" x14ac:dyDescent="0.45">
      <c r="B6913">
        <v>152.41999999999999</v>
      </c>
      <c r="C6913">
        <v>98.375169999999997</v>
      </c>
      <c r="E6913">
        <v>152.84</v>
      </c>
      <c r="F6913">
        <v>80.010859999999994</v>
      </c>
      <c r="H6913">
        <v>599.53</v>
      </c>
      <c r="I6913">
        <v>67.233040000000003</v>
      </c>
    </row>
    <row r="6914" spans="2:9" x14ac:dyDescent="0.45">
      <c r="B6914">
        <v>152.43</v>
      </c>
      <c r="C6914">
        <v>98.367850000000004</v>
      </c>
      <c r="E6914">
        <v>152.86000000000001</v>
      </c>
      <c r="F6914">
        <v>80.001559999999998</v>
      </c>
      <c r="H6914">
        <v>599.61</v>
      </c>
      <c r="I6914">
        <v>67.232420000000005</v>
      </c>
    </row>
    <row r="6915" spans="2:9" x14ac:dyDescent="0.45">
      <c r="B6915">
        <v>152.44999999999999</v>
      </c>
      <c r="C6915">
        <v>98.375169999999997</v>
      </c>
      <c r="E6915">
        <v>152.87</v>
      </c>
      <c r="F6915">
        <v>79.998459999999994</v>
      </c>
      <c r="H6915">
        <v>599.70000000000005</v>
      </c>
      <c r="I6915">
        <v>67.232420000000005</v>
      </c>
    </row>
    <row r="6916" spans="2:9" x14ac:dyDescent="0.45">
      <c r="B6916">
        <v>152.47999999999999</v>
      </c>
      <c r="C6916">
        <v>98.375169999999997</v>
      </c>
      <c r="E6916">
        <v>152.88999999999999</v>
      </c>
      <c r="F6916">
        <v>80.007760000000005</v>
      </c>
      <c r="H6916">
        <v>599.79</v>
      </c>
      <c r="I6916">
        <v>67.231809999999996</v>
      </c>
    </row>
    <row r="6917" spans="2:9" x14ac:dyDescent="0.45">
      <c r="B6917">
        <v>152.51</v>
      </c>
      <c r="C6917">
        <v>98.367850000000004</v>
      </c>
      <c r="E6917">
        <v>152.91999999999999</v>
      </c>
      <c r="F6917">
        <v>80.001559999999998</v>
      </c>
      <c r="H6917">
        <v>599.87</v>
      </c>
      <c r="I6917">
        <v>67.231189999999998</v>
      </c>
    </row>
    <row r="6918" spans="2:9" x14ac:dyDescent="0.45">
      <c r="B6918">
        <v>152.51</v>
      </c>
      <c r="C6918">
        <v>98.375169999999997</v>
      </c>
      <c r="E6918">
        <v>152.91999999999999</v>
      </c>
      <c r="F6918">
        <v>79.992260000000002</v>
      </c>
      <c r="H6918">
        <v>599.95000000000005</v>
      </c>
      <c r="I6918">
        <v>67.229960000000005</v>
      </c>
    </row>
    <row r="6919" spans="2:9" x14ac:dyDescent="0.45">
      <c r="B6919">
        <v>152.53</v>
      </c>
      <c r="C6919">
        <v>98.375169999999997</v>
      </c>
      <c r="E6919">
        <v>152.94</v>
      </c>
      <c r="F6919">
        <v>79.998459999999994</v>
      </c>
      <c r="H6919">
        <v>600.04</v>
      </c>
      <c r="I6919">
        <v>67.228729999999999</v>
      </c>
    </row>
    <row r="6920" spans="2:9" x14ac:dyDescent="0.45">
      <c r="B6920">
        <v>152.56</v>
      </c>
      <c r="C6920">
        <v>98.367850000000004</v>
      </c>
      <c r="E6920">
        <v>152.97</v>
      </c>
      <c r="F6920">
        <v>79.989159999999998</v>
      </c>
      <c r="H6920">
        <v>600.13</v>
      </c>
      <c r="I6920">
        <v>67.228729999999999</v>
      </c>
    </row>
    <row r="6921" spans="2:9" x14ac:dyDescent="0.45">
      <c r="B6921">
        <v>152.59</v>
      </c>
      <c r="C6921">
        <v>98.375169999999997</v>
      </c>
      <c r="E6921">
        <v>153</v>
      </c>
      <c r="F6921">
        <v>79.992260000000002</v>
      </c>
      <c r="H6921">
        <v>600.20000000000005</v>
      </c>
      <c r="I6921">
        <v>67.227500000000006</v>
      </c>
    </row>
    <row r="6922" spans="2:9" x14ac:dyDescent="0.45">
      <c r="B6922">
        <v>152.6</v>
      </c>
      <c r="C6922">
        <v>98.375169999999997</v>
      </c>
      <c r="E6922">
        <v>153.01</v>
      </c>
      <c r="F6922">
        <v>79.989159999999998</v>
      </c>
      <c r="H6922">
        <v>600.29</v>
      </c>
      <c r="I6922">
        <v>67.227500000000006</v>
      </c>
    </row>
    <row r="6923" spans="2:9" x14ac:dyDescent="0.45">
      <c r="B6923">
        <v>152.61000000000001</v>
      </c>
      <c r="C6923">
        <v>98.367850000000004</v>
      </c>
      <c r="E6923">
        <v>153.03</v>
      </c>
      <c r="F6923">
        <v>79.986059999999995</v>
      </c>
      <c r="H6923">
        <v>600.37</v>
      </c>
      <c r="I6923">
        <v>67.22627</v>
      </c>
    </row>
    <row r="6924" spans="2:9" x14ac:dyDescent="0.45">
      <c r="B6924">
        <v>152.63999999999999</v>
      </c>
      <c r="C6924">
        <v>98.367850000000004</v>
      </c>
      <c r="E6924">
        <v>153.06</v>
      </c>
      <c r="F6924">
        <v>79.986059999999995</v>
      </c>
      <c r="H6924">
        <v>600.46</v>
      </c>
      <c r="I6924">
        <v>67.225040000000007</v>
      </c>
    </row>
    <row r="6925" spans="2:9" x14ac:dyDescent="0.45">
      <c r="B6925">
        <v>152.66</v>
      </c>
      <c r="C6925">
        <v>98.367850000000004</v>
      </c>
      <c r="E6925">
        <v>153.07</v>
      </c>
      <c r="F6925">
        <v>79.976759999999999</v>
      </c>
      <c r="H6925">
        <v>600.54</v>
      </c>
      <c r="I6925">
        <v>67.224429999999998</v>
      </c>
    </row>
    <row r="6926" spans="2:9" x14ac:dyDescent="0.45">
      <c r="B6926">
        <v>152.66999999999999</v>
      </c>
      <c r="C6926">
        <v>98.367850000000004</v>
      </c>
      <c r="E6926">
        <v>153.1</v>
      </c>
      <c r="F6926">
        <v>79.979860000000002</v>
      </c>
      <c r="H6926">
        <v>600.62</v>
      </c>
      <c r="I6926">
        <v>67.224429999999998</v>
      </c>
    </row>
    <row r="6927" spans="2:9" x14ac:dyDescent="0.45">
      <c r="B6927">
        <v>152.69999999999999</v>
      </c>
      <c r="C6927">
        <v>98.375169999999997</v>
      </c>
      <c r="E6927">
        <v>153.11000000000001</v>
      </c>
      <c r="F6927">
        <v>79.982960000000006</v>
      </c>
      <c r="H6927">
        <v>600.70000000000005</v>
      </c>
      <c r="I6927">
        <v>67.22381</v>
      </c>
    </row>
    <row r="6928" spans="2:9" x14ac:dyDescent="0.45">
      <c r="B6928">
        <v>152.71</v>
      </c>
      <c r="C6928">
        <v>98.367850000000004</v>
      </c>
      <c r="E6928">
        <v>153.13</v>
      </c>
      <c r="F6928">
        <v>79.982960000000006</v>
      </c>
      <c r="H6928">
        <v>600.79</v>
      </c>
      <c r="I6928">
        <v>67.223200000000006</v>
      </c>
    </row>
    <row r="6929" spans="2:9" x14ac:dyDescent="0.45">
      <c r="B6929">
        <v>152.75</v>
      </c>
      <c r="C6929">
        <v>98.375169999999997</v>
      </c>
      <c r="E6929">
        <v>153.16</v>
      </c>
      <c r="F6929">
        <v>79.967460000000003</v>
      </c>
      <c r="H6929">
        <v>600.86</v>
      </c>
      <c r="I6929">
        <v>67.221969999999999</v>
      </c>
    </row>
    <row r="6930" spans="2:9" x14ac:dyDescent="0.45">
      <c r="B6930">
        <v>152.76</v>
      </c>
      <c r="C6930">
        <v>98.375169999999997</v>
      </c>
      <c r="E6930">
        <v>153.18</v>
      </c>
      <c r="F6930">
        <v>79.967460000000003</v>
      </c>
      <c r="H6930">
        <v>600.96</v>
      </c>
      <c r="I6930">
        <v>67.221350000000001</v>
      </c>
    </row>
    <row r="6931" spans="2:9" x14ac:dyDescent="0.45">
      <c r="B6931">
        <v>152.78</v>
      </c>
      <c r="C6931">
        <v>98.375169999999997</v>
      </c>
      <c r="E6931">
        <v>153.19999999999999</v>
      </c>
      <c r="F6931">
        <v>79.973659999999995</v>
      </c>
      <c r="H6931">
        <v>601.04</v>
      </c>
      <c r="I6931">
        <v>67.220119999999994</v>
      </c>
    </row>
    <row r="6932" spans="2:9" x14ac:dyDescent="0.45">
      <c r="B6932">
        <v>152.79</v>
      </c>
      <c r="C6932">
        <v>98.375169999999997</v>
      </c>
      <c r="E6932">
        <v>153.22</v>
      </c>
      <c r="F6932">
        <v>79.967460000000003</v>
      </c>
      <c r="H6932">
        <v>601.12</v>
      </c>
      <c r="I6932">
        <v>67.220740000000006</v>
      </c>
    </row>
    <row r="6933" spans="2:9" x14ac:dyDescent="0.45">
      <c r="B6933">
        <v>152.82</v>
      </c>
      <c r="C6933">
        <v>98.375169999999997</v>
      </c>
      <c r="E6933">
        <v>153.24</v>
      </c>
      <c r="F6933">
        <v>79.964359999999999</v>
      </c>
      <c r="H6933">
        <v>601.21</v>
      </c>
      <c r="I6933">
        <v>67.218890000000002</v>
      </c>
    </row>
    <row r="6934" spans="2:9" x14ac:dyDescent="0.45">
      <c r="B6934">
        <v>152.85</v>
      </c>
      <c r="C6934">
        <v>98.375169999999997</v>
      </c>
      <c r="E6934">
        <v>153.27000000000001</v>
      </c>
      <c r="F6934">
        <v>79.964359999999999</v>
      </c>
      <c r="H6934">
        <v>601.28</v>
      </c>
      <c r="I6934">
        <v>67.218270000000004</v>
      </c>
    </row>
    <row r="6935" spans="2:9" x14ac:dyDescent="0.45">
      <c r="B6935">
        <v>152.87</v>
      </c>
      <c r="C6935">
        <v>98.375169999999997</v>
      </c>
      <c r="E6935">
        <v>153.28</v>
      </c>
      <c r="F6935">
        <v>79.961259999999996</v>
      </c>
      <c r="H6935">
        <v>601.37</v>
      </c>
      <c r="I6935">
        <v>67.216430000000003</v>
      </c>
    </row>
    <row r="6936" spans="2:9" x14ac:dyDescent="0.45">
      <c r="B6936">
        <v>152.88</v>
      </c>
      <c r="C6936">
        <v>98.367850000000004</v>
      </c>
      <c r="E6936">
        <v>153.31</v>
      </c>
      <c r="F6936">
        <v>79.961259999999996</v>
      </c>
      <c r="H6936">
        <v>601.46</v>
      </c>
      <c r="I6936">
        <v>67.217039999999997</v>
      </c>
    </row>
    <row r="6937" spans="2:9" x14ac:dyDescent="0.45">
      <c r="B6937">
        <v>152.91</v>
      </c>
      <c r="C6937">
        <v>98.375169999999997</v>
      </c>
      <c r="E6937">
        <v>153.32</v>
      </c>
      <c r="F6937">
        <v>79.958169999999996</v>
      </c>
      <c r="H6937">
        <v>601.52</v>
      </c>
      <c r="I6937">
        <v>67.215810000000005</v>
      </c>
    </row>
    <row r="6938" spans="2:9" x14ac:dyDescent="0.45">
      <c r="B6938">
        <v>152.93</v>
      </c>
      <c r="C6938">
        <v>98.367850000000004</v>
      </c>
      <c r="E6938">
        <v>153.34</v>
      </c>
      <c r="F6938">
        <v>79.955070000000006</v>
      </c>
      <c r="H6938">
        <v>601.62</v>
      </c>
      <c r="I6938">
        <v>67.216430000000003</v>
      </c>
    </row>
    <row r="6939" spans="2:9" x14ac:dyDescent="0.45">
      <c r="B6939">
        <v>152.94</v>
      </c>
      <c r="C6939">
        <v>98.367850000000004</v>
      </c>
      <c r="E6939">
        <v>153.36000000000001</v>
      </c>
      <c r="F6939">
        <v>79.958169999999996</v>
      </c>
      <c r="H6939">
        <v>601.70000000000005</v>
      </c>
      <c r="I6939">
        <v>67.214579999999998</v>
      </c>
    </row>
    <row r="6940" spans="2:9" x14ac:dyDescent="0.45">
      <c r="B6940">
        <v>152.96</v>
      </c>
      <c r="C6940">
        <v>98.367850000000004</v>
      </c>
      <c r="E6940">
        <v>153.38999999999999</v>
      </c>
      <c r="F6940">
        <v>79.948869999999999</v>
      </c>
      <c r="H6940">
        <v>601.79</v>
      </c>
      <c r="I6940">
        <v>67.213970000000003</v>
      </c>
    </row>
    <row r="6941" spans="2:9" x14ac:dyDescent="0.45">
      <c r="B6941">
        <v>152.97999999999999</v>
      </c>
      <c r="C6941">
        <v>98.367850000000004</v>
      </c>
      <c r="E6941">
        <v>153.41</v>
      </c>
      <c r="F6941">
        <v>79.948869999999999</v>
      </c>
      <c r="H6941">
        <v>601.87</v>
      </c>
      <c r="I6941">
        <v>67.213350000000005</v>
      </c>
    </row>
    <row r="6942" spans="2:9" x14ac:dyDescent="0.45">
      <c r="B6942">
        <v>153.01</v>
      </c>
      <c r="C6942">
        <v>98.36054</v>
      </c>
      <c r="E6942">
        <v>153.41</v>
      </c>
      <c r="F6942">
        <v>79.948869999999999</v>
      </c>
      <c r="H6942">
        <v>601.96</v>
      </c>
      <c r="I6942">
        <v>67.211510000000004</v>
      </c>
    </row>
    <row r="6943" spans="2:9" x14ac:dyDescent="0.45">
      <c r="B6943">
        <v>153.03</v>
      </c>
      <c r="C6943">
        <v>98.36054</v>
      </c>
      <c r="E6943">
        <v>153.44</v>
      </c>
      <c r="F6943">
        <v>79.955070000000006</v>
      </c>
      <c r="H6943">
        <v>602.04</v>
      </c>
      <c r="I6943">
        <v>67.210279999999997</v>
      </c>
    </row>
    <row r="6944" spans="2:9" x14ac:dyDescent="0.45">
      <c r="B6944">
        <v>153.05000000000001</v>
      </c>
      <c r="C6944">
        <v>98.367850000000004</v>
      </c>
      <c r="E6944">
        <v>153.47999999999999</v>
      </c>
      <c r="F6944">
        <v>79.945769999999996</v>
      </c>
      <c r="H6944">
        <v>602.13</v>
      </c>
      <c r="I6944">
        <v>67.210279999999997</v>
      </c>
    </row>
    <row r="6945" spans="2:9" x14ac:dyDescent="0.45">
      <c r="B6945">
        <v>153.06</v>
      </c>
      <c r="C6945">
        <v>98.36054</v>
      </c>
      <c r="E6945">
        <v>153.5</v>
      </c>
      <c r="F6945">
        <v>79.942670000000007</v>
      </c>
      <c r="H6945">
        <v>602.21</v>
      </c>
      <c r="I6945">
        <v>67.209050000000005</v>
      </c>
    </row>
    <row r="6946" spans="2:9" x14ac:dyDescent="0.45">
      <c r="B6946">
        <v>153.09</v>
      </c>
      <c r="C6946">
        <v>98.36054</v>
      </c>
      <c r="E6946">
        <v>153.51</v>
      </c>
      <c r="F6946">
        <v>79.945769999999996</v>
      </c>
      <c r="H6946">
        <v>602.29</v>
      </c>
      <c r="I6946">
        <v>67.207819999999998</v>
      </c>
    </row>
    <row r="6947" spans="2:9" x14ac:dyDescent="0.45">
      <c r="B6947">
        <v>153.1</v>
      </c>
      <c r="C6947">
        <v>98.36054</v>
      </c>
      <c r="E6947">
        <v>153.54</v>
      </c>
      <c r="F6947">
        <v>79.942670000000007</v>
      </c>
      <c r="H6947">
        <v>602.38</v>
      </c>
      <c r="I6947">
        <v>67.207819999999998</v>
      </c>
    </row>
    <row r="6948" spans="2:9" x14ac:dyDescent="0.45">
      <c r="B6948">
        <v>153.13</v>
      </c>
      <c r="C6948">
        <v>98.36054</v>
      </c>
      <c r="E6948">
        <v>153.56</v>
      </c>
      <c r="F6948">
        <v>79.942670000000007</v>
      </c>
      <c r="H6948">
        <v>602.46</v>
      </c>
      <c r="I6948">
        <v>67.205359999999999</v>
      </c>
    </row>
    <row r="6949" spans="2:9" x14ac:dyDescent="0.45">
      <c r="B6949">
        <v>153.16</v>
      </c>
      <c r="C6949">
        <v>98.36054</v>
      </c>
      <c r="E6949">
        <v>153.56</v>
      </c>
      <c r="F6949">
        <v>79.939570000000003</v>
      </c>
      <c r="H6949">
        <v>602.54</v>
      </c>
      <c r="I6949">
        <v>67.205969999999994</v>
      </c>
    </row>
    <row r="6950" spans="2:9" x14ac:dyDescent="0.45">
      <c r="B6950">
        <v>153.16</v>
      </c>
      <c r="C6950">
        <v>98.36054</v>
      </c>
      <c r="E6950">
        <v>153.59</v>
      </c>
      <c r="F6950">
        <v>79.939570000000003</v>
      </c>
      <c r="H6950">
        <v>602.63</v>
      </c>
      <c r="I6950">
        <v>67.205969999999994</v>
      </c>
    </row>
    <row r="6951" spans="2:9" x14ac:dyDescent="0.45">
      <c r="B6951">
        <v>153.18</v>
      </c>
      <c r="C6951">
        <v>98.36054</v>
      </c>
      <c r="E6951">
        <v>153.61000000000001</v>
      </c>
      <c r="F6951">
        <v>79.942670000000007</v>
      </c>
      <c r="H6951">
        <v>602.70000000000005</v>
      </c>
      <c r="I6951">
        <v>67.204740000000001</v>
      </c>
    </row>
    <row r="6952" spans="2:9" x14ac:dyDescent="0.45">
      <c r="B6952">
        <v>153.19999999999999</v>
      </c>
      <c r="C6952">
        <v>98.36054</v>
      </c>
      <c r="E6952">
        <v>153.62</v>
      </c>
      <c r="F6952">
        <v>79.939570000000003</v>
      </c>
      <c r="H6952">
        <v>602.79</v>
      </c>
      <c r="I6952">
        <v>67.202280000000002</v>
      </c>
    </row>
    <row r="6953" spans="2:9" x14ac:dyDescent="0.45">
      <c r="B6953">
        <v>153.22</v>
      </c>
      <c r="C6953">
        <v>98.36054</v>
      </c>
      <c r="E6953">
        <v>153.66</v>
      </c>
      <c r="F6953">
        <v>79.933369999999996</v>
      </c>
      <c r="H6953">
        <v>602.88</v>
      </c>
      <c r="I6953">
        <v>67.201049999999995</v>
      </c>
    </row>
    <row r="6954" spans="2:9" x14ac:dyDescent="0.45">
      <c r="B6954">
        <v>153.25</v>
      </c>
      <c r="C6954">
        <v>98.36054</v>
      </c>
      <c r="E6954">
        <v>153.68</v>
      </c>
      <c r="F6954">
        <v>79.930269999999993</v>
      </c>
      <c r="H6954">
        <v>602.96</v>
      </c>
      <c r="I6954">
        <v>67.201049999999995</v>
      </c>
    </row>
    <row r="6955" spans="2:9" x14ac:dyDescent="0.45">
      <c r="B6955">
        <v>153.26</v>
      </c>
      <c r="C6955">
        <v>98.353219999999993</v>
      </c>
      <c r="E6955">
        <v>153.68</v>
      </c>
      <c r="F6955">
        <v>79.933369999999996</v>
      </c>
      <c r="H6955">
        <v>603.04</v>
      </c>
      <c r="I6955">
        <v>67.20044</v>
      </c>
    </row>
    <row r="6956" spans="2:9" x14ac:dyDescent="0.45">
      <c r="B6956">
        <v>153.29</v>
      </c>
      <c r="C6956">
        <v>98.353219999999993</v>
      </c>
      <c r="E6956">
        <v>153.71</v>
      </c>
      <c r="F6956">
        <v>79.933369999999996</v>
      </c>
      <c r="H6956">
        <v>603.13</v>
      </c>
      <c r="I6956">
        <v>67.199209999999994</v>
      </c>
    </row>
    <row r="6957" spans="2:9" x14ac:dyDescent="0.45">
      <c r="B6957">
        <v>153.31</v>
      </c>
      <c r="C6957">
        <v>98.353219999999993</v>
      </c>
      <c r="E6957">
        <v>153.74</v>
      </c>
      <c r="F6957">
        <v>79.927170000000004</v>
      </c>
      <c r="H6957">
        <v>603.21</v>
      </c>
      <c r="I6957">
        <v>67.197969999999998</v>
      </c>
    </row>
    <row r="6958" spans="2:9" x14ac:dyDescent="0.45">
      <c r="B6958">
        <v>153.32</v>
      </c>
      <c r="C6958">
        <v>98.353219999999993</v>
      </c>
      <c r="E6958">
        <v>153.76</v>
      </c>
      <c r="F6958">
        <v>79.930269999999993</v>
      </c>
      <c r="H6958">
        <v>603.29</v>
      </c>
      <c r="I6958">
        <v>67.197360000000003</v>
      </c>
    </row>
    <row r="6959" spans="2:9" x14ac:dyDescent="0.45">
      <c r="B6959">
        <v>153.34</v>
      </c>
      <c r="C6959">
        <v>98.353219999999993</v>
      </c>
      <c r="E6959">
        <v>153.78</v>
      </c>
      <c r="F6959">
        <v>79.927170000000004</v>
      </c>
      <c r="H6959">
        <v>603.38</v>
      </c>
      <c r="I6959">
        <v>67.196129999999997</v>
      </c>
    </row>
    <row r="6960" spans="2:9" x14ac:dyDescent="0.45">
      <c r="B6960">
        <v>153.38</v>
      </c>
      <c r="C6960">
        <v>98.353219999999993</v>
      </c>
      <c r="E6960">
        <v>153.80000000000001</v>
      </c>
      <c r="F6960">
        <v>79.933369999999996</v>
      </c>
      <c r="H6960">
        <v>603.46</v>
      </c>
      <c r="I6960">
        <v>67.196129999999997</v>
      </c>
    </row>
    <row r="6961" spans="2:9" x14ac:dyDescent="0.45">
      <c r="B6961">
        <v>153.38</v>
      </c>
      <c r="C6961">
        <v>98.353219999999993</v>
      </c>
      <c r="E6961">
        <v>153.81</v>
      </c>
      <c r="F6961">
        <v>79.930269999999993</v>
      </c>
      <c r="H6961">
        <v>603.54999999999995</v>
      </c>
      <c r="I6961">
        <v>67.194900000000004</v>
      </c>
    </row>
    <row r="6962" spans="2:9" x14ac:dyDescent="0.45">
      <c r="B6962">
        <v>153.41</v>
      </c>
      <c r="C6962">
        <v>98.353219999999993</v>
      </c>
      <c r="E6962">
        <v>153.84</v>
      </c>
      <c r="F6962">
        <v>79.927170000000004</v>
      </c>
      <c r="H6962">
        <v>603.63</v>
      </c>
      <c r="I6962">
        <v>67.194900000000004</v>
      </c>
    </row>
    <row r="6963" spans="2:9" x14ac:dyDescent="0.45">
      <c r="B6963">
        <v>153.43</v>
      </c>
      <c r="C6963">
        <v>98.36054</v>
      </c>
      <c r="E6963">
        <v>153.85</v>
      </c>
      <c r="F6963">
        <v>79.92407</v>
      </c>
      <c r="H6963">
        <v>603.71</v>
      </c>
      <c r="I6963">
        <v>67.194900000000004</v>
      </c>
    </row>
    <row r="6964" spans="2:9" x14ac:dyDescent="0.45">
      <c r="B6964">
        <v>153.44999999999999</v>
      </c>
      <c r="C6964">
        <v>98.353219999999993</v>
      </c>
      <c r="E6964">
        <v>153.87</v>
      </c>
      <c r="F6964">
        <v>79.927170000000004</v>
      </c>
      <c r="H6964">
        <v>603.79999999999995</v>
      </c>
      <c r="I6964">
        <v>67.194900000000004</v>
      </c>
    </row>
    <row r="6965" spans="2:9" x14ac:dyDescent="0.45">
      <c r="B6965">
        <v>153.47999999999999</v>
      </c>
      <c r="C6965">
        <v>98.353219999999993</v>
      </c>
      <c r="E6965">
        <v>153.9</v>
      </c>
      <c r="F6965">
        <v>79.92407</v>
      </c>
      <c r="H6965">
        <v>603.88</v>
      </c>
      <c r="I6965">
        <v>67.194280000000006</v>
      </c>
    </row>
    <row r="6966" spans="2:9" x14ac:dyDescent="0.45">
      <c r="B6966">
        <v>153.49</v>
      </c>
      <c r="C6966">
        <v>98.353219999999993</v>
      </c>
      <c r="E6966">
        <v>153.91999999999999</v>
      </c>
      <c r="F6966">
        <v>79.92407</v>
      </c>
      <c r="H6966">
        <v>603.97</v>
      </c>
      <c r="I6966">
        <v>67.193669999999997</v>
      </c>
    </row>
    <row r="6967" spans="2:9" x14ac:dyDescent="0.45">
      <c r="B6967">
        <v>153.51</v>
      </c>
      <c r="C6967">
        <v>98.353219999999993</v>
      </c>
      <c r="E6967">
        <v>153.94</v>
      </c>
      <c r="F6967">
        <v>79.92407</v>
      </c>
      <c r="H6967">
        <v>604.04</v>
      </c>
      <c r="I6967">
        <v>67.191820000000007</v>
      </c>
    </row>
    <row r="6968" spans="2:9" x14ac:dyDescent="0.45">
      <c r="B6968">
        <v>153.52000000000001</v>
      </c>
      <c r="C6968">
        <v>98.353219999999993</v>
      </c>
      <c r="E6968">
        <v>153.97999999999999</v>
      </c>
      <c r="F6968">
        <v>79.920969999999997</v>
      </c>
      <c r="H6968">
        <v>604.13</v>
      </c>
      <c r="I6968">
        <v>67.191820000000007</v>
      </c>
    </row>
    <row r="6969" spans="2:9" x14ac:dyDescent="0.45">
      <c r="B6969">
        <v>153.54</v>
      </c>
      <c r="C6969">
        <v>98.353219999999993</v>
      </c>
      <c r="E6969">
        <v>153.99</v>
      </c>
      <c r="F6969">
        <v>79.917869999999994</v>
      </c>
      <c r="H6969">
        <v>604.21</v>
      </c>
      <c r="I6969">
        <v>67.191209999999998</v>
      </c>
    </row>
    <row r="6970" spans="2:9" x14ac:dyDescent="0.45">
      <c r="B6970">
        <v>153.58000000000001</v>
      </c>
      <c r="C6970">
        <v>98.353219999999993</v>
      </c>
      <c r="E6970">
        <v>154</v>
      </c>
      <c r="F6970">
        <v>79.920969999999997</v>
      </c>
      <c r="H6970">
        <v>604.29</v>
      </c>
      <c r="I6970">
        <v>67.191209999999998</v>
      </c>
    </row>
    <row r="6971" spans="2:9" x14ac:dyDescent="0.45">
      <c r="B6971">
        <v>153.59</v>
      </c>
      <c r="C6971">
        <v>98.353219999999993</v>
      </c>
      <c r="E6971">
        <v>154.03</v>
      </c>
      <c r="F6971">
        <v>79.917869999999994</v>
      </c>
      <c r="H6971">
        <v>604.37</v>
      </c>
      <c r="I6971">
        <v>67.19059</v>
      </c>
    </row>
    <row r="6972" spans="2:9" x14ac:dyDescent="0.45">
      <c r="B6972">
        <v>153.61000000000001</v>
      </c>
      <c r="C6972">
        <v>98.353219999999993</v>
      </c>
      <c r="E6972">
        <v>154.05000000000001</v>
      </c>
      <c r="F6972">
        <v>79.917869999999994</v>
      </c>
      <c r="H6972">
        <v>604.46</v>
      </c>
      <c r="I6972">
        <v>67.19059</v>
      </c>
    </row>
    <row r="6973" spans="2:9" x14ac:dyDescent="0.45">
      <c r="B6973">
        <v>153.63</v>
      </c>
      <c r="C6973">
        <v>98.353219999999993</v>
      </c>
      <c r="E6973">
        <v>154.07</v>
      </c>
      <c r="F6973">
        <v>79.917869999999994</v>
      </c>
      <c r="H6973">
        <v>604.54</v>
      </c>
      <c r="I6973">
        <v>67.189980000000006</v>
      </c>
    </row>
    <row r="6974" spans="2:9" x14ac:dyDescent="0.45">
      <c r="B6974">
        <v>153.66</v>
      </c>
      <c r="C6974">
        <v>98.3459</v>
      </c>
      <c r="E6974">
        <v>154.08000000000001</v>
      </c>
      <c r="F6974">
        <v>79.911670000000001</v>
      </c>
      <c r="H6974">
        <v>604.63</v>
      </c>
      <c r="I6974">
        <v>67.188130000000001</v>
      </c>
    </row>
    <row r="6975" spans="2:9" x14ac:dyDescent="0.45">
      <c r="B6975">
        <v>153.68</v>
      </c>
      <c r="C6975">
        <v>98.3459</v>
      </c>
      <c r="E6975">
        <v>154.1</v>
      </c>
      <c r="F6975">
        <v>79.914770000000004</v>
      </c>
      <c r="H6975">
        <v>604.71</v>
      </c>
      <c r="I6975">
        <v>67.186899999999994</v>
      </c>
    </row>
    <row r="6976" spans="2:9" x14ac:dyDescent="0.45">
      <c r="B6976">
        <v>153.69</v>
      </c>
      <c r="C6976">
        <v>98.3459</v>
      </c>
      <c r="E6976">
        <v>154.12</v>
      </c>
      <c r="F6976">
        <v>79.914770000000004</v>
      </c>
      <c r="H6976">
        <v>604.79</v>
      </c>
      <c r="I6976">
        <v>67.185670000000002</v>
      </c>
    </row>
    <row r="6977" spans="2:9" x14ac:dyDescent="0.45">
      <c r="B6977">
        <v>153.71</v>
      </c>
      <c r="C6977">
        <v>98.3459</v>
      </c>
      <c r="E6977">
        <v>154.13999999999999</v>
      </c>
      <c r="F6977">
        <v>79.911670000000001</v>
      </c>
      <c r="H6977">
        <v>604.88</v>
      </c>
      <c r="I6977">
        <v>67.18383</v>
      </c>
    </row>
    <row r="6978" spans="2:9" x14ac:dyDescent="0.45">
      <c r="B6978">
        <v>153.74</v>
      </c>
      <c r="C6978">
        <v>98.3459</v>
      </c>
      <c r="E6978">
        <v>154.16</v>
      </c>
      <c r="F6978">
        <v>79.908569999999997</v>
      </c>
      <c r="H6978">
        <v>604.96</v>
      </c>
      <c r="I6978">
        <v>67.184439999999995</v>
      </c>
    </row>
    <row r="6979" spans="2:9" x14ac:dyDescent="0.45">
      <c r="B6979">
        <v>153.75</v>
      </c>
      <c r="C6979">
        <v>98.3459</v>
      </c>
      <c r="E6979">
        <v>154.19</v>
      </c>
      <c r="F6979">
        <v>79.911670000000001</v>
      </c>
      <c r="H6979">
        <v>605.04</v>
      </c>
      <c r="I6979">
        <v>67.18383</v>
      </c>
    </row>
    <row r="6980" spans="2:9" x14ac:dyDescent="0.45">
      <c r="B6980">
        <v>153.77000000000001</v>
      </c>
      <c r="C6980">
        <v>98.3459</v>
      </c>
      <c r="E6980">
        <v>154.22</v>
      </c>
      <c r="F6980">
        <v>79.911670000000001</v>
      </c>
      <c r="H6980">
        <v>605.13</v>
      </c>
      <c r="I6980">
        <v>67.18383</v>
      </c>
    </row>
    <row r="6981" spans="2:9" x14ac:dyDescent="0.45">
      <c r="B6981">
        <v>153.79</v>
      </c>
      <c r="C6981">
        <v>98.3459</v>
      </c>
      <c r="E6981">
        <v>154.22999999999999</v>
      </c>
      <c r="F6981">
        <v>79.911670000000001</v>
      </c>
      <c r="H6981">
        <v>605.22</v>
      </c>
      <c r="I6981">
        <v>67.181979999999996</v>
      </c>
    </row>
    <row r="6982" spans="2:9" x14ac:dyDescent="0.45">
      <c r="B6982">
        <v>153.81</v>
      </c>
      <c r="C6982">
        <v>98.3459</v>
      </c>
      <c r="E6982">
        <v>154.26</v>
      </c>
      <c r="F6982">
        <v>79.905469999999994</v>
      </c>
      <c r="H6982">
        <v>605.29999999999995</v>
      </c>
      <c r="I6982">
        <v>67.181979999999996</v>
      </c>
    </row>
    <row r="6983" spans="2:9" x14ac:dyDescent="0.45">
      <c r="B6983">
        <v>153.84</v>
      </c>
      <c r="C6983">
        <v>98.3459</v>
      </c>
      <c r="E6983">
        <v>154.27000000000001</v>
      </c>
      <c r="F6983">
        <v>79.902370000000005</v>
      </c>
      <c r="H6983">
        <v>605.39</v>
      </c>
      <c r="I6983">
        <v>67.180750000000003</v>
      </c>
    </row>
    <row r="6984" spans="2:9" x14ac:dyDescent="0.45">
      <c r="B6984">
        <v>153.84</v>
      </c>
      <c r="C6984">
        <v>98.3459</v>
      </c>
      <c r="E6984">
        <v>154.29</v>
      </c>
      <c r="F6984">
        <v>79.908569999999997</v>
      </c>
      <c r="H6984">
        <v>605.47</v>
      </c>
      <c r="I6984">
        <v>67.180139999999994</v>
      </c>
    </row>
    <row r="6985" spans="2:9" x14ac:dyDescent="0.45">
      <c r="B6985">
        <v>153.86000000000001</v>
      </c>
      <c r="C6985">
        <v>98.3459</v>
      </c>
      <c r="E6985">
        <v>154.31</v>
      </c>
      <c r="F6985">
        <v>79.908569999999997</v>
      </c>
      <c r="H6985">
        <v>605.55999999999995</v>
      </c>
      <c r="I6985">
        <v>67.178910000000002</v>
      </c>
    </row>
    <row r="6986" spans="2:9" x14ac:dyDescent="0.45">
      <c r="B6986">
        <v>153.88999999999999</v>
      </c>
      <c r="C6986">
        <v>98.3459</v>
      </c>
      <c r="E6986">
        <v>154.33000000000001</v>
      </c>
      <c r="F6986">
        <v>79.899270000000001</v>
      </c>
      <c r="H6986">
        <v>605.64</v>
      </c>
      <c r="I6986">
        <v>67.178910000000002</v>
      </c>
    </row>
    <row r="6987" spans="2:9" x14ac:dyDescent="0.45">
      <c r="B6987">
        <v>153.91999999999999</v>
      </c>
      <c r="C6987">
        <v>98.3459</v>
      </c>
      <c r="E6987">
        <v>154.36000000000001</v>
      </c>
      <c r="F6987">
        <v>79.899270000000001</v>
      </c>
      <c r="H6987">
        <v>605.72</v>
      </c>
      <c r="I6987">
        <v>67.177670000000006</v>
      </c>
    </row>
    <row r="6988" spans="2:9" x14ac:dyDescent="0.45">
      <c r="B6988">
        <v>153.93</v>
      </c>
      <c r="C6988">
        <v>98.3459</v>
      </c>
      <c r="E6988">
        <v>154.37</v>
      </c>
      <c r="F6988">
        <v>79.896169999999998</v>
      </c>
      <c r="H6988">
        <v>605.79999999999995</v>
      </c>
      <c r="I6988">
        <v>67.177059999999997</v>
      </c>
    </row>
    <row r="6989" spans="2:9" x14ac:dyDescent="0.45">
      <c r="B6989">
        <v>153.94999999999999</v>
      </c>
      <c r="C6989">
        <v>98.338579999999993</v>
      </c>
      <c r="E6989">
        <v>154.4</v>
      </c>
      <c r="F6989">
        <v>79.896169999999998</v>
      </c>
      <c r="H6989">
        <v>605.89</v>
      </c>
      <c r="I6989">
        <v>67.175830000000005</v>
      </c>
    </row>
    <row r="6990" spans="2:9" x14ac:dyDescent="0.45">
      <c r="B6990">
        <v>153.97999999999999</v>
      </c>
      <c r="C6990">
        <v>98.338579999999993</v>
      </c>
      <c r="E6990">
        <v>154.41</v>
      </c>
      <c r="F6990">
        <v>79.899270000000001</v>
      </c>
      <c r="H6990">
        <v>605.98</v>
      </c>
      <c r="I6990">
        <v>67.176439999999999</v>
      </c>
    </row>
    <row r="6991" spans="2:9" x14ac:dyDescent="0.45">
      <c r="B6991">
        <v>154</v>
      </c>
      <c r="C6991">
        <v>98.338579999999993</v>
      </c>
      <c r="E6991">
        <v>154.44</v>
      </c>
      <c r="F6991">
        <v>79.893069999999994</v>
      </c>
      <c r="H6991">
        <v>606.05999999999995</v>
      </c>
      <c r="I6991">
        <v>67.175210000000007</v>
      </c>
    </row>
    <row r="6992" spans="2:9" x14ac:dyDescent="0.45">
      <c r="B6992">
        <v>154.02000000000001</v>
      </c>
      <c r="C6992">
        <v>98.338579999999993</v>
      </c>
      <c r="E6992">
        <v>154.46</v>
      </c>
      <c r="F6992">
        <v>79.893069999999994</v>
      </c>
      <c r="H6992">
        <v>606.14</v>
      </c>
      <c r="I6992">
        <v>67.173370000000006</v>
      </c>
    </row>
    <row r="6993" spans="2:9" x14ac:dyDescent="0.45">
      <c r="B6993">
        <v>154.03</v>
      </c>
      <c r="C6993">
        <v>98.3459</v>
      </c>
      <c r="E6993">
        <v>154.47999999999999</v>
      </c>
      <c r="F6993">
        <v>79.883769999999998</v>
      </c>
      <c r="H6993">
        <v>606.22</v>
      </c>
      <c r="I6993">
        <v>67.17398</v>
      </c>
    </row>
    <row r="6994" spans="2:9" x14ac:dyDescent="0.45">
      <c r="B6994">
        <v>154.05000000000001</v>
      </c>
      <c r="C6994">
        <v>98.3459</v>
      </c>
      <c r="E6994">
        <v>154.5</v>
      </c>
      <c r="F6994">
        <v>79.880669999999995</v>
      </c>
      <c r="H6994">
        <v>606.30999999999995</v>
      </c>
      <c r="I6994">
        <v>67.173370000000006</v>
      </c>
    </row>
    <row r="6995" spans="2:9" x14ac:dyDescent="0.45">
      <c r="B6995">
        <v>154.08000000000001</v>
      </c>
      <c r="C6995">
        <v>98.3459</v>
      </c>
      <c r="E6995">
        <v>154.52000000000001</v>
      </c>
      <c r="F6995">
        <v>79.883769999999998</v>
      </c>
      <c r="H6995">
        <v>606.4</v>
      </c>
      <c r="I6995">
        <v>67.173370000000006</v>
      </c>
    </row>
    <row r="6996" spans="2:9" x14ac:dyDescent="0.45">
      <c r="B6996">
        <v>154.09</v>
      </c>
      <c r="C6996">
        <v>98.3459</v>
      </c>
      <c r="E6996">
        <v>154.54</v>
      </c>
      <c r="F6996">
        <v>79.880669999999995</v>
      </c>
      <c r="H6996">
        <v>606.47</v>
      </c>
      <c r="I6996">
        <v>67.173370000000006</v>
      </c>
    </row>
    <row r="6997" spans="2:9" x14ac:dyDescent="0.45">
      <c r="B6997">
        <v>154.11000000000001</v>
      </c>
      <c r="C6997">
        <v>98.3459</v>
      </c>
      <c r="E6997">
        <v>154.56</v>
      </c>
      <c r="F6997">
        <v>79.880669999999995</v>
      </c>
      <c r="H6997">
        <v>606.54999999999995</v>
      </c>
      <c r="I6997">
        <v>67.171520000000001</v>
      </c>
    </row>
    <row r="6998" spans="2:9" x14ac:dyDescent="0.45">
      <c r="B6998">
        <v>154.13999999999999</v>
      </c>
      <c r="C6998">
        <v>98.3459</v>
      </c>
      <c r="E6998">
        <v>154.58000000000001</v>
      </c>
      <c r="F6998">
        <v>79.877570000000006</v>
      </c>
      <c r="H6998">
        <v>606.64</v>
      </c>
      <c r="I6998">
        <v>67.170910000000006</v>
      </c>
    </row>
    <row r="6999" spans="2:9" x14ac:dyDescent="0.45">
      <c r="B6999">
        <v>154.15</v>
      </c>
      <c r="C6999">
        <v>98.3459</v>
      </c>
      <c r="E6999">
        <v>154.6</v>
      </c>
      <c r="F6999">
        <v>79.874470000000002</v>
      </c>
      <c r="H6999">
        <v>606.73</v>
      </c>
      <c r="I6999">
        <v>67.170910000000006</v>
      </c>
    </row>
    <row r="7000" spans="2:9" x14ac:dyDescent="0.45">
      <c r="B7000">
        <v>154.16999999999999</v>
      </c>
      <c r="C7000">
        <v>98.338579999999993</v>
      </c>
      <c r="E7000">
        <v>154.63</v>
      </c>
      <c r="F7000">
        <v>79.874470000000002</v>
      </c>
      <c r="H7000">
        <v>606.80999999999995</v>
      </c>
      <c r="I7000">
        <v>67.170289999999994</v>
      </c>
    </row>
    <row r="7001" spans="2:9" x14ac:dyDescent="0.45">
      <c r="B7001">
        <v>154.19999999999999</v>
      </c>
      <c r="C7001">
        <v>98.3459</v>
      </c>
      <c r="E7001">
        <v>154.65</v>
      </c>
      <c r="F7001">
        <v>79.877570000000006</v>
      </c>
      <c r="H7001">
        <v>606.89</v>
      </c>
      <c r="I7001">
        <v>67.170289999999994</v>
      </c>
    </row>
    <row r="7002" spans="2:9" x14ac:dyDescent="0.45">
      <c r="B7002">
        <v>154.22999999999999</v>
      </c>
      <c r="C7002">
        <v>98.3459</v>
      </c>
      <c r="E7002">
        <v>154.66999999999999</v>
      </c>
      <c r="F7002">
        <v>79.874470000000002</v>
      </c>
      <c r="H7002">
        <v>606.97</v>
      </c>
      <c r="I7002">
        <v>67.167829999999995</v>
      </c>
    </row>
    <row r="7003" spans="2:9" x14ac:dyDescent="0.45">
      <c r="B7003">
        <v>154.24</v>
      </c>
      <c r="C7003">
        <v>98.3459</v>
      </c>
      <c r="E7003">
        <v>154.66999999999999</v>
      </c>
      <c r="F7003">
        <v>79.874470000000002</v>
      </c>
      <c r="H7003">
        <v>607.05999999999995</v>
      </c>
      <c r="I7003">
        <v>67.166600000000003</v>
      </c>
    </row>
    <row r="7004" spans="2:9" x14ac:dyDescent="0.45">
      <c r="B7004">
        <v>154.26</v>
      </c>
      <c r="C7004">
        <v>98.3459</v>
      </c>
      <c r="E7004">
        <v>154.71</v>
      </c>
      <c r="F7004">
        <v>79.865179999999995</v>
      </c>
      <c r="H7004">
        <v>607.14</v>
      </c>
      <c r="I7004">
        <v>67.164140000000003</v>
      </c>
    </row>
    <row r="7005" spans="2:9" x14ac:dyDescent="0.45">
      <c r="B7005">
        <v>154.28</v>
      </c>
      <c r="C7005">
        <v>98.3459</v>
      </c>
      <c r="E7005">
        <v>154.74</v>
      </c>
      <c r="F7005">
        <v>79.868279999999999</v>
      </c>
      <c r="H7005">
        <v>607.22</v>
      </c>
      <c r="I7005">
        <v>67.164760000000001</v>
      </c>
    </row>
    <row r="7006" spans="2:9" x14ac:dyDescent="0.45">
      <c r="B7006">
        <v>154.30000000000001</v>
      </c>
      <c r="C7006">
        <v>98.3459</v>
      </c>
      <c r="E7006">
        <v>154.74</v>
      </c>
      <c r="F7006">
        <v>79.862080000000006</v>
      </c>
      <c r="H7006">
        <v>607.30999999999995</v>
      </c>
      <c r="I7006">
        <v>67.163529999999994</v>
      </c>
    </row>
    <row r="7007" spans="2:9" x14ac:dyDescent="0.45">
      <c r="B7007">
        <v>154.32</v>
      </c>
      <c r="C7007">
        <v>98.3459</v>
      </c>
      <c r="E7007">
        <v>154.76</v>
      </c>
      <c r="F7007">
        <v>79.865179999999995</v>
      </c>
      <c r="H7007">
        <v>607.39</v>
      </c>
      <c r="I7007">
        <v>67.161069999999995</v>
      </c>
    </row>
    <row r="7008" spans="2:9" x14ac:dyDescent="0.45">
      <c r="B7008">
        <v>154.34</v>
      </c>
      <c r="C7008">
        <v>98.338579999999993</v>
      </c>
      <c r="E7008">
        <v>154.79</v>
      </c>
      <c r="F7008">
        <v>79.858980000000003</v>
      </c>
      <c r="H7008">
        <v>607.48</v>
      </c>
      <c r="I7008">
        <v>67.159220000000005</v>
      </c>
    </row>
    <row r="7009" spans="2:9" x14ac:dyDescent="0.45">
      <c r="B7009">
        <v>154.35</v>
      </c>
      <c r="C7009">
        <v>98.338579999999993</v>
      </c>
      <c r="E7009">
        <v>154.81</v>
      </c>
      <c r="F7009">
        <v>79.862080000000006</v>
      </c>
      <c r="H7009">
        <v>607.54999999999995</v>
      </c>
      <c r="I7009">
        <v>67.158609999999996</v>
      </c>
    </row>
    <row r="7010" spans="2:9" x14ac:dyDescent="0.45">
      <c r="B7010">
        <v>154.38999999999999</v>
      </c>
      <c r="C7010">
        <v>98.338579999999993</v>
      </c>
      <c r="E7010">
        <v>154.82</v>
      </c>
      <c r="F7010">
        <v>79.858980000000003</v>
      </c>
      <c r="H7010">
        <v>607.64</v>
      </c>
      <c r="I7010">
        <v>67.157989999999998</v>
      </c>
    </row>
    <row r="7011" spans="2:9" x14ac:dyDescent="0.45">
      <c r="B7011">
        <v>154.4</v>
      </c>
      <c r="C7011">
        <v>98.338579999999993</v>
      </c>
      <c r="E7011">
        <v>154.85</v>
      </c>
      <c r="F7011">
        <v>79.852779999999996</v>
      </c>
      <c r="H7011">
        <v>607.72</v>
      </c>
      <c r="I7011">
        <v>67.156760000000006</v>
      </c>
    </row>
    <row r="7012" spans="2:9" x14ac:dyDescent="0.45">
      <c r="B7012">
        <v>154.41999999999999</v>
      </c>
      <c r="C7012">
        <v>98.338579999999993</v>
      </c>
      <c r="E7012">
        <v>154.86000000000001</v>
      </c>
      <c r="F7012">
        <v>79.849680000000006</v>
      </c>
      <c r="H7012">
        <v>607.80999999999995</v>
      </c>
      <c r="I7012">
        <v>67.155529999999999</v>
      </c>
    </row>
    <row r="7013" spans="2:9" x14ac:dyDescent="0.45">
      <c r="B7013">
        <v>154.44999999999999</v>
      </c>
      <c r="C7013">
        <v>98.338579999999993</v>
      </c>
      <c r="E7013">
        <v>154.88999999999999</v>
      </c>
      <c r="F7013">
        <v>79.852779999999996</v>
      </c>
      <c r="H7013">
        <v>607.89</v>
      </c>
      <c r="I7013">
        <v>67.154300000000006</v>
      </c>
    </row>
    <row r="7014" spans="2:9" x14ac:dyDescent="0.45">
      <c r="B7014">
        <v>154.46</v>
      </c>
      <c r="C7014">
        <v>98.338579999999993</v>
      </c>
      <c r="E7014">
        <v>154.9</v>
      </c>
      <c r="F7014">
        <v>79.846580000000003</v>
      </c>
      <c r="H7014">
        <v>607.98</v>
      </c>
      <c r="I7014">
        <v>67.153679999999994</v>
      </c>
    </row>
    <row r="7015" spans="2:9" x14ac:dyDescent="0.45">
      <c r="B7015">
        <v>154.47999999999999</v>
      </c>
      <c r="C7015">
        <v>98.3459</v>
      </c>
      <c r="E7015">
        <v>154.93</v>
      </c>
      <c r="F7015">
        <v>79.840379999999996</v>
      </c>
      <c r="H7015">
        <v>608.04999999999995</v>
      </c>
      <c r="I7015">
        <v>67.153679999999994</v>
      </c>
    </row>
    <row r="7016" spans="2:9" x14ac:dyDescent="0.45">
      <c r="B7016">
        <v>154.49</v>
      </c>
      <c r="C7016">
        <v>98.338579999999993</v>
      </c>
      <c r="E7016">
        <v>154.94999999999999</v>
      </c>
      <c r="F7016">
        <v>79.849680000000006</v>
      </c>
      <c r="H7016">
        <v>608.14</v>
      </c>
      <c r="I7016">
        <v>67.15307</v>
      </c>
    </row>
    <row r="7017" spans="2:9" x14ac:dyDescent="0.45">
      <c r="B7017">
        <v>154.52000000000001</v>
      </c>
      <c r="C7017">
        <v>98.338579999999993</v>
      </c>
      <c r="E7017">
        <v>154.97</v>
      </c>
      <c r="F7017">
        <v>79.846580000000003</v>
      </c>
      <c r="H7017">
        <v>608.23</v>
      </c>
      <c r="I7017">
        <v>67.152450000000002</v>
      </c>
    </row>
    <row r="7018" spans="2:9" x14ac:dyDescent="0.45">
      <c r="B7018">
        <v>154.54</v>
      </c>
      <c r="C7018">
        <v>98.338579999999993</v>
      </c>
      <c r="E7018">
        <v>154.99</v>
      </c>
      <c r="F7018">
        <v>79.849680000000006</v>
      </c>
      <c r="H7018">
        <v>608.30999999999995</v>
      </c>
      <c r="I7018">
        <v>67.151840000000007</v>
      </c>
    </row>
    <row r="7019" spans="2:9" x14ac:dyDescent="0.45">
      <c r="B7019">
        <v>154.56</v>
      </c>
      <c r="C7019">
        <v>98.338579999999993</v>
      </c>
      <c r="E7019">
        <v>155</v>
      </c>
      <c r="F7019">
        <v>79.840379999999996</v>
      </c>
      <c r="H7019">
        <v>608.39</v>
      </c>
      <c r="I7019">
        <v>67.15061</v>
      </c>
    </row>
    <row r="7020" spans="2:9" x14ac:dyDescent="0.45">
      <c r="B7020">
        <v>154.58000000000001</v>
      </c>
      <c r="C7020">
        <v>98.338579999999993</v>
      </c>
      <c r="E7020">
        <v>155.02000000000001</v>
      </c>
      <c r="F7020">
        <v>79.840379999999996</v>
      </c>
      <c r="H7020">
        <v>608.48</v>
      </c>
      <c r="I7020">
        <v>67.15061</v>
      </c>
    </row>
    <row r="7021" spans="2:9" x14ac:dyDescent="0.45">
      <c r="B7021">
        <v>154.6</v>
      </c>
      <c r="C7021">
        <v>98.338579999999993</v>
      </c>
      <c r="E7021">
        <v>155.06</v>
      </c>
      <c r="F7021">
        <v>79.84348</v>
      </c>
      <c r="H7021">
        <v>608.57000000000005</v>
      </c>
      <c r="I7021">
        <v>67.15061</v>
      </c>
    </row>
    <row r="7022" spans="2:9" x14ac:dyDescent="0.45">
      <c r="B7022">
        <v>154.63</v>
      </c>
      <c r="C7022">
        <v>98.338579999999993</v>
      </c>
      <c r="E7022">
        <v>155.08000000000001</v>
      </c>
      <c r="F7022">
        <v>79.846580000000003</v>
      </c>
      <c r="H7022">
        <v>608.64</v>
      </c>
      <c r="I7022">
        <v>67.149990000000003</v>
      </c>
    </row>
    <row r="7023" spans="2:9" x14ac:dyDescent="0.45">
      <c r="B7023">
        <v>154.63999999999999</v>
      </c>
      <c r="C7023">
        <v>98.338579999999993</v>
      </c>
      <c r="E7023">
        <v>155.09</v>
      </c>
      <c r="F7023">
        <v>79.84348</v>
      </c>
      <c r="H7023">
        <v>608.72</v>
      </c>
      <c r="I7023">
        <v>67.149379999999994</v>
      </c>
    </row>
    <row r="7024" spans="2:9" x14ac:dyDescent="0.45">
      <c r="B7024">
        <v>154.66999999999999</v>
      </c>
      <c r="C7024">
        <v>98.338579999999993</v>
      </c>
      <c r="E7024">
        <v>155.11000000000001</v>
      </c>
      <c r="F7024">
        <v>79.84348</v>
      </c>
      <c r="H7024">
        <v>608.82000000000005</v>
      </c>
      <c r="I7024">
        <v>67.149379999999994</v>
      </c>
    </row>
    <row r="7025" spans="2:9" x14ac:dyDescent="0.45">
      <c r="B7025">
        <v>154.66</v>
      </c>
      <c r="C7025">
        <v>98.338579999999993</v>
      </c>
      <c r="E7025">
        <v>155.13999999999999</v>
      </c>
      <c r="F7025">
        <v>79.84348</v>
      </c>
      <c r="H7025">
        <v>608.89</v>
      </c>
      <c r="I7025">
        <v>67.148759999999996</v>
      </c>
    </row>
    <row r="7026" spans="2:9" x14ac:dyDescent="0.45">
      <c r="B7026">
        <v>154.69</v>
      </c>
      <c r="C7026">
        <v>98.338579999999993</v>
      </c>
      <c r="E7026">
        <v>155.15</v>
      </c>
      <c r="F7026">
        <v>79.84348</v>
      </c>
      <c r="H7026">
        <v>608.98</v>
      </c>
      <c r="I7026">
        <v>67.148759999999996</v>
      </c>
    </row>
    <row r="7027" spans="2:9" x14ac:dyDescent="0.45">
      <c r="B7027">
        <v>154.74</v>
      </c>
      <c r="C7027">
        <v>98.33126</v>
      </c>
      <c r="E7027">
        <v>155.16</v>
      </c>
      <c r="F7027">
        <v>79.840379999999996</v>
      </c>
      <c r="H7027">
        <v>609.07000000000005</v>
      </c>
      <c r="I7027">
        <v>67.147530000000003</v>
      </c>
    </row>
    <row r="7028" spans="2:9" x14ac:dyDescent="0.45">
      <c r="B7028">
        <v>154.74</v>
      </c>
      <c r="C7028">
        <v>98.33126</v>
      </c>
      <c r="E7028">
        <v>155.19</v>
      </c>
      <c r="F7028">
        <v>79.84348</v>
      </c>
      <c r="H7028">
        <v>609.15</v>
      </c>
      <c r="I7028">
        <v>67.147530000000003</v>
      </c>
    </row>
    <row r="7029" spans="2:9" x14ac:dyDescent="0.45">
      <c r="B7029">
        <v>154.77000000000001</v>
      </c>
      <c r="C7029">
        <v>98.33126</v>
      </c>
      <c r="E7029">
        <v>155.22</v>
      </c>
      <c r="F7029">
        <v>79.837280000000007</v>
      </c>
      <c r="H7029">
        <v>609.23</v>
      </c>
      <c r="I7029">
        <v>67.146919999999994</v>
      </c>
    </row>
    <row r="7030" spans="2:9" x14ac:dyDescent="0.45">
      <c r="B7030">
        <v>154.78</v>
      </c>
      <c r="C7030">
        <v>98.33126</v>
      </c>
      <c r="E7030">
        <v>155.25</v>
      </c>
      <c r="F7030">
        <v>79.840379999999996</v>
      </c>
      <c r="H7030">
        <v>609.30999999999995</v>
      </c>
      <c r="I7030">
        <v>67.145070000000004</v>
      </c>
    </row>
    <row r="7031" spans="2:9" x14ac:dyDescent="0.45">
      <c r="B7031">
        <v>154.80000000000001</v>
      </c>
      <c r="C7031">
        <v>98.33126</v>
      </c>
      <c r="E7031">
        <v>155.26</v>
      </c>
      <c r="F7031">
        <v>79.837280000000007</v>
      </c>
      <c r="H7031">
        <v>609.4</v>
      </c>
      <c r="I7031">
        <v>67.145690000000002</v>
      </c>
    </row>
    <row r="7032" spans="2:9" x14ac:dyDescent="0.45">
      <c r="B7032">
        <v>154.82</v>
      </c>
      <c r="C7032">
        <v>98.33126</v>
      </c>
      <c r="E7032">
        <v>155.27000000000001</v>
      </c>
      <c r="F7032">
        <v>79.834180000000003</v>
      </c>
      <c r="H7032">
        <v>609.48</v>
      </c>
      <c r="I7032">
        <v>67.144459999999995</v>
      </c>
    </row>
    <row r="7033" spans="2:9" x14ac:dyDescent="0.45">
      <c r="B7033">
        <v>154.83000000000001</v>
      </c>
      <c r="C7033">
        <v>98.33126</v>
      </c>
      <c r="E7033">
        <v>155.31</v>
      </c>
      <c r="F7033">
        <v>79.834180000000003</v>
      </c>
      <c r="H7033">
        <v>609.55999999999995</v>
      </c>
      <c r="I7033">
        <v>67.143839999999997</v>
      </c>
    </row>
    <row r="7034" spans="2:9" x14ac:dyDescent="0.45">
      <c r="B7034">
        <v>154.86000000000001</v>
      </c>
      <c r="C7034">
        <v>98.33126</v>
      </c>
      <c r="E7034">
        <v>155.32</v>
      </c>
      <c r="F7034">
        <v>79.83108</v>
      </c>
      <c r="H7034">
        <v>609.64</v>
      </c>
      <c r="I7034">
        <v>67.143839999999997</v>
      </c>
    </row>
    <row r="7035" spans="2:9" x14ac:dyDescent="0.45">
      <c r="B7035">
        <v>154.88999999999999</v>
      </c>
      <c r="C7035">
        <v>98.33126</v>
      </c>
      <c r="E7035">
        <v>155.33000000000001</v>
      </c>
      <c r="F7035">
        <v>79.834180000000003</v>
      </c>
      <c r="H7035">
        <v>609.74</v>
      </c>
      <c r="I7035">
        <v>67.143230000000003</v>
      </c>
    </row>
    <row r="7036" spans="2:9" x14ac:dyDescent="0.45">
      <c r="B7036">
        <v>154.91999999999999</v>
      </c>
      <c r="C7036">
        <v>98.33126</v>
      </c>
      <c r="E7036">
        <v>155.34</v>
      </c>
      <c r="F7036">
        <v>79.83108</v>
      </c>
      <c r="H7036">
        <v>609.82000000000005</v>
      </c>
      <c r="I7036">
        <v>67.142610000000005</v>
      </c>
    </row>
    <row r="7037" spans="2:9" x14ac:dyDescent="0.45">
      <c r="B7037">
        <v>154.91999999999999</v>
      </c>
      <c r="C7037">
        <v>98.33126</v>
      </c>
      <c r="E7037">
        <v>155.38</v>
      </c>
      <c r="F7037">
        <v>79.83108</v>
      </c>
      <c r="H7037">
        <v>609.9</v>
      </c>
      <c r="I7037">
        <v>67.140150000000006</v>
      </c>
    </row>
    <row r="7038" spans="2:9" x14ac:dyDescent="0.45">
      <c r="B7038">
        <v>154.94</v>
      </c>
      <c r="C7038">
        <v>98.33126</v>
      </c>
      <c r="E7038">
        <v>155.41999999999999</v>
      </c>
      <c r="F7038">
        <v>79.834180000000003</v>
      </c>
      <c r="H7038">
        <v>609.98</v>
      </c>
      <c r="I7038">
        <v>67.139539999999997</v>
      </c>
    </row>
    <row r="7039" spans="2:9" x14ac:dyDescent="0.45">
      <c r="B7039">
        <v>154.97</v>
      </c>
      <c r="C7039">
        <v>98.33126</v>
      </c>
      <c r="E7039">
        <v>155.43</v>
      </c>
      <c r="F7039">
        <v>79.83108</v>
      </c>
      <c r="H7039">
        <v>610.07000000000005</v>
      </c>
      <c r="I7039">
        <v>67.137079999999997</v>
      </c>
    </row>
    <row r="7040" spans="2:9" x14ac:dyDescent="0.45">
      <c r="B7040">
        <v>155</v>
      </c>
      <c r="C7040">
        <v>98.33126</v>
      </c>
      <c r="E7040">
        <v>155.44</v>
      </c>
      <c r="F7040">
        <v>79.837280000000007</v>
      </c>
      <c r="H7040">
        <v>610.15</v>
      </c>
      <c r="I7040">
        <v>67.137690000000006</v>
      </c>
    </row>
    <row r="7041" spans="2:9" x14ac:dyDescent="0.45">
      <c r="B7041">
        <v>155</v>
      </c>
      <c r="C7041">
        <v>98.33126</v>
      </c>
      <c r="E7041">
        <v>155.47</v>
      </c>
      <c r="F7041">
        <v>79.83108</v>
      </c>
      <c r="H7041">
        <v>610.22</v>
      </c>
      <c r="I7041">
        <v>67.137079999999997</v>
      </c>
    </row>
    <row r="7042" spans="2:9" x14ac:dyDescent="0.45">
      <c r="B7042">
        <v>155.02000000000001</v>
      </c>
      <c r="C7042">
        <v>98.33126</v>
      </c>
      <c r="E7042">
        <v>155.49</v>
      </c>
      <c r="F7042">
        <v>79.821780000000004</v>
      </c>
      <c r="H7042">
        <v>610.32000000000005</v>
      </c>
      <c r="I7042">
        <v>67.135850000000005</v>
      </c>
    </row>
    <row r="7043" spans="2:9" x14ac:dyDescent="0.45">
      <c r="B7043">
        <v>155.05000000000001</v>
      </c>
      <c r="C7043">
        <v>98.338579999999993</v>
      </c>
      <c r="E7043">
        <v>155.51</v>
      </c>
      <c r="F7043">
        <v>79.824879999999993</v>
      </c>
      <c r="H7043">
        <v>610.39</v>
      </c>
      <c r="I7043">
        <v>67.134609999999995</v>
      </c>
    </row>
    <row r="7044" spans="2:9" x14ac:dyDescent="0.45">
      <c r="B7044">
        <v>155.08000000000001</v>
      </c>
      <c r="C7044">
        <v>98.33126</v>
      </c>
      <c r="E7044">
        <v>155.53</v>
      </c>
      <c r="F7044">
        <v>79.824879999999993</v>
      </c>
      <c r="H7044">
        <v>610.48</v>
      </c>
      <c r="I7044">
        <v>67.134</v>
      </c>
    </row>
    <row r="7045" spans="2:9" x14ac:dyDescent="0.45">
      <c r="B7045">
        <v>155.09</v>
      </c>
      <c r="C7045">
        <v>98.338579999999993</v>
      </c>
      <c r="E7045">
        <v>155.54</v>
      </c>
      <c r="F7045">
        <v>79.818680000000001</v>
      </c>
      <c r="H7045">
        <v>610.57000000000005</v>
      </c>
      <c r="I7045">
        <v>67.132769999999994</v>
      </c>
    </row>
    <row r="7046" spans="2:9" x14ac:dyDescent="0.45">
      <c r="B7046">
        <v>155.09</v>
      </c>
      <c r="C7046">
        <v>98.33126</v>
      </c>
      <c r="E7046">
        <v>155.58000000000001</v>
      </c>
      <c r="F7046">
        <v>79.818680000000001</v>
      </c>
      <c r="H7046">
        <v>610.65</v>
      </c>
      <c r="I7046">
        <v>67.132149999999996</v>
      </c>
    </row>
    <row r="7047" spans="2:9" x14ac:dyDescent="0.45">
      <c r="B7047">
        <v>155.13</v>
      </c>
      <c r="C7047">
        <v>98.33126</v>
      </c>
      <c r="E7047">
        <v>155.59</v>
      </c>
      <c r="F7047">
        <v>79.818680000000001</v>
      </c>
      <c r="H7047">
        <v>610.74</v>
      </c>
      <c r="I7047">
        <v>67.132149999999996</v>
      </c>
    </row>
    <row r="7048" spans="2:9" x14ac:dyDescent="0.45">
      <c r="B7048">
        <v>155.15</v>
      </c>
      <c r="C7048">
        <v>98.33126</v>
      </c>
      <c r="E7048">
        <v>155.61000000000001</v>
      </c>
      <c r="F7048">
        <v>79.809380000000004</v>
      </c>
      <c r="H7048">
        <v>610.82000000000005</v>
      </c>
      <c r="I7048">
        <v>67.131540000000001</v>
      </c>
    </row>
    <row r="7049" spans="2:9" x14ac:dyDescent="0.45">
      <c r="B7049">
        <v>155.16999999999999</v>
      </c>
      <c r="C7049">
        <v>98.33126</v>
      </c>
      <c r="E7049">
        <v>155.63</v>
      </c>
      <c r="F7049">
        <v>79.809380000000004</v>
      </c>
      <c r="H7049">
        <v>610.9</v>
      </c>
      <c r="I7049">
        <v>67.129689999999997</v>
      </c>
    </row>
    <row r="7050" spans="2:9" x14ac:dyDescent="0.45">
      <c r="B7050">
        <v>155.18</v>
      </c>
      <c r="C7050">
        <v>98.33126</v>
      </c>
      <c r="E7050">
        <v>155.66</v>
      </c>
      <c r="F7050">
        <v>79.806280000000001</v>
      </c>
      <c r="H7050">
        <v>610.99</v>
      </c>
      <c r="I7050">
        <v>67.129689999999997</v>
      </c>
    </row>
    <row r="7051" spans="2:9" x14ac:dyDescent="0.45">
      <c r="B7051">
        <v>155.21</v>
      </c>
      <c r="C7051">
        <v>98.33126</v>
      </c>
      <c r="E7051">
        <v>155.66</v>
      </c>
      <c r="F7051">
        <v>79.809380000000004</v>
      </c>
      <c r="H7051">
        <v>611.07000000000005</v>
      </c>
      <c r="I7051">
        <v>67.129080000000002</v>
      </c>
    </row>
    <row r="7052" spans="2:9" x14ac:dyDescent="0.45">
      <c r="B7052">
        <v>155.22</v>
      </c>
      <c r="C7052">
        <v>98.323939999999993</v>
      </c>
      <c r="E7052">
        <v>155.66999999999999</v>
      </c>
      <c r="F7052">
        <v>79.803179999999998</v>
      </c>
      <c r="H7052">
        <v>611.15</v>
      </c>
      <c r="I7052">
        <v>67.129080000000002</v>
      </c>
    </row>
    <row r="7053" spans="2:9" x14ac:dyDescent="0.45">
      <c r="B7053">
        <v>155.26</v>
      </c>
      <c r="C7053">
        <v>98.33126</v>
      </c>
      <c r="E7053">
        <v>155.71</v>
      </c>
      <c r="F7053">
        <v>79.800079999999994</v>
      </c>
      <c r="H7053">
        <v>611.23</v>
      </c>
      <c r="I7053">
        <v>67.127849999999995</v>
      </c>
    </row>
    <row r="7054" spans="2:9" x14ac:dyDescent="0.45">
      <c r="B7054">
        <v>155.28</v>
      </c>
      <c r="C7054">
        <v>98.33126</v>
      </c>
      <c r="E7054">
        <v>155.74</v>
      </c>
      <c r="F7054">
        <v>79.806280000000001</v>
      </c>
      <c r="H7054">
        <v>611.33000000000004</v>
      </c>
      <c r="I7054">
        <v>67.127849999999995</v>
      </c>
    </row>
    <row r="7055" spans="2:9" x14ac:dyDescent="0.45">
      <c r="B7055">
        <v>155.30000000000001</v>
      </c>
      <c r="C7055">
        <v>98.33126</v>
      </c>
      <c r="E7055">
        <v>155.75</v>
      </c>
      <c r="F7055">
        <v>79.800079999999994</v>
      </c>
      <c r="H7055">
        <v>611.41</v>
      </c>
      <c r="I7055">
        <v>67.127229999999997</v>
      </c>
    </row>
    <row r="7056" spans="2:9" x14ac:dyDescent="0.45">
      <c r="B7056">
        <v>155.32</v>
      </c>
      <c r="C7056">
        <v>98.33126</v>
      </c>
      <c r="E7056">
        <v>155.78</v>
      </c>
      <c r="F7056">
        <v>79.796980000000005</v>
      </c>
      <c r="H7056">
        <v>611.49</v>
      </c>
      <c r="I7056">
        <v>67.125389999999996</v>
      </c>
    </row>
    <row r="7057" spans="2:9" x14ac:dyDescent="0.45">
      <c r="B7057">
        <v>155.31</v>
      </c>
      <c r="C7057">
        <v>98.33126</v>
      </c>
      <c r="E7057">
        <v>155.79</v>
      </c>
      <c r="F7057">
        <v>79.796980000000005</v>
      </c>
      <c r="H7057">
        <v>611.57000000000005</v>
      </c>
      <c r="I7057">
        <v>67.124769999999998</v>
      </c>
    </row>
    <row r="7058" spans="2:9" x14ac:dyDescent="0.45">
      <c r="B7058">
        <v>155.36000000000001</v>
      </c>
      <c r="C7058">
        <v>98.33126</v>
      </c>
      <c r="E7058">
        <v>155.81</v>
      </c>
      <c r="F7058">
        <v>79.796980000000005</v>
      </c>
      <c r="H7058">
        <v>611.66</v>
      </c>
      <c r="I7058">
        <v>67.124160000000003</v>
      </c>
    </row>
    <row r="7059" spans="2:9" x14ac:dyDescent="0.45">
      <c r="B7059">
        <v>155.37</v>
      </c>
      <c r="C7059">
        <v>98.33126</v>
      </c>
      <c r="E7059">
        <v>155.83000000000001</v>
      </c>
      <c r="F7059">
        <v>79.793880000000001</v>
      </c>
      <c r="H7059">
        <v>611.76</v>
      </c>
      <c r="I7059">
        <v>67.122929999999997</v>
      </c>
    </row>
    <row r="7060" spans="2:9" x14ac:dyDescent="0.45">
      <c r="B7060">
        <v>155.38</v>
      </c>
      <c r="C7060">
        <v>98.33126</v>
      </c>
      <c r="E7060">
        <v>155.85</v>
      </c>
      <c r="F7060">
        <v>79.793880000000001</v>
      </c>
      <c r="H7060">
        <v>611.83000000000004</v>
      </c>
      <c r="I7060">
        <v>67.121700000000004</v>
      </c>
    </row>
    <row r="7061" spans="2:9" x14ac:dyDescent="0.45">
      <c r="B7061">
        <v>155.41</v>
      </c>
      <c r="C7061">
        <v>98.33126</v>
      </c>
      <c r="E7061">
        <v>155.88</v>
      </c>
      <c r="F7061">
        <v>79.787689999999998</v>
      </c>
      <c r="H7061">
        <v>611.91</v>
      </c>
      <c r="I7061">
        <v>67.121700000000004</v>
      </c>
    </row>
    <row r="7062" spans="2:9" x14ac:dyDescent="0.45">
      <c r="B7062">
        <v>155.44999999999999</v>
      </c>
      <c r="C7062">
        <v>98.323939999999993</v>
      </c>
      <c r="E7062">
        <v>155.88999999999999</v>
      </c>
      <c r="F7062">
        <v>79.790779999999998</v>
      </c>
      <c r="H7062">
        <v>611.99</v>
      </c>
      <c r="I7062">
        <v>67.120469999999997</v>
      </c>
    </row>
    <row r="7063" spans="2:9" x14ac:dyDescent="0.45">
      <c r="B7063">
        <v>155.44999999999999</v>
      </c>
      <c r="C7063">
        <v>98.323939999999993</v>
      </c>
      <c r="E7063">
        <v>155.91999999999999</v>
      </c>
      <c r="F7063">
        <v>79.790779999999998</v>
      </c>
      <c r="H7063">
        <v>612.08000000000004</v>
      </c>
      <c r="I7063">
        <v>67.120469999999997</v>
      </c>
    </row>
    <row r="7064" spans="2:9" x14ac:dyDescent="0.45">
      <c r="B7064">
        <v>155.47</v>
      </c>
      <c r="C7064">
        <v>98.323939999999993</v>
      </c>
      <c r="E7064">
        <v>155.94</v>
      </c>
      <c r="F7064">
        <v>79.787689999999998</v>
      </c>
      <c r="H7064">
        <v>612.16</v>
      </c>
      <c r="I7064">
        <v>67.119240000000005</v>
      </c>
    </row>
    <row r="7065" spans="2:9" x14ac:dyDescent="0.45">
      <c r="B7065">
        <v>155.49</v>
      </c>
      <c r="C7065">
        <v>98.323939999999993</v>
      </c>
      <c r="E7065">
        <v>155.96</v>
      </c>
      <c r="F7065">
        <v>79.784589999999994</v>
      </c>
      <c r="H7065">
        <v>612.25</v>
      </c>
      <c r="I7065">
        <v>67.119240000000005</v>
      </c>
    </row>
    <row r="7066" spans="2:9" x14ac:dyDescent="0.45">
      <c r="B7066">
        <v>155.52000000000001</v>
      </c>
      <c r="C7066">
        <v>98.323939999999993</v>
      </c>
      <c r="E7066">
        <v>155.97999999999999</v>
      </c>
      <c r="F7066">
        <v>79.784589999999994</v>
      </c>
      <c r="H7066">
        <v>612.33000000000004</v>
      </c>
      <c r="I7066">
        <v>67.118009999999998</v>
      </c>
    </row>
    <row r="7067" spans="2:9" x14ac:dyDescent="0.45">
      <c r="B7067">
        <v>155.52000000000001</v>
      </c>
      <c r="C7067">
        <v>98.323939999999993</v>
      </c>
      <c r="E7067">
        <v>156</v>
      </c>
      <c r="F7067">
        <v>79.778390000000002</v>
      </c>
      <c r="H7067">
        <v>612.41</v>
      </c>
      <c r="I7067">
        <v>67.118009999999998</v>
      </c>
    </row>
    <row r="7068" spans="2:9" x14ac:dyDescent="0.45">
      <c r="B7068">
        <v>155.54</v>
      </c>
      <c r="C7068">
        <v>98.323939999999993</v>
      </c>
      <c r="E7068">
        <v>156.02000000000001</v>
      </c>
      <c r="F7068">
        <v>79.781490000000005</v>
      </c>
      <c r="H7068">
        <v>612.5</v>
      </c>
      <c r="I7068">
        <v>67.11739</v>
      </c>
    </row>
    <row r="7069" spans="2:9" x14ac:dyDescent="0.45">
      <c r="B7069">
        <v>155.56</v>
      </c>
      <c r="C7069">
        <v>98.33126</v>
      </c>
      <c r="E7069">
        <v>156.05000000000001</v>
      </c>
      <c r="F7069">
        <v>79.778390000000002</v>
      </c>
      <c r="H7069">
        <v>612.58000000000004</v>
      </c>
      <c r="I7069">
        <v>67.116159999999994</v>
      </c>
    </row>
    <row r="7070" spans="2:9" x14ac:dyDescent="0.45">
      <c r="B7070">
        <v>155.59</v>
      </c>
      <c r="C7070">
        <v>98.33126</v>
      </c>
      <c r="E7070">
        <v>156.05000000000001</v>
      </c>
      <c r="F7070">
        <v>79.781490000000005</v>
      </c>
      <c r="H7070">
        <v>612.66</v>
      </c>
      <c r="I7070">
        <v>67.115549999999999</v>
      </c>
    </row>
    <row r="7071" spans="2:9" x14ac:dyDescent="0.45">
      <c r="B7071">
        <v>155.61000000000001</v>
      </c>
      <c r="C7071">
        <v>98.323939999999993</v>
      </c>
      <c r="E7071">
        <v>156.07</v>
      </c>
      <c r="F7071">
        <v>79.781490000000005</v>
      </c>
      <c r="H7071">
        <v>612.74</v>
      </c>
      <c r="I7071">
        <v>67.115549999999999</v>
      </c>
    </row>
    <row r="7072" spans="2:9" x14ac:dyDescent="0.45">
      <c r="B7072">
        <v>155.63999999999999</v>
      </c>
      <c r="C7072">
        <v>98.323939999999993</v>
      </c>
      <c r="E7072">
        <v>156.11000000000001</v>
      </c>
      <c r="F7072">
        <v>79.781490000000005</v>
      </c>
      <c r="H7072">
        <v>612.83000000000004</v>
      </c>
      <c r="I7072">
        <v>67.114930000000001</v>
      </c>
    </row>
    <row r="7073" spans="2:9" x14ac:dyDescent="0.45">
      <c r="B7073">
        <v>155.65</v>
      </c>
      <c r="C7073">
        <v>98.323939999999993</v>
      </c>
      <c r="E7073">
        <v>156.13</v>
      </c>
      <c r="F7073">
        <v>79.775289999999998</v>
      </c>
      <c r="H7073">
        <v>612.91</v>
      </c>
      <c r="I7073">
        <v>67.114310000000003</v>
      </c>
    </row>
    <row r="7074" spans="2:9" x14ac:dyDescent="0.45">
      <c r="B7074">
        <v>155.69</v>
      </c>
      <c r="C7074">
        <v>98.323939999999993</v>
      </c>
      <c r="E7074">
        <v>156.13999999999999</v>
      </c>
      <c r="F7074">
        <v>79.775289999999998</v>
      </c>
      <c r="H7074">
        <v>612.99</v>
      </c>
      <c r="I7074">
        <v>67.113699999999994</v>
      </c>
    </row>
    <row r="7075" spans="2:9" x14ac:dyDescent="0.45">
      <c r="B7075">
        <v>155.69</v>
      </c>
      <c r="C7075">
        <v>98.323939999999993</v>
      </c>
      <c r="E7075">
        <v>156.16</v>
      </c>
      <c r="F7075">
        <v>79.775289999999998</v>
      </c>
      <c r="H7075">
        <v>613.08000000000004</v>
      </c>
      <c r="I7075">
        <v>67.113699999999994</v>
      </c>
    </row>
    <row r="7076" spans="2:9" x14ac:dyDescent="0.45">
      <c r="B7076">
        <v>155.71</v>
      </c>
      <c r="C7076">
        <v>98.323939999999993</v>
      </c>
      <c r="E7076">
        <v>156.19</v>
      </c>
      <c r="F7076">
        <v>79.769090000000006</v>
      </c>
      <c r="H7076">
        <v>613.16999999999996</v>
      </c>
      <c r="I7076">
        <v>67.113079999999997</v>
      </c>
    </row>
    <row r="7077" spans="2:9" x14ac:dyDescent="0.45">
      <c r="B7077">
        <v>155.72999999999999</v>
      </c>
      <c r="C7077">
        <v>98.323939999999993</v>
      </c>
      <c r="E7077">
        <v>156.19999999999999</v>
      </c>
      <c r="F7077">
        <v>79.759789999999995</v>
      </c>
      <c r="H7077">
        <v>613.24</v>
      </c>
      <c r="I7077">
        <v>67.112470000000002</v>
      </c>
    </row>
    <row r="7078" spans="2:9" x14ac:dyDescent="0.45">
      <c r="B7078">
        <v>155.76</v>
      </c>
      <c r="C7078">
        <v>98.323939999999993</v>
      </c>
      <c r="E7078">
        <v>156.22</v>
      </c>
      <c r="F7078">
        <v>79.759789999999995</v>
      </c>
      <c r="H7078">
        <v>613.33000000000004</v>
      </c>
      <c r="I7078">
        <v>67.110619999999997</v>
      </c>
    </row>
    <row r="7079" spans="2:9" x14ac:dyDescent="0.45">
      <c r="B7079">
        <v>155.78</v>
      </c>
      <c r="C7079">
        <v>98.323939999999993</v>
      </c>
      <c r="E7079">
        <v>156.24</v>
      </c>
      <c r="F7079">
        <v>79.762889999999999</v>
      </c>
      <c r="H7079">
        <v>613.4</v>
      </c>
      <c r="I7079">
        <v>67.110619999999997</v>
      </c>
    </row>
    <row r="7080" spans="2:9" x14ac:dyDescent="0.45">
      <c r="B7080">
        <v>155.80000000000001</v>
      </c>
      <c r="C7080">
        <v>98.31662</v>
      </c>
      <c r="E7080">
        <v>156.27000000000001</v>
      </c>
      <c r="F7080">
        <v>79.762889999999999</v>
      </c>
      <c r="H7080">
        <v>613.49</v>
      </c>
      <c r="I7080">
        <v>67.110010000000003</v>
      </c>
    </row>
    <row r="7081" spans="2:9" x14ac:dyDescent="0.45">
      <c r="B7081">
        <v>155.82</v>
      </c>
      <c r="C7081">
        <v>98.31662</v>
      </c>
      <c r="E7081">
        <v>156.30000000000001</v>
      </c>
      <c r="F7081">
        <v>79.753590000000003</v>
      </c>
      <c r="H7081">
        <v>613.58000000000004</v>
      </c>
      <c r="I7081">
        <v>67.108779999999996</v>
      </c>
    </row>
    <row r="7082" spans="2:9" x14ac:dyDescent="0.45">
      <c r="B7082">
        <v>155.83000000000001</v>
      </c>
      <c r="C7082">
        <v>98.323939999999993</v>
      </c>
      <c r="E7082">
        <v>156.30000000000001</v>
      </c>
      <c r="F7082">
        <v>79.756690000000006</v>
      </c>
      <c r="H7082">
        <v>613.66</v>
      </c>
      <c r="I7082">
        <v>67.108159999999998</v>
      </c>
    </row>
    <row r="7083" spans="2:9" x14ac:dyDescent="0.45">
      <c r="B7083">
        <v>155.86000000000001</v>
      </c>
      <c r="C7083">
        <v>98.323939999999993</v>
      </c>
      <c r="E7083">
        <v>156.33000000000001</v>
      </c>
      <c r="F7083">
        <v>79.753590000000003</v>
      </c>
      <c r="H7083">
        <v>613.75</v>
      </c>
      <c r="I7083">
        <v>67.107550000000003</v>
      </c>
    </row>
    <row r="7084" spans="2:9" x14ac:dyDescent="0.45">
      <c r="B7084">
        <v>155.88</v>
      </c>
      <c r="C7084">
        <v>98.323939999999993</v>
      </c>
      <c r="E7084">
        <v>156.36000000000001</v>
      </c>
      <c r="F7084">
        <v>79.753590000000003</v>
      </c>
      <c r="H7084">
        <v>613.84</v>
      </c>
      <c r="I7084">
        <v>67.106930000000006</v>
      </c>
    </row>
    <row r="7085" spans="2:9" x14ac:dyDescent="0.45">
      <c r="B7085">
        <v>155.88999999999999</v>
      </c>
      <c r="C7085">
        <v>98.323939999999993</v>
      </c>
      <c r="E7085">
        <v>156.36000000000001</v>
      </c>
      <c r="F7085">
        <v>79.750489999999999</v>
      </c>
      <c r="H7085">
        <v>613.91</v>
      </c>
      <c r="I7085">
        <v>67.105699999999999</v>
      </c>
    </row>
    <row r="7086" spans="2:9" x14ac:dyDescent="0.45">
      <c r="B7086">
        <v>155.91</v>
      </c>
      <c r="C7086">
        <v>98.323939999999993</v>
      </c>
      <c r="E7086">
        <v>156.38</v>
      </c>
      <c r="F7086">
        <v>79.750489999999999</v>
      </c>
      <c r="H7086">
        <v>613.99</v>
      </c>
      <c r="I7086">
        <v>67.105090000000004</v>
      </c>
    </row>
    <row r="7087" spans="2:9" x14ac:dyDescent="0.45">
      <c r="B7087">
        <v>155.93</v>
      </c>
      <c r="C7087">
        <v>98.31662</v>
      </c>
      <c r="E7087">
        <v>156.4</v>
      </c>
      <c r="F7087">
        <v>79.747389999999996</v>
      </c>
      <c r="H7087">
        <v>614.08000000000004</v>
      </c>
      <c r="I7087">
        <v>67.104470000000006</v>
      </c>
    </row>
    <row r="7088" spans="2:9" x14ac:dyDescent="0.45">
      <c r="B7088">
        <v>155.94999999999999</v>
      </c>
      <c r="C7088">
        <v>98.31662</v>
      </c>
      <c r="E7088">
        <v>156.41999999999999</v>
      </c>
      <c r="F7088">
        <v>79.744290000000007</v>
      </c>
      <c r="H7088">
        <v>614.16999999999996</v>
      </c>
      <c r="I7088">
        <v>67.103859999999997</v>
      </c>
    </row>
    <row r="7089" spans="2:9" x14ac:dyDescent="0.45">
      <c r="B7089">
        <v>155.97</v>
      </c>
      <c r="C7089">
        <v>98.31662</v>
      </c>
      <c r="E7089">
        <v>156.46</v>
      </c>
      <c r="F7089">
        <v>79.744290000000007</v>
      </c>
      <c r="H7089">
        <v>614.25</v>
      </c>
      <c r="I7089">
        <v>67.103859999999997</v>
      </c>
    </row>
    <row r="7090" spans="2:9" x14ac:dyDescent="0.45">
      <c r="B7090">
        <v>155.99</v>
      </c>
      <c r="C7090">
        <v>98.31662</v>
      </c>
      <c r="E7090">
        <v>156.47</v>
      </c>
      <c r="F7090">
        <v>79.741190000000003</v>
      </c>
      <c r="H7090">
        <v>614.33000000000004</v>
      </c>
      <c r="I7090">
        <v>67.10324</v>
      </c>
    </row>
    <row r="7091" spans="2:9" x14ac:dyDescent="0.45">
      <c r="B7091">
        <v>156.02000000000001</v>
      </c>
      <c r="C7091">
        <v>98.31662</v>
      </c>
      <c r="E7091">
        <v>156.49</v>
      </c>
      <c r="F7091">
        <v>79.73809</v>
      </c>
      <c r="H7091">
        <v>614.41</v>
      </c>
      <c r="I7091">
        <v>67.102010000000007</v>
      </c>
    </row>
    <row r="7092" spans="2:9" x14ac:dyDescent="0.45">
      <c r="B7092">
        <v>156.05000000000001</v>
      </c>
      <c r="C7092">
        <v>98.31662</v>
      </c>
      <c r="E7092">
        <v>156.53</v>
      </c>
      <c r="F7092">
        <v>79.734989999999996</v>
      </c>
      <c r="H7092">
        <v>614.5</v>
      </c>
      <c r="I7092">
        <v>67.101399999999998</v>
      </c>
    </row>
    <row r="7093" spans="2:9" x14ac:dyDescent="0.45">
      <c r="B7093">
        <v>156.06</v>
      </c>
      <c r="C7093">
        <v>98.31662</v>
      </c>
      <c r="E7093">
        <v>156.54</v>
      </c>
      <c r="F7093">
        <v>79.734989999999996</v>
      </c>
      <c r="H7093">
        <v>614.59</v>
      </c>
      <c r="I7093">
        <v>67.10078</v>
      </c>
    </row>
    <row r="7094" spans="2:9" x14ac:dyDescent="0.45">
      <c r="B7094">
        <v>156.06</v>
      </c>
      <c r="C7094">
        <v>98.31662</v>
      </c>
      <c r="E7094">
        <v>156.56</v>
      </c>
      <c r="F7094">
        <v>79.734989999999996</v>
      </c>
      <c r="H7094">
        <v>614.66999999999996</v>
      </c>
      <c r="I7094">
        <v>67.099549999999994</v>
      </c>
    </row>
    <row r="7095" spans="2:9" x14ac:dyDescent="0.45">
      <c r="B7095">
        <v>156.09</v>
      </c>
      <c r="C7095">
        <v>98.31662</v>
      </c>
      <c r="E7095">
        <v>156.58000000000001</v>
      </c>
      <c r="F7095">
        <v>79.728790000000004</v>
      </c>
      <c r="H7095">
        <v>614.75</v>
      </c>
      <c r="I7095">
        <v>67.098939999999999</v>
      </c>
    </row>
    <row r="7096" spans="2:9" x14ac:dyDescent="0.45">
      <c r="B7096">
        <v>156.13</v>
      </c>
      <c r="C7096">
        <v>98.309299999999993</v>
      </c>
      <c r="E7096">
        <v>156.61000000000001</v>
      </c>
      <c r="F7096">
        <v>79.72569</v>
      </c>
      <c r="H7096">
        <v>614.83000000000004</v>
      </c>
      <c r="I7096">
        <v>67.098939999999999</v>
      </c>
    </row>
    <row r="7097" spans="2:9" x14ac:dyDescent="0.45">
      <c r="B7097">
        <v>156.13999999999999</v>
      </c>
      <c r="C7097">
        <v>98.309299999999993</v>
      </c>
      <c r="E7097">
        <v>156.62</v>
      </c>
      <c r="F7097">
        <v>79.728790000000004</v>
      </c>
      <c r="H7097">
        <v>614.91999999999996</v>
      </c>
      <c r="I7097">
        <v>67.097710000000006</v>
      </c>
    </row>
    <row r="7098" spans="2:9" x14ac:dyDescent="0.45">
      <c r="B7098">
        <v>156.15</v>
      </c>
      <c r="C7098">
        <v>98.31662</v>
      </c>
      <c r="E7098">
        <v>156.63999999999999</v>
      </c>
      <c r="F7098">
        <v>79.72569</v>
      </c>
      <c r="H7098">
        <v>615</v>
      </c>
      <c r="I7098">
        <v>67.09648</v>
      </c>
    </row>
    <row r="7099" spans="2:9" x14ac:dyDescent="0.45">
      <c r="B7099">
        <v>156.16</v>
      </c>
      <c r="C7099">
        <v>98.31662</v>
      </c>
      <c r="E7099">
        <v>156.66</v>
      </c>
      <c r="F7099">
        <v>79.728790000000004</v>
      </c>
      <c r="H7099">
        <v>615.08000000000004</v>
      </c>
      <c r="I7099">
        <v>67.09648</v>
      </c>
    </row>
    <row r="7100" spans="2:9" x14ac:dyDescent="0.45">
      <c r="B7100">
        <v>156.22</v>
      </c>
      <c r="C7100">
        <v>98.309299999999993</v>
      </c>
      <c r="E7100">
        <v>156.68</v>
      </c>
      <c r="F7100">
        <v>79.72569</v>
      </c>
      <c r="H7100">
        <v>615.16999999999996</v>
      </c>
      <c r="I7100">
        <v>67.095860000000002</v>
      </c>
    </row>
    <row r="7101" spans="2:9" x14ac:dyDescent="0.45">
      <c r="B7101">
        <v>156.22999999999999</v>
      </c>
      <c r="C7101">
        <v>98.309299999999993</v>
      </c>
      <c r="E7101">
        <v>156.69999999999999</v>
      </c>
      <c r="F7101">
        <v>79.728790000000004</v>
      </c>
      <c r="H7101">
        <v>615.26</v>
      </c>
      <c r="I7101">
        <v>67.095860000000002</v>
      </c>
    </row>
    <row r="7102" spans="2:9" x14ac:dyDescent="0.45">
      <c r="B7102">
        <v>156.24</v>
      </c>
      <c r="C7102">
        <v>98.309299999999993</v>
      </c>
      <c r="E7102">
        <v>156.71</v>
      </c>
      <c r="F7102">
        <v>79.731890000000007</v>
      </c>
      <c r="H7102">
        <v>615.34</v>
      </c>
      <c r="I7102">
        <v>67.095249999999993</v>
      </c>
    </row>
    <row r="7103" spans="2:9" x14ac:dyDescent="0.45">
      <c r="B7103">
        <v>156.25</v>
      </c>
      <c r="C7103">
        <v>98.309299999999993</v>
      </c>
      <c r="E7103">
        <v>156.72999999999999</v>
      </c>
      <c r="F7103">
        <v>79.72569</v>
      </c>
      <c r="H7103">
        <v>615.41</v>
      </c>
      <c r="I7103">
        <v>67.094629999999995</v>
      </c>
    </row>
    <row r="7104" spans="2:9" x14ac:dyDescent="0.45">
      <c r="B7104">
        <v>156.27000000000001</v>
      </c>
      <c r="C7104">
        <v>98.309299999999993</v>
      </c>
      <c r="E7104">
        <v>156.77000000000001</v>
      </c>
      <c r="F7104">
        <v>79.734989999999996</v>
      </c>
      <c r="H7104">
        <v>615.51</v>
      </c>
      <c r="I7104">
        <v>67.09402</v>
      </c>
    </row>
    <row r="7105" spans="2:9" x14ac:dyDescent="0.45">
      <c r="B7105">
        <v>156.31</v>
      </c>
      <c r="C7105">
        <v>98.309299999999993</v>
      </c>
      <c r="E7105">
        <v>156.79</v>
      </c>
      <c r="F7105">
        <v>79.728790000000004</v>
      </c>
      <c r="H7105">
        <v>615.59</v>
      </c>
      <c r="I7105">
        <v>67.093400000000003</v>
      </c>
    </row>
    <row r="7106" spans="2:9" x14ac:dyDescent="0.45">
      <c r="B7106">
        <v>156.32</v>
      </c>
      <c r="C7106">
        <v>98.309299999999993</v>
      </c>
      <c r="E7106">
        <v>156.81</v>
      </c>
      <c r="F7106">
        <v>79.722589999999997</v>
      </c>
      <c r="H7106">
        <v>615.66</v>
      </c>
      <c r="I7106">
        <v>67.093400000000003</v>
      </c>
    </row>
    <row r="7107" spans="2:9" x14ac:dyDescent="0.45">
      <c r="B7107">
        <v>156.34</v>
      </c>
      <c r="C7107">
        <v>98.309299999999993</v>
      </c>
      <c r="E7107">
        <v>156.84</v>
      </c>
      <c r="F7107">
        <v>79.722589999999997</v>
      </c>
      <c r="H7107">
        <v>615.76</v>
      </c>
      <c r="I7107">
        <v>67.092169999999996</v>
      </c>
    </row>
    <row r="7108" spans="2:9" x14ac:dyDescent="0.45">
      <c r="B7108">
        <v>156.36000000000001</v>
      </c>
      <c r="C7108">
        <v>98.309299999999993</v>
      </c>
      <c r="E7108">
        <v>156.84</v>
      </c>
      <c r="F7108">
        <v>79.722589999999997</v>
      </c>
      <c r="H7108">
        <v>615.85</v>
      </c>
      <c r="I7108">
        <v>67.091549999999998</v>
      </c>
    </row>
    <row r="7109" spans="2:9" x14ac:dyDescent="0.45">
      <c r="B7109">
        <v>156.38</v>
      </c>
      <c r="C7109">
        <v>98.309299999999993</v>
      </c>
      <c r="E7109">
        <v>156.86000000000001</v>
      </c>
      <c r="F7109">
        <v>79.72569</v>
      </c>
      <c r="H7109">
        <v>615.91999999999996</v>
      </c>
      <c r="I7109">
        <v>67.092169999999996</v>
      </c>
    </row>
    <row r="7110" spans="2:9" x14ac:dyDescent="0.45">
      <c r="B7110">
        <v>156.4</v>
      </c>
      <c r="C7110">
        <v>98.309299999999993</v>
      </c>
      <c r="E7110">
        <v>156.88999999999999</v>
      </c>
      <c r="F7110">
        <v>79.719489999999993</v>
      </c>
      <c r="H7110">
        <v>616</v>
      </c>
      <c r="I7110">
        <v>67.090320000000006</v>
      </c>
    </row>
    <row r="7111" spans="2:9" x14ac:dyDescent="0.45">
      <c r="B7111">
        <v>156.43</v>
      </c>
      <c r="C7111">
        <v>98.31662</v>
      </c>
      <c r="E7111">
        <v>156.91</v>
      </c>
      <c r="F7111">
        <v>79.716390000000004</v>
      </c>
      <c r="H7111">
        <v>616.08000000000004</v>
      </c>
      <c r="I7111">
        <v>67.089709999999997</v>
      </c>
    </row>
    <row r="7112" spans="2:9" x14ac:dyDescent="0.45">
      <c r="B7112">
        <v>156.44</v>
      </c>
      <c r="C7112">
        <v>98.31662</v>
      </c>
      <c r="E7112">
        <v>156.91999999999999</v>
      </c>
      <c r="F7112">
        <v>79.713290000000001</v>
      </c>
      <c r="H7112">
        <v>616.16</v>
      </c>
      <c r="I7112">
        <v>67.088480000000004</v>
      </c>
    </row>
    <row r="7113" spans="2:9" x14ac:dyDescent="0.45">
      <c r="B7113">
        <v>156.47</v>
      </c>
      <c r="C7113">
        <v>98.309299999999993</v>
      </c>
      <c r="E7113">
        <v>156.94999999999999</v>
      </c>
      <c r="F7113">
        <v>79.716390000000004</v>
      </c>
      <c r="H7113">
        <v>616.25</v>
      </c>
      <c r="I7113">
        <v>67.087249999999997</v>
      </c>
    </row>
    <row r="7114" spans="2:9" x14ac:dyDescent="0.45">
      <c r="B7114">
        <v>156.49</v>
      </c>
      <c r="C7114">
        <v>98.309299999999993</v>
      </c>
      <c r="E7114">
        <v>156.97</v>
      </c>
      <c r="F7114">
        <v>79.713290000000001</v>
      </c>
      <c r="H7114">
        <v>616.33000000000004</v>
      </c>
      <c r="I7114">
        <v>67.087860000000006</v>
      </c>
    </row>
    <row r="7115" spans="2:9" x14ac:dyDescent="0.45">
      <c r="B7115">
        <v>156.51</v>
      </c>
      <c r="C7115">
        <v>98.309299999999993</v>
      </c>
      <c r="E7115">
        <v>156.97999999999999</v>
      </c>
      <c r="F7115">
        <v>79.713290000000001</v>
      </c>
      <c r="H7115">
        <v>616.41</v>
      </c>
      <c r="I7115">
        <v>67.086020000000005</v>
      </c>
    </row>
    <row r="7116" spans="2:9" x14ac:dyDescent="0.45">
      <c r="B7116">
        <v>156.52000000000001</v>
      </c>
      <c r="C7116">
        <v>98.309299999999993</v>
      </c>
      <c r="E7116">
        <v>157.02000000000001</v>
      </c>
      <c r="F7116">
        <v>79.719489999999993</v>
      </c>
      <c r="H7116">
        <v>616.5</v>
      </c>
      <c r="I7116">
        <v>67.084789999999998</v>
      </c>
    </row>
    <row r="7117" spans="2:9" x14ac:dyDescent="0.45">
      <c r="B7117">
        <v>156.54</v>
      </c>
      <c r="C7117">
        <v>98.309299999999993</v>
      </c>
      <c r="E7117">
        <v>157.03</v>
      </c>
      <c r="F7117">
        <v>79.713290000000001</v>
      </c>
      <c r="H7117">
        <v>616.59</v>
      </c>
      <c r="I7117">
        <v>67.084789999999998</v>
      </c>
    </row>
    <row r="7118" spans="2:9" x14ac:dyDescent="0.45">
      <c r="B7118">
        <v>156.56</v>
      </c>
      <c r="C7118">
        <v>98.309299999999993</v>
      </c>
      <c r="E7118">
        <v>157.05000000000001</v>
      </c>
      <c r="F7118">
        <v>79.710189999999997</v>
      </c>
      <c r="H7118">
        <v>616.66999999999996</v>
      </c>
      <c r="I7118">
        <v>67.083560000000006</v>
      </c>
    </row>
    <row r="7119" spans="2:9" x14ac:dyDescent="0.45">
      <c r="B7119">
        <v>156.58000000000001</v>
      </c>
      <c r="C7119">
        <v>98.31662</v>
      </c>
      <c r="E7119">
        <v>157.06</v>
      </c>
      <c r="F7119">
        <v>79.710189999999997</v>
      </c>
      <c r="H7119">
        <v>616.75</v>
      </c>
      <c r="I7119">
        <v>67.082329999999999</v>
      </c>
    </row>
    <row r="7120" spans="2:9" x14ac:dyDescent="0.45">
      <c r="B7120">
        <v>156.6</v>
      </c>
      <c r="C7120">
        <v>98.309299999999993</v>
      </c>
      <c r="E7120">
        <v>157.09</v>
      </c>
      <c r="F7120">
        <v>79.710189999999997</v>
      </c>
      <c r="H7120">
        <v>616.84</v>
      </c>
      <c r="I7120">
        <v>67.082329999999999</v>
      </c>
    </row>
    <row r="7121" spans="2:9" x14ac:dyDescent="0.45">
      <c r="B7121">
        <v>156.62</v>
      </c>
      <c r="C7121">
        <v>98.31662</v>
      </c>
      <c r="E7121">
        <v>157.12</v>
      </c>
      <c r="F7121">
        <v>79.716390000000004</v>
      </c>
      <c r="H7121">
        <v>616.91999999999996</v>
      </c>
      <c r="I7121">
        <v>67.081100000000006</v>
      </c>
    </row>
    <row r="7122" spans="2:9" x14ac:dyDescent="0.45">
      <c r="B7122">
        <v>156.65</v>
      </c>
      <c r="C7122">
        <v>98.31662</v>
      </c>
      <c r="E7122">
        <v>157.13999999999999</v>
      </c>
      <c r="F7122">
        <v>79.710189999999997</v>
      </c>
      <c r="H7122">
        <v>617.01</v>
      </c>
      <c r="I7122">
        <v>67.07987</v>
      </c>
    </row>
    <row r="7123" spans="2:9" x14ac:dyDescent="0.45">
      <c r="B7123">
        <v>156.66</v>
      </c>
      <c r="C7123">
        <v>98.31662</v>
      </c>
      <c r="E7123">
        <v>157.15</v>
      </c>
      <c r="F7123">
        <v>79.707089999999994</v>
      </c>
      <c r="H7123">
        <v>617.09</v>
      </c>
      <c r="I7123">
        <v>67.07987</v>
      </c>
    </row>
    <row r="7124" spans="2:9" x14ac:dyDescent="0.45">
      <c r="B7124">
        <v>156.69</v>
      </c>
      <c r="C7124">
        <v>98.31662</v>
      </c>
      <c r="E7124">
        <v>157.16999999999999</v>
      </c>
      <c r="F7124">
        <v>79.703999999999994</v>
      </c>
      <c r="H7124">
        <v>617.17999999999995</v>
      </c>
      <c r="I7124">
        <v>67.07987</v>
      </c>
    </row>
    <row r="7125" spans="2:9" x14ac:dyDescent="0.45">
      <c r="B7125">
        <v>156.71</v>
      </c>
      <c r="C7125">
        <v>98.31662</v>
      </c>
      <c r="E7125">
        <v>157.21</v>
      </c>
      <c r="F7125">
        <v>79.707089999999994</v>
      </c>
      <c r="H7125">
        <v>617.26</v>
      </c>
      <c r="I7125">
        <v>67.078019999999995</v>
      </c>
    </row>
    <row r="7126" spans="2:9" x14ac:dyDescent="0.45">
      <c r="B7126">
        <v>156.72999999999999</v>
      </c>
      <c r="C7126">
        <v>98.31662</v>
      </c>
      <c r="E7126">
        <v>157.22999999999999</v>
      </c>
      <c r="F7126">
        <v>79.707089999999994</v>
      </c>
      <c r="H7126">
        <v>617.34</v>
      </c>
      <c r="I7126">
        <v>67.076790000000003</v>
      </c>
    </row>
    <row r="7127" spans="2:9" x14ac:dyDescent="0.45">
      <c r="B7127">
        <v>156.75</v>
      </c>
      <c r="C7127">
        <v>98.323939999999993</v>
      </c>
      <c r="E7127">
        <v>157.22</v>
      </c>
      <c r="F7127">
        <v>79.703999999999994</v>
      </c>
      <c r="H7127">
        <v>617.42999999999995</v>
      </c>
      <c r="I7127">
        <v>67.078639999999993</v>
      </c>
    </row>
    <row r="7128" spans="2:9" x14ac:dyDescent="0.45">
      <c r="B7128">
        <v>156.78</v>
      </c>
      <c r="C7128">
        <v>98.31662</v>
      </c>
      <c r="E7128">
        <v>157.26</v>
      </c>
      <c r="F7128">
        <v>79.703999999999994</v>
      </c>
      <c r="H7128">
        <v>617.51</v>
      </c>
      <c r="I7128">
        <v>67.076179999999994</v>
      </c>
    </row>
    <row r="7129" spans="2:9" x14ac:dyDescent="0.45">
      <c r="B7129">
        <v>156.80000000000001</v>
      </c>
      <c r="C7129">
        <v>98.31662</v>
      </c>
      <c r="E7129">
        <v>157.29</v>
      </c>
      <c r="F7129">
        <v>79.703999999999994</v>
      </c>
      <c r="H7129">
        <v>617.6</v>
      </c>
      <c r="I7129">
        <v>67.074330000000003</v>
      </c>
    </row>
    <row r="7130" spans="2:9" x14ac:dyDescent="0.45">
      <c r="B7130">
        <v>156.82</v>
      </c>
      <c r="C7130">
        <v>98.323939999999993</v>
      </c>
      <c r="E7130">
        <v>157.30000000000001</v>
      </c>
      <c r="F7130">
        <v>79.697800000000001</v>
      </c>
      <c r="H7130">
        <v>617.67999999999995</v>
      </c>
      <c r="I7130">
        <v>67.073719999999994</v>
      </c>
    </row>
    <row r="7131" spans="2:9" x14ac:dyDescent="0.45">
      <c r="B7131">
        <v>156.83000000000001</v>
      </c>
      <c r="C7131">
        <v>98.31662</v>
      </c>
      <c r="E7131">
        <v>157.31</v>
      </c>
      <c r="F7131">
        <v>79.697800000000001</v>
      </c>
      <c r="H7131">
        <v>617.76</v>
      </c>
      <c r="I7131">
        <v>67.073099999999997</v>
      </c>
    </row>
    <row r="7132" spans="2:9" x14ac:dyDescent="0.45">
      <c r="B7132">
        <v>156.85</v>
      </c>
      <c r="C7132">
        <v>98.31662</v>
      </c>
      <c r="E7132">
        <v>157.34</v>
      </c>
      <c r="F7132">
        <v>79.694699999999997</v>
      </c>
      <c r="H7132">
        <v>617.84</v>
      </c>
      <c r="I7132">
        <v>67.072490000000002</v>
      </c>
    </row>
    <row r="7133" spans="2:9" x14ac:dyDescent="0.45">
      <c r="B7133">
        <v>156.87</v>
      </c>
      <c r="C7133">
        <v>98.323939999999993</v>
      </c>
      <c r="E7133">
        <v>157.36000000000001</v>
      </c>
      <c r="F7133">
        <v>79.694699999999997</v>
      </c>
      <c r="H7133">
        <v>617.92999999999995</v>
      </c>
      <c r="I7133">
        <v>67.070639999999997</v>
      </c>
    </row>
    <row r="7134" spans="2:9" x14ac:dyDescent="0.45">
      <c r="B7134">
        <v>156.88999999999999</v>
      </c>
      <c r="C7134">
        <v>98.323939999999993</v>
      </c>
      <c r="E7134">
        <v>157.38</v>
      </c>
      <c r="F7134">
        <v>79.697800000000001</v>
      </c>
      <c r="H7134">
        <v>618.02</v>
      </c>
      <c r="I7134">
        <v>67.071250000000006</v>
      </c>
    </row>
    <row r="7135" spans="2:9" x14ac:dyDescent="0.45">
      <c r="B7135">
        <v>156.9</v>
      </c>
      <c r="C7135">
        <v>98.323939999999993</v>
      </c>
      <c r="E7135">
        <v>157.4</v>
      </c>
      <c r="F7135">
        <v>79.697800000000001</v>
      </c>
      <c r="H7135">
        <v>618.1</v>
      </c>
      <c r="I7135">
        <v>67.068790000000007</v>
      </c>
    </row>
    <row r="7136" spans="2:9" x14ac:dyDescent="0.45">
      <c r="B7136">
        <v>156.93</v>
      </c>
      <c r="C7136">
        <v>98.323939999999993</v>
      </c>
      <c r="E7136">
        <v>157.41999999999999</v>
      </c>
      <c r="F7136">
        <v>79.691599999999994</v>
      </c>
      <c r="H7136">
        <v>618.19000000000005</v>
      </c>
      <c r="I7136">
        <v>67.06756</v>
      </c>
    </row>
    <row r="7137" spans="2:9" x14ac:dyDescent="0.45">
      <c r="B7137">
        <v>156.94999999999999</v>
      </c>
      <c r="C7137">
        <v>98.323939999999993</v>
      </c>
      <c r="E7137">
        <v>157.44</v>
      </c>
      <c r="F7137">
        <v>79.691599999999994</v>
      </c>
      <c r="H7137">
        <v>618.27</v>
      </c>
      <c r="I7137">
        <v>67.06756</v>
      </c>
    </row>
    <row r="7138" spans="2:9" x14ac:dyDescent="0.45">
      <c r="B7138">
        <v>156.97</v>
      </c>
      <c r="C7138">
        <v>98.323939999999993</v>
      </c>
      <c r="E7138">
        <v>157.46</v>
      </c>
      <c r="F7138">
        <v>79.691599999999994</v>
      </c>
      <c r="H7138">
        <v>618.36</v>
      </c>
      <c r="I7138">
        <v>67.066329999999994</v>
      </c>
    </row>
    <row r="7139" spans="2:9" x14ac:dyDescent="0.45">
      <c r="B7139">
        <v>156.99</v>
      </c>
      <c r="C7139">
        <v>98.323939999999993</v>
      </c>
      <c r="E7139">
        <v>157.49</v>
      </c>
      <c r="F7139">
        <v>79.694699999999997</v>
      </c>
      <c r="H7139">
        <v>618.41999999999996</v>
      </c>
      <c r="I7139">
        <v>67.066329999999994</v>
      </c>
    </row>
    <row r="7140" spans="2:9" x14ac:dyDescent="0.45">
      <c r="B7140">
        <v>157.01</v>
      </c>
      <c r="C7140">
        <v>98.323939999999993</v>
      </c>
      <c r="E7140">
        <v>157.51</v>
      </c>
      <c r="F7140">
        <v>79.691599999999994</v>
      </c>
      <c r="H7140">
        <v>618.51</v>
      </c>
      <c r="I7140">
        <v>67.065719999999999</v>
      </c>
    </row>
    <row r="7141" spans="2:9" x14ac:dyDescent="0.45">
      <c r="B7141">
        <v>157.03</v>
      </c>
      <c r="C7141">
        <v>98.31662</v>
      </c>
      <c r="E7141">
        <v>157.53</v>
      </c>
      <c r="F7141">
        <v>79.688500000000005</v>
      </c>
      <c r="H7141">
        <v>618.6</v>
      </c>
      <c r="I7141">
        <v>67.066329999999994</v>
      </c>
    </row>
    <row r="7142" spans="2:9" x14ac:dyDescent="0.45">
      <c r="B7142">
        <v>157.05000000000001</v>
      </c>
      <c r="C7142">
        <v>98.31662</v>
      </c>
      <c r="E7142">
        <v>157.55000000000001</v>
      </c>
      <c r="F7142">
        <v>79.691599999999994</v>
      </c>
      <c r="H7142">
        <v>618.67999999999995</v>
      </c>
      <c r="I7142">
        <v>67.065719999999999</v>
      </c>
    </row>
    <row r="7143" spans="2:9" x14ac:dyDescent="0.45">
      <c r="B7143">
        <v>157.07</v>
      </c>
      <c r="C7143">
        <v>98.323939999999993</v>
      </c>
      <c r="E7143">
        <v>157.58000000000001</v>
      </c>
      <c r="F7143">
        <v>79.691599999999994</v>
      </c>
      <c r="H7143">
        <v>618.77</v>
      </c>
      <c r="I7143">
        <v>67.064490000000006</v>
      </c>
    </row>
    <row r="7144" spans="2:9" x14ac:dyDescent="0.45">
      <c r="B7144">
        <v>157.08000000000001</v>
      </c>
      <c r="C7144">
        <v>98.31662</v>
      </c>
      <c r="E7144">
        <v>157.59</v>
      </c>
      <c r="F7144">
        <v>79.688500000000005</v>
      </c>
      <c r="H7144">
        <v>618.85</v>
      </c>
      <c r="I7144">
        <v>67.065100000000001</v>
      </c>
    </row>
    <row r="7145" spans="2:9" x14ac:dyDescent="0.45">
      <c r="B7145">
        <v>157.12</v>
      </c>
      <c r="C7145">
        <v>98.31662</v>
      </c>
      <c r="E7145">
        <v>157.61000000000001</v>
      </c>
      <c r="F7145">
        <v>79.688500000000005</v>
      </c>
      <c r="H7145">
        <v>618.94000000000005</v>
      </c>
      <c r="I7145">
        <v>67.063869999999994</v>
      </c>
    </row>
    <row r="7146" spans="2:9" x14ac:dyDescent="0.45">
      <c r="B7146">
        <v>157.13999999999999</v>
      </c>
      <c r="C7146">
        <v>98.323939999999993</v>
      </c>
      <c r="E7146">
        <v>157.63999999999999</v>
      </c>
      <c r="F7146">
        <v>79.685400000000001</v>
      </c>
      <c r="H7146">
        <v>619.02</v>
      </c>
      <c r="I7146">
        <v>67.06326</v>
      </c>
    </row>
    <row r="7147" spans="2:9" x14ac:dyDescent="0.45">
      <c r="B7147">
        <v>157.16</v>
      </c>
      <c r="C7147">
        <v>98.31662</v>
      </c>
      <c r="E7147">
        <v>157.65</v>
      </c>
      <c r="F7147">
        <v>79.679199999999994</v>
      </c>
      <c r="H7147">
        <v>619.09</v>
      </c>
      <c r="I7147">
        <v>67.063869999999994</v>
      </c>
    </row>
    <row r="7148" spans="2:9" x14ac:dyDescent="0.45">
      <c r="B7148">
        <v>157.18</v>
      </c>
      <c r="C7148">
        <v>98.323939999999993</v>
      </c>
      <c r="E7148">
        <v>157.66999999999999</v>
      </c>
      <c r="F7148">
        <v>79.682299999999998</v>
      </c>
      <c r="H7148">
        <v>619.17999999999995</v>
      </c>
      <c r="I7148">
        <v>67.06326</v>
      </c>
    </row>
    <row r="7149" spans="2:9" x14ac:dyDescent="0.45">
      <c r="B7149">
        <v>157.19999999999999</v>
      </c>
      <c r="C7149">
        <v>98.323939999999993</v>
      </c>
      <c r="E7149">
        <v>157.69</v>
      </c>
      <c r="F7149">
        <v>79.682299999999998</v>
      </c>
      <c r="H7149">
        <v>619.27</v>
      </c>
      <c r="I7149">
        <v>67.062029999999993</v>
      </c>
    </row>
    <row r="7150" spans="2:9" x14ac:dyDescent="0.45">
      <c r="B7150">
        <v>157.22</v>
      </c>
      <c r="C7150">
        <v>98.323939999999993</v>
      </c>
      <c r="E7150">
        <v>157.71</v>
      </c>
      <c r="F7150">
        <v>79.679199999999994</v>
      </c>
      <c r="H7150">
        <v>619.34</v>
      </c>
      <c r="I7150">
        <v>67.061409999999995</v>
      </c>
    </row>
    <row r="7151" spans="2:9" x14ac:dyDescent="0.45">
      <c r="B7151">
        <v>157.24</v>
      </c>
      <c r="C7151">
        <v>98.323939999999993</v>
      </c>
      <c r="E7151">
        <v>157.72999999999999</v>
      </c>
      <c r="F7151">
        <v>79.676100000000005</v>
      </c>
      <c r="H7151">
        <v>619.42999999999995</v>
      </c>
      <c r="I7151">
        <v>67.0608</v>
      </c>
    </row>
    <row r="7152" spans="2:9" x14ac:dyDescent="0.45">
      <c r="B7152">
        <v>157.25</v>
      </c>
      <c r="C7152">
        <v>98.31662</v>
      </c>
      <c r="E7152">
        <v>157.76</v>
      </c>
      <c r="F7152">
        <v>79.673000000000002</v>
      </c>
      <c r="H7152">
        <v>619.5</v>
      </c>
      <c r="I7152">
        <v>67.058949999999996</v>
      </c>
    </row>
    <row r="7153" spans="2:9" x14ac:dyDescent="0.45">
      <c r="B7153">
        <v>157.27000000000001</v>
      </c>
      <c r="C7153">
        <v>98.31662</v>
      </c>
      <c r="E7153">
        <v>157.78</v>
      </c>
      <c r="F7153">
        <v>79.669899999999998</v>
      </c>
      <c r="H7153">
        <v>619.59</v>
      </c>
      <c r="I7153">
        <v>67.058340000000001</v>
      </c>
    </row>
    <row r="7154" spans="2:9" x14ac:dyDescent="0.45">
      <c r="B7154">
        <v>157.30000000000001</v>
      </c>
      <c r="C7154">
        <v>98.31662</v>
      </c>
      <c r="E7154">
        <v>157.81</v>
      </c>
      <c r="F7154">
        <v>79.669899999999998</v>
      </c>
      <c r="H7154">
        <v>619.67999999999995</v>
      </c>
      <c r="I7154">
        <v>67.056489999999997</v>
      </c>
    </row>
    <row r="7155" spans="2:9" x14ac:dyDescent="0.45">
      <c r="B7155">
        <v>157.31</v>
      </c>
      <c r="C7155">
        <v>98.31662</v>
      </c>
      <c r="E7155">
        <v>157.83000000000001</v>
      </c>
      <c r="F7155">
        <v>79.673000000000002</v>
      </c>
      <c r="H7155">
        <v>619.77</v>
      </c>
      <c r="I7155">
        <v>67.055260000000004</v>
      </c>
    </row>
    <row r="7156" spans="2:9" x14ac:dyDescent="0.45">
      <c r="B7156">
        <v>157.33000000000001</v>
      </c>
      <c r="C7156">
        <v>98.323939999999993</v>
      </c>
      <c r="E7156">
        <v>157.85</v>
      </c>
      <c r="F7156">
        <v>79.669899999999998</v>
      </c>
      <c r="H7156">
        <v>619.84</v>
      </c>
      <c r="I7156">
        <v>67.055880000000002</v>
      </c>
    </row>
    <row r="7157" spans="2:9" x14ac:dyDescent="0.45">
      <c r="B7157">
        <v>157.36000000000001</v>
      </c>
      <c r="C7157">
        <v>98.31662</v>
      </c>
      <c r="E7157">
        <v>157.86000000000001</v>
      </c>
      <c r="F7157">
        <v>79.669899999999998</v>
      </c>
      <c r="H7157">
        <v>619.91999999999996</v>
      </c>
      <c r="I7157">
        <v>67.054649999999995</v>
      </c>
    </row>
    <row r="7158" spans="2:9" x14ac:dyDescent="0.45">
      <c r="B7158">
        <v>157.38</v>
      </c>
      <c r="C7158">
        <v>98.31662</v>
      </c>
      <c r="E7158">
        <v>157.88999999999999</v>
      </c>
      <c r="F7158">
        <v>79.669899999999998</v>
      </c>
      <c r="H7158">
        <v>620.01</v>
      </c>
      <c r="I7158">
        <v>67.054649999999995</v>
      </c>
    </row>
    <row r="7159" spans="2:9" x14ac:dyDescent="0.45">
      <c r="B7159">
        <v>157.38</v>
      </c>
      <c r="C7159">
        <v>98.31662</v>
      </c>
      <c r="E7159">
        <v>157.91</v>
      </c>
      <c r="F7159">
        <v>79.666799999999995</v>
      </c>
      <c r="H7159">
        <v>620.09</v>
      </c>
      <c r="I7159">
        <v>67.054029999999997</v>
      </c>
    </row>
    <row r="7160" spans="2:9" x14ac:dyDescent="0.45">
      <c r="B7160">
        <v>157.41</v>
      </c>
      <c r="C7160">
        <v>98.31662</v>
      </c>
      <c r="E7160">
        <v>157.91999999999999</v>
      </c>
      <c r="F7160">
        <v>79.666799999999995</v>
      </c>
      <c r="H7160">
        <v>620.17999999999995</v>
      </c>
      <c r="I7160">
        <v>67.053420000000003</v>
      </c>
    </row>
    <row r="7161" spans="2:9" x14ac:dyDescent="0.45">
      <c r="B7161">
        <v>157.43</v>
      </c>
      <c r="C7161">
        <v>98.323939999999993</v>
      </c>
      <c r="E7161">
        <v>157.94999999999999</v>
      </c>
      <c r="F7161">
        <v>79.666799999999995</v>
      </c>
      <c r="H7161">
        <v>620.26</v>
      </c>
      <c r="I7161">
        <v>67.052800000000005</v>
      </c>
    </row>
    <row r="7162" spans="2:9" x14ac:dyDescent="0.45">
      <c r="B7162">
        <v>157.44</v>
      </c>
      <c r="C7162">
        <v>98.323939999999993</v>
      </c>
      <c r="E7162">
        <v>157.97999999999999</v>
      </c>
      <c r="F7162">
        <v>79.657499999999999</v>
      </c>
      <c r="H7162">
        <v>620.35</v>
      </c>
      <c r="I7162">
        <v>67.052189999999996</v>
      </c>
    </row>
    <row r="7163" spans="2:9" x14ac:dyDescent="0.45">
      <c r="B7163">
        <v>157.47999999999999</v>
      </c>
      <c r="C7163">
        <v>98.323939999999993</v>
      </c>
      <c r="E7163">
        <v>157.99</v>
      </c>
      <c r="F7163">
        <v>79.660600000000002</v>
      </c>
      <c r="H7163">
        <v>620.42999999999995</v>
      </c>
      <c r="I7163">
        <v>67.051569999999998</v>
      </c>
    </row>
    <row r="7164" spans="2:9" x14ac:dyDescent="0.45">
      <c r="B7164">
        <v>157.51</v>
      </c>
      <c r="C7164">
        <v>98.323939999999993</v>
      </c>
      <c r="E7164">
        <v>158.01</v>
      </c>
      <c r="F7164">
        <v>79.663700000000006</v>
      </c>
      <c r="H7164">
        <v>620.51</v>
      </c>
      <c r="I7164">
        <v>67.05095</v>
      </c>
    </row>
    <row r="7165" spans="2:9" x14ac:dyDescent="0.45">
      <c r="B7165">
        <v>157.52000000000001</v>
      </c>
      <c r="C7165">
        <v>98.323939999999993</v>
      </c>
      <c r="E7165">
        <v>158.03</v>
      </c>
      <c r="F7165">
        <v>79.660600000000002</v>
      </c>
      <c r="H7165">
        <v>620.59</v>
      </c>
      <c r="I7165">
        <v>67.05095</v>
      </c>
    </row>
    <row r="7166" spans="2:9" x14ac:dyDescent="0.45">
      <c r="B7166">
        <v>157.55000000000001</v>
      </c>
      <c r="C7166">
        <v>98.323939999999993</v>
      </c>
      <c r="E7166">
        <v>158.05000000000001</v>
      </c>
      <c r="F7166">
        <v>79.657499999999999</v>
      </c>
      <c r="H7166">
        <v>620.67999999999995</v>
      </c>
      <c r="I7166">
        <v>67.049719999999994</v>
      </c>
    </row>
    <row r="7167" spans="2:9" x14ac:dyDescent="0.45">
      <c r="B7167">
        <v>157.55000000000001</v>
      </c>
      <c r="C7167">
        <v>98.323939999999993</v>
      </c>
      <c r="E7167">
        <v>158.07</v>
      </c>
      <c r="F7167">
        <v>79.654399999999995</v>
      </c>
      <c r="H7167">
        <v>620.76</v>
      </c>
      <c r="I7167">
        <v>67.049109999999999</v>
      </c>
    </row>
    <row r="7168" spans="2:9" x14ac:dyDescent="0.45">
      <c r="B7168">
        <v>157.57</v>
      </c>
      <c r="C7168">
        <v>98.31662</v>
      </c>
      <c r="E7168">
        <v>158.1</v>
      </c>
      <c r="F7168">
        <v>79.654399999999995</v>
      </c>
      <c r="H7168">
        <v>620.85</v>
      </c>
      <c r="I7168">
        <v>67.048490000000001</v>
      </c>
    </row>
    <row r="7169" spans="2:9" x14ac:dyDescent="0.45">
      <c r="B7169">
        <v>157.58000000000001</v>
      </c>
      <c r="C7169">
        <v>98.323939999999993</v>
      </c>
      <c r="E7169">
        <v>158.11000000000001</v>
      </c>
      <c r="F7169">
        <v>79.651300000000006</v>
      </c>
      <c r="H7169">
        <v>620.92999999999995</v>
      </c>
      <c r="I7169">
        <v>67.047880000000006</v>
      </c>
    </row>
    <row r="7170" spans="2:9" x14ac:dyDescent="0.45">
      <c r="B7170">
        <v>157.62</v>
      </c>
      <c r="C7170">
        <v>98.323939999999993</v>
      </c>
      <c r="E7170">
        <v>158.13999999999999</v>
      </c>
      <c r="F7170">
        <v>79.651300000000006</v>
      </c>
      <c r="H7170">
        <v>621.01</v>
      </c>
      <c r="I7170">
        <v>67.04665</v>
      </c>
    </row>
    <row r="7171" spans="2:9" x14ac:dyDescent="0.45">
      <c r="B7171">
        <v>157.63</v>
      </c>
      <c r="C7171">
        <v>98.323939999999993</v>
      </c>
      <c r="E7171">
        <v>158.16</v>
      </c>
      <c r="F7171">
        <v>79.648200000000003</v>
      </c>
      <c r="H7171">
        <v>621.1</v>
      </c>
      <c r="I7171">
        <v>67.047259999999994</v>
      </c>
    </row>
    <row r="7172" spans="2:9" x14ac:dyDescent="0.45">
      <c r="B7172">
        <v>157.66</v>
      </c>
      <c r="C7172">
        <v>98.323939999999993</v>
      </c>
      <c r="E7172">
        <v>158.16999999999999</v>
      </c>
      <c r="F7172">
        <v>79.648200000000003</v>
      </c>
      <c r="H7172">
        <v>621.17999999999995</v>
      </c>
      <c r="I7172">
        <v>67.047259999999994</v>
      </c>
    </row>
    <row r="7173" spans="2:9" x14ac:dyDescent="0.45">
      <c r="B7173">
        <v>157.68</v>
      </c>
      <c r="C7173">
        <v>98.323939999999993</v>
      </c>
      <c r="E7173">
        <v>158.18</v>
      </c>
      <c r="F7173">
        <v>79.648200000000003</v>
      </c>
      <c r="H7173">
        <v>621.27</v>
      </c>
      <c r="I7173">
        <v>67.046030000000002</v>
      </c>
    </row>
    <row r="7174" spans="2:9" x14ac:dyDescent="0.45">
      <c r="B7174">
        <v>157.69999999999999</v>
      </c>
      <c r="C7174">
        <v>98.323939999999993</v>
      </c>
      <c r="E7174">
        <v>158.22</v>
      </c>
      <c r="F7174">
        <v>79.638900000000007</v>
      </c>
      <c r="H7174">
        <v>621.36</v>
      </c>
      <c r="I7174">
        <v>67.045419999999993</v>
      </c>
    </row>
    <row r="7175" spans="2:9" x14ac:dyDescent="0.45">
      <c r="B7175">
        <v>157.72</v>
      </c>
      <c r="C7175">
        <v>98.323939999999993</v>
      </c>
      <c r="E7175">
        <v>158.22999999999999</v>
      </c>
      <c r="F7175">
        <v>79.638900000000007</v>
      </c>
      <c r="H7175">
        <v>621.42999999999995</v>
      </c>
      <c r="I7175">
        <v>67.044799999999995</v>
      </c>
    </row>
    <row r="7176" spans="2:9" x14ac:dyDescent="0.45">
      <c r="B7176">
        <v>157.75</v>
      </c>
      <c r="C7176">
        <v>98.323939999999993</v>
      </c>
      <c r="E7176">
        <v>158.25</v>
      </c>
      <c r="F7176">
        <v>79.638900000000007</v>
      </c>
      <c r="H7176">
        <v>621.52</v>
      </c>
      <c r="I7176">
        <v>67.044799999999995</v>
      </c>
    </row>
    <row r="7177" spans="2:9" x14ac:dyDescent="0.45">
      <c r="B7177">
        <v>157.78</v>
      </c>
      <c r="C7177">
        <v>98.323939999999993</v>
      </c>
      <c r="E7177">
        <v>158.27000000000001</v>
      </c>
      <c r="F7177">
        <v>79.635800000000003</v>
      </c>
      <c r="H7177">
        <v>621.6</v>
      </c>
      <c r="I7177">
        <v>67.04419</v>
      </c>
    </row>
    <row r="7178" spans="2:9" x14ac:dyDescent="0.45">
      <c r="B7178">
        <v>157.79</v>
      </c>
      <c r="C7178">
        <v>98.323939999999993</v>
      </c>
      <c r="E7178">
        <v>158.30000000000001</v>
      </c>
      <c r="F7178">
        <v>79.6327</v>
      </c>
      <c r="H7178">
        <v>621.69000000000005</v>
      </c>
      <c r="I7178">
        <v>67.04419</v>
      </c>
    </row>
    <row r="7179" spans="2:9" x14ac:dyDescent="0.45">
      <c r="B7179">
        <v>157.82</v>
      </c>
      <c r="C7179">
        <v>98.33126</v>
      </c>
      <c r="E7179">
        <v>158.32</v>
      </c>
      <c r="F7179">
        <v>79.6327</v>
      </c>
      <c r="H7179">
        <v>621.77</v>
      </c>
      <c r="I7179">
        <v>67.04419</v>
      </c>
    </row>
    <row r="7180" spans="2:9" x14ac:dyDescent="0.45">
      <c r="B7180">
        <v>157.83000000000001</v>
      </c>
      <c r="C7180">
        <v>98.323939999999993</v>
      </c>
      <c r="E7180">
        <v>158.33000000000001</v>
      </c>
      <c r="F7180">
        <v>79.635800000000003</v>
      </c>
      <c r="H7180">
        <v>621.86</v>
      </c>
      <c r="I7180">
        <v>67.043570000000003</v>
      </c>
    </row>
    <row r="7181" spans="2:9" x14ac:dyDescent="0.45">
      <c r="B7181">
        <v>157.85</v>
      </c>
      <c r="C7181">
        <v>98.323939999999993</v>
      </c>
      <c r="E7181">
        <v>158.36000000000001</v>
      </c>
      <c r="F7181">
        <v>79.635800000000003</v>
      </c>
      <c r="H7181">
        <v>621.92999999999995</v>
      </c>
      <c r="I7181">
        <v>67.042339999999996</v>
      </c>
    </row>
    <row r="7182" spans="2:9" x14ac:dyDescent="0.45">
      <c r="B7182">
        <v>157.87</v>
      </c>
      <c r="C7182">
        <v>98.323939999999993</v>
      </c>
      <c r="E7182">
        <v>158.38</v>
      </c>
      <c r="F7182">
        <v>79.635800000000003</v>
      </c>
      <c r="H7182">
        <v>622.03</v>
      </c>
      <c r="I7182">
        <v>67.041730000000001</v>
      </c>
    </row>
    <row r="7183" spans="2:9" x14ac:dyDescent="0.45">
      <c r="B7183">
        <v>157.88999999999999</v>
      </c>
      <c r="C7183">
        <v>98.323939999999993</v>
      </c>
      <c r="E7183">
        <v>158.38999999999999</v>
      </c>
      <c r="F7183">
        <v>79.6327</v>
      </c>
      <c r="H7183">
        <v>622.11</v>
      </c>
      <c r="I7183">
        <v>67.041110000000003</v>
      </c>
    </row>
    <row r="7184" spans="2:9" x14ac:dyDescent="0.45">
      <c r="B7184">
        <v>157.91</v>
      </c>
      <c r="C7184">
        <v>98.323939999999993</v>
      </c>
      <c r="E7184">
        <v>158.41999999999999</v>
      </c>
      <c r="F7184">
        <v>79.6327</v>
      </c>
      <c r="H7184">
        <v>622.19000000000005</v>
      </c>
      <c r="I7184">
        <v>67.040499999999994</v>
      </c>
    </row>
    <row r="7185" spans="2:9" x14ac:dyDescent="0.45">
      <c r="B7185">
        <v>157.94</v>
      </c>
      <c r="C7185">
        <v>98.323939999999993</v>
      </c>
      <c r="E7185">
        <v>158.44</v>
      </c>
      <c r="F7185">
        <v>79.629599999999996</v>
      </c>
      <c r="H7185">
        <v>622.28</v>
      </c>
      <c r="I7185">
        <v>67.039270000000002</v>
      </c>
    </row>
    <row r="7186" spans="2:9" x14ac:dyDescent="0.45">
      <c r="B7186">
        <v>157.96</v>
      </c>
      <c r="C7186">
        <v>98.33126</v>
      </c>
      <c r="E7186">
        <v>158.46</v>
      </c>
      <c r="F7186">
        <v>79.626499999999993</v>
      </c>
      <c r="H7186">
        <v>622.35</v>
      </c>
      <c r="I7186">
        <v>67.038039999999995</v>
      </c>
    </row>
    <row r="7187" spans="2:9" x14ac:dyDescent="0.45">
      <c r="B7187">
        <v>157.97999999999999</v>
      </c>
      <c r="C7187">
        <v>98.33126</v>
      </c>
      <c r="E7187">
        <v>158.47999999999999</v>
      </c>
      <c r="F7187">
        <v>79.626499999999993</v>
      </c>
      <c r="H7187">
        <v>622.42999999999995</v>
      </c>
      <c r="I7187">
        <v>67.038039999999995</v>
      </c>
    </row>
    <row r="7188" spans="2:9" x14ac:dyDescent="0.45">
      <c r="B7188">
        <v>157.99</v>
      </c>
      <c r="C7188">
        <v>98.323939999999993</v>
      </c>
      <c r="E7188">
        <v>158.5</v>
      </c>
      <c r="F7188">
        <v>79.623400000000004</v>
      </c>
      <c r="H7188">
        <v>622.52</v>
      </c>
      <c r="I7188">
        <v>67.037419999999997</v>
      </c>
    </row>
    <row r="7189" spans="2:9" x14ac:dyDescent="0.45">
      <c r="B7189">
        <v>158.01</v>
      </c>
      <c r="C7189">
        <v>98.323939999999993</v>
      </c>
      <c r="E7189">
        <v>158.53</v>
      </c>
      <c r="F7189">
        <v>79.626499999999993</v>
      </c>
      <c r="H7189">
        <v>622.6</v>
      </c>
      <c r="I7189">
        <v>67.036810000000003</v>
      </c>
    </row>
    <row r="7190" spans="2:9" x14ac:dyDescent="0.45">
      <c r="B7190">
        <v>158.03</v>
      </c>
      <c r="C7190">
        <v>98.323939999999993</v>
      </c>
      <c r="E7190">
        <v>158.55000000000001</v>
      </c>
      <c r="F7190">
        <v>79.623400000000004</v>
      </c>
      <c r="H7190">
        <v>622.69000000000005</v>
      </c>
      <c r="I7190">
        <v>67.036190000000005</v>
      </c>
    </row>
    <row r="7191" spans="2:9" x14ac:dyDescent="0.45">
      <c r="B7191">
        <v>158.05000000000001</v>
      </c>
      <c r="C7191">
        <v>98.33126</v>
      </c>
      <c r="E7191">
        <v>158.56</v>
      </c>
      <c r="F7191">
        <v>79.626499999999993</v>
      </c>
      <c r="H7191">
        <v>622.78</v>
      </c>
      <c r="I7191">
        <v>67.035579999999996</v>
      </c>
    </row>
    <row r="7192" spans="2:9" x14ac:dyDescent="0.45">
      <c r="B7192">
        <v>158.08000000000001</v>
      </c>
      <c r="C7192">
        <v>98.33126</v>
      </c>
      <c r="E7192">
        <v>158.58000000000001</v>
      </c>
      <c r="F7192">
        <v>79.6203</v>
      </c>
      <c r="H7192">
        <v>622.86</v>
      </c>
      <c r="I7192">
        <v>67.034959999999998</v>
      </c>
    </row>
    <row r="7193" spans="2:9" x14ac:dyDescent="0.45">
      <c r="B7193">
        <v>158.1</v>
      </c>
      <c r="C7193">
        <v>98.323939999999993</v>
      </c>
      <c r="E7193">
        <v>158.59</v>
      </c>
      <c r="F7193">
        <v>79.623400000000004</v>
      </c>
      <c r="H7193">
        <v>622.95000000000005</v>
      </c>
      <c r="I7193">
        <v>67.033730000000006</v>
      </c>
    </row>
    <row r="7194" spans="2:9" x14ac:dyDescent="0.45">
      <c r="B7194">
        <v>158.11000000000001</v>
      </c>
      <c r="C7194">
        <v>98.33126</v>
      </c>
      <c r="E7194">
        <v>158.63</v>
      </c>
      <c r="F7194">
        <v>79.623400000000004</v>
      </c>
      <c r="H7194">
        <v>623.03</v>
      </c>
      <c r="I7194">
        <v>67.032499999999999</v>
      </c>
    </row>
    <row r="7195" spans="2:9" x14ac:dyDescent="0.45">
      <c r="B7195">
        <v>158.13999999999999</v>
      </c>
      <c r="C7195">
        <v>98.33126</v>
      </c>
      <c r="E7195">
        <v>158.65</v>
      </c>
      <c r="F7195">
        <v>79.6203</v>
      </c>
      <c r="H7195">
        <v>623.11</v>
      </c>
      <c r="I7195">
        <v>67.031270000000006</v>
      </c>
    </row>
    <row r="7196" spans="2:9" x14ac:dyDescent="0.45">
      <c r="B7196">
        <v>158.15</v>
      </c>
      <c r="C7196">
        <v>98.33126</v>
      </c>
      <c r="E7196">
        <v>158.66</v>
      </c>
      <c r="F7196">
        <v>79.61721</v>
      </c>
      <c r="H7196">
        <v>623.20000000000005</v>
      </c>
      <c r="I7196">
        <v>67.031270000000006</v>
      </c>
    </row>
    <row r="7197" spans="2:9" x14ac:dyDescent="0.45">
      <c r="B7197">
        <v>158.18</v>
      </c>
      <c r="C7197">
        <v>98.323939999999993</v>
      </c>
      <c r="E7197">
        <v>158.69</v>
      </c>
      <c r="F7197">
        <v>79.614109999999997</v>
      </c>
      <c r="H7197">
        <v>623.28</v>
      </c>
      <c r="I7197">
        <v>67.030659999999997</v>
      </c>
    </row>
    <row r="7198" spans="2:9" x14ac:dyDescent="0.45">
      <c r="B7198">
        <v>158.19</v>
      </c>
      <c r="C7198">
        <v>98.323939999999993</v>
      </c>
      <c r="E7198">
        <v>158.69999999999999</v>
      </c>
      <c r="F7198">
        <v>79.611009999999993</v>
      </c>
      <c r="H7198">
        <v>623.36</v>
      </c>
      <c r="I7198">
        <v>67.03004</v>
      </c>
    </row>
    <row r="7199" spans="2:9" x14ac:dyDescent="0.45">
      <c r="B7199">
        <v>158.22</v>
      </c>
      <c r="C7199">
        <v>98.33126</v>
      </c>
      <c r="E7199">
        <v>158.74</v>
      </c>
      <c r="F7199">
        <v>79.611009999999993</v>
      </c>
      <c r="H7199">
        <v>623.45000000000005</v>
      </c>
      <c r="I7199">
        <v>67.028809999999993</v>
      </c>
    </row>
    <row r="7200" spans="2:9" x14ac:dyDescent="0.45">
      <c r="B7200">
        <v>158.22999999999999</v>
      </c>
      <c r="C7200">
        <v>98.33126</v>
      </c>
      <c r="E7200">
        <v>158.74</v>
      </c>
      <c r="F7200">
        <v>79.611009999999993</v>
      </c>
      <c r="H7200">
        <v>623.54</v>
      </c>
      <c r="I7200">
        <v>67.02758</v>
      </c>
    </row>
    <row r="7201" spans="2:9" x14ac:dyDescent="0.45">
      <c r="B7201">
        <v>158.25</v>
      </c>
      <c r="C7201">
        <v>98.33126</v>
      </c>
      <c r="E7201">
        <v>158.76</v>
      </c>
      <c r="F7201">
        <v>79.611009999999993</v>
      </c>
      <c r="H7201">
        <v>623.61</v>
      </c>
      <c r="I7201">
        <v>67.02758</v>
      </c>
    </row>
    <row r="7202" spans="2:9" x14ac:dyDescent="0.45">
      <c r="B7202">
        <v>158.28</v>
      </c>
      <c r="C7202">
        <v>98.33126</v>
      </c>
      <c r="E7202">
        <v>158.80000000000001</v>
      </c>
      <c r="F7202">
        <v>79.604810000000001</v>
      </c>
      <c r="H7202">
        <v>623.70000000000005</v>
      </c>
      <c r="I7202">
        <v>67.026960000000003</v>
      </c>
    </row>
    <row r="7203" spans="2:9" x14ac:dyDescent="0.45">
      <c r="B7203">
        <v>158.29</v>
      </c>
      <c r="C7203">
        <v>98.33126</v>
      </c>
      <c r="E7203">
        <v>158.81</v>
      </c>
      <c r="F7203">
        <v>79.607910000000004</v>
      </c>
      <c r="H7203">
        <v>623.78</v>
      </c>
      <c r="I7203">
        <v>67.025729999999996</v>
      </c>
    </row>
    <row r="7204" spans="2:9" x14ac:dyDescent="0.45">
      <c r="B7204">
        <v>158.31</v>
      </c>
      <c r="C7204">
        <v>98.33126</v>
      </c>
      <c r="E7204">
        <v>158.82</v>
      </c>
      <c r="F7204">
        <v>79.607910000000004</v>
      </c>
      <c r="H7204">
        <v>623.86</v>
      </c>
      <c r="I7204">
        <v>67.025729999999996</v>
      </c>
    </row>
    <row r="7205" spans="2:9" x14ac:dyDescent="0.45">
      <c r="B7205">
        <v>158.33000000000001</v>
      </c>
      <c r="C7205">
        <v>98.33126</v>
      </c>
      <c r="E7205">
        <v>158.85</v>
      </c>
      <c r="F7205">
        <v>79.607910000000004</v>
      </c>
      <c r="H7205">
        <v>623.94000000000005</v>
      </c>
      <c r="I7205">
        <v>67.026349999999994</v>
      </c>
    </row>
    <row r="7206" spans="2:9" x14ac:dyDescent="0.45">
      <c r="B7206">
        <v>158.36000000000001</v>
      </c>
      <c r="C7206">
        <v>98.323939999999993</v>
      </c>
      <c r="E7206">
        <v>158.87</v>
      </c>
      <c r="F7206">
        <v>79.601709999999997</v>
      </c>
      <c r="H7206">
        <v>624.03</v>
      </c>
      <c r="I7206">
        <v>67.025729999999996</v>
      </c>
    </row>
    <row r="7207" spans="2:9" x14ac:dyDescent="0.45">
      <c r="B7207">
        <v>158.37</v>
      </c>
      <c r="C7207">
        <v>98.323939999999993</v>
      </c>
      <c r="E7207">
        <v>158.88</v>
      </c>
      <c r="F7207">
        <v>79.601709999999997</v>
      </c>
      <c r="H7207">
        <v>624.11</v>
      </c>
      <c r="I7207">
        <v>67.026349999999994</v>
      </c>
    </row>
    <row r="7208" spans="2:9" x14ac:dyDescent="0.45">
      <c r="B7208">
        <v>158.38</v>
      </c>
      <c r="C7208">
        <v>98.33126</v>
      </c>
      <c r="E7208">
        <v>158.9</v>
      </c>
      <c r="F7208">
        <v>79.595510000000004</v>
      </c>
      <c r="H7208">
        <v>624.21</v>
      </c>
      <c r="I7208">
        <v>67.025120000000001</v>
      </c>
    </row>
    <row r="7209" spans="2:9" x14ac:dyDescent="0.45">
      <c r="B7209">
        <v>158.41</v>
      </c>
      <c r="C7209">
        <v>98.323939999999993</v>
      </c>
      <c r="E7209">
        <v>158.93</v>
      </c>
      <c r="F7209">
        <v>79.598609999999994</v>
      </c>
      <c r="H7209">
        <v>624.28</v>
      </c>
      <c r="I7209">
        <v>67.024500000000003</v>
      </c>
    </row>
    <row r="7210" spans="2:9" x14ac:dyDescent="0.45">
      <c r="B7210">
        <v>158.44999999999999</v>
      </c>
      <c r="C7210">
        <v>98.323939999999993</v>
      </c>
      <c r="E7210">
        <v>158.96</v>
      </c>
      <c r="F7210">
        <v>79.595510000000004</v>
      </c>
      <c r="H7210">
        <v>624.37</v>
      </c>
      <c r="I7210">
        <v>67.023269999999997</v>
      </c>
    </row>
    <row r="7211" spans="2:9" x14ac:dyDescent="0.45">
      <c r="B7211">
        <v>158.46</v>
      </c>
      <c r="C7211">
        <v>98.323939999999993</v>
      </c>
      <c r="E7211">
        <v>158.97999999999999</v>
      </c>
      <c r="F7211">
        <v>79.595510000000004</v>
      </c>
      <c r="H7211">
        <v>624.45000000000005</v>
      </c>
      <c r="I7211">
        <v>67.023269999999997</v>
      </c>
    </row>
    <row r="7212" spans="2:9" x14ac:dyDescent="0.45">
      <c r="B7212">
        <v>158.47</v>
      </c>
      <c r="C7212">
        <v>98.323939999999993</v>
      </c>
      <c r="E7212">
        <v>158.99</v>
      </c>
      <c r="F7212">
        <v>79.595510000000004</v>
      </c>
      <c r="H7212">
        <v>624.54</v>
      </c>
      <c r="I7212">
        <v>67.023269999999997</v>
      </c>
    </row>
    <row r="7213" spans="2:9" x14ac:dyDescent="0.45">
      <c r="B7213">
        <v>158.5</v>
      </c>
      <c r="C7213">
        <v>98.323939999999993</v>
      </c>
      <c r="E7213">
        <v>159.02000000000001</v>
      </c>
      <c r="F7213">
        <v>79.592410000000001</v>
      </c>
      <c r="H7213">
        <v>624.61</v>
      </c>
      <c r="I7213">
        <v>67.022660000000002</v>
      </c>
    </row>
    <row r="7214" spans="2:9" x14ac:dyDescent="0.45">
      <c r="B7214">
        <v>158.52000000000001</v>
      </c>
      <c r="C7214">
        <v>98.323939999999993</v>
      </c>
      <c r="E7214">
        <v>159.04</v>
      </c>
      <c r="F7214">
        <v>79.592410000000001</v>
      </c>
      <c r="H7214">
        <v>624.70000000000005</v>
      </c>
      <c r="I7214">
        <v>67.021429999999995</v>
      </c>
    </row>
    <row r="7215" spans="2:9" x14ac:dyDescent="0.45">
      <c r="B7215">
        <v>158.55000000000001</v>
      </c>
      <c r="C7215">
        <v>98.323939999999993</v>
      </c>
      <c r="E7215">
        <v>159.06</v>
      </c>
      <c r="F7215">
        <v>79.592410000000001</v>
      </c>
      <c r="H7215">
        <v>624.78</v>
      </c>
      <c r="I7215">
        <v>67.020809999999997</v>
      </c>
    </row>
    <row r="7216" spans="2:9" x14ac:dyDescent="0.45">
      <c r="B7216">
        <v>158.56</v>
      </c>
      <c r="C7216">
        <v>98.323939999999993</v>
      </c>
      <c r="E7216">
        <v>159.07</v>
      </c>
      <c r="F7216">
        <v>79.589309999999998</v>
      </c>
      <c r="H7216">
        <v>624.86</v>
      </c>
      <c r="I7216">
        <v>67.021429999999995</v>
      </c>
    </row>
    <row r="7217" spans="2:9" x14ac:dyDescent="0.45">
      <c r="B7217">
        <v>158.58000000000001</v>
      </c>
      <c r="C7217">
        <v>98.323939999999993</v>
      </c>
      <c r="E7217">
        <v>159.09</v>
      </c>
      <c r="F7217">
        <v>79.586209999999994</v>
      </c>
      <c r="H7217">
        <v>624.95000000000005</v>
      </c>
      <c r="I7217">
        <v>67.021429999999995</v>
      </c>
    </row>
    <row r="7218" spans="2:9" x14ac:dyDescent="0.45">
      <c r="B7218">
        <v>158.6</v>
      </c>
      <c r="C7218">
        <v>98.323939999999993</v>
      </c>
      <c r="E7218">
        <v>159.12</v>
      </c>
      <c r="F7218">
        <v>79.589309999999998</v>
      </c>
      <c r="H7218">
        <v>625.03</v>
      </c>
      <c r="I7218">
        <v>67.019580000000005</v>
      </c>
    </row>
    <row r="7219" spans="2:9" x14ac:dyDescent="0.45">
      <c r="B7219">
        <v>158.62</v>
      </c>
      <c r="C7219">
        <v>98.323939999999993</v>
      </c>
      <c r="E7219">
        <v>159.13</v>
      </c>
      <c r="F7219">
        <v>79.583110000000005</v>
      </c>
      <c r="H7219">
        <v>625.12</v>
      </c>
      <c r="I7219">
        <v>67.018349999999998</v>
      </c>
    </row>
    <row r="7220" spans="2:9" x14ac:dyDescent="0.45">
      <c r="B7220">
        <v>158.63</v>
      </c>
      <c r="C7220">
        <v>98.323939999999993</v>
      </c>
      <c r="E7220">
        <v>159.13999999999999</v>
      </c>
      <c r="F7220">
        <v>79.586209999999994</v>
      </c>
      <c r="H7220">
        <v>625.20000000000005</v>
      </c>
      <c r="I7220">
        <v>67.017120000000006</v>
      </c>
    </row>
    <row r="7221" spans="2:9" x14ac:dyDescent="0.45">
      <c r="B7221">
        <v>158.66</v>
      </c>
      <c r="C7221">
        <v>98.323939999999993</v>
      </c>
      <c r="E7221">
        <v>159.16999999999999</v>
      </c>
      <c r="F7221">
        <v>79.586209999999994</v>
      </c>
      <c r="H7221">
        <v>625.29</v>
      </c>
      <c r="I7221">
        <v>67.017120000000006</v>
      </c>
    </row>
    <row r="7222" spans="2:9" x14ac:dyDescent="0.45">
      <c r="B7222">
        <v>158.68</v>
      </c>
      <c r="C7222">
        <v>98.323939999999993</v>
      </c>
      <c r="E7222">
        <v>159.21</v>
      </c>
      <c r="F7222">
        <v>79.583110000000005</v>
      </c>
      <c r="H7222">
        <v>625.36</v>
      </c>
      <c r="I7222">
        <v>67.015889999999999</v>
      </c>
    </row>
    <row r="7223" spans="2:9" x14ac:dyDescent="0.45">
      <c r="B7223">
        <v>158.69999999999999</v>
      </c>
      <c r="C7223">
        <v>98.323939999999993</v>
      </c>
      <c r="E7223">
        <v>159.21</v>
      </c>
      <c r="F7223">
        <v>79.583110000000005</v>
      </c>
      <c r="H7223">
        <v>625.45000000000005</v>
      </c>
      <c r="I7223">
        <v>67.015889999999999</v>
      </c>
    </row>
    <row r="7224" spans="2:9" x14ac:dyDescent="0.45">
      <c r="B7224">
        <v>158.71</v>
      </c>
      <c r="C7224">
        <v>98.323939999999993</v>
      </c>
      <c r="E7224">
        <v>159.22999999999999</v>
      </c>
      <c r="F7224">
        <v>79.583110000000005</v>
      </c>
      <c r="H7224">
        <v>625.53</v>
      </c>
      <c r="I7224">
        <v>67.014660000000006</v>
      </c>
    </row>
    <row r="7225" spans="2:9" x14ac:dyDescent="0.45">
      <c r="B7225">
        <v>158.74</v>
      </c>
      <c r="C7225">
        <v>98.323939999999993</v>
      </c>
      <c r="E7225">
        <v>159.25</v>
      </c>
      <c r="F7225">
        <v>79.580010000000001</v>
      </c>
      <c r="H7225">
        <v>625.62</v>
      </c>
      <c r="I7225">
        <v>67.01343</v>
      </c>
    </row>
    <row r="7226" spans="2:9" x14ac:dyDescent="0.45">
      <c r="B7226">
        <v>158.75</v>
      </c>
      <c r="C7226">
        <v>98.31662</v>
      </c>
      <c r="E7226">
        <v>159.29</v>
      </c>
      <c r="F7226">
        <v>79.576909999999998</v>
      </c>
      <c r="H7226">
        <v>625.70000000000005</v>
      </c>
      <c r="I7226">
        <v>67.012820000000005</v>
      </c>
    </row>
    <row r="7227" spans="2:9" x14ac:dyDescent="0.45">
      <c r="B7227">
        <v>158.78</v>
      </c>
      <c r="C7227">
        <v>98.31662</v>
      </c>
      <c r="E7227">
        <v>159.30000000000001</v>
      </c>
      <c r="F7227">
        <v>79.580010000000001</v>
      </c>
      <c r="H7227">
        <v>625.79</v>
      </c>
      <c r="I7227">
        <v>67.012200000000007</v>
      </c>
    </row>
    <row r="7228" spans="2:9" x14ac:dyDescent="0.45">
      <c r="B7228">
        <v>158.79</v>
      </c>
      <c r="C7228">
        <v>98.31662</v>
      </c>
      <c r="E7228">
        <v>159.33000000000001</v>
      </c>
      <c r="F7228">
        <v>79.580010000000001</v>
      </c>
      <c r="H7228">
        <v>625.86</v>
      </c>
      <c r="I7228">
        <v>67.010360000000006</v>
      </c>
    </row>
    <row r="7229" spans="2:9" x14ac:dyDescent="0.45">
      <c r="B7229">
        <v>158.82</v>
      </c>
      <c r="C7229">
        <v>98.31662</v>
      </c>
      <c r="E7229">
        <v>159.34</v>
      </c>
      <c r="F7229">
        <v>79.580010000000001</v>
      </c>
      <c r="H7229">
        <v>625.95000000000005</v>
      </c>
      <c r="I7229">
        <v>67.010360000000006</v>
      </c>
    </row>
    <row r="7230" spans="2:9" x14ac:dyDescent="0.45">
      <c r="B7230">
        <v>158.85</v>
      </c>
      <c r="C7230">
        <v>98.31662</v>
      </c>
      <c r="E7230">
        <v>159.36000000000001</v>
      </c>
      <c r="F7230">
        <v>79.580010000000001</v>
      </c>
      <c r="H7230">
        <v>626.04</v>
      </c>
      <c r="I7230">
        <v>67.007890000000003</v>
      </c>
    </row>
    <row r="7231" spans="2:9" x14ac:dyDescent="0.45">
      <c r="B7231">
        <v>158.85</v>
      </c>
      <c r="C7231">
        <v>98.31662</v>
      </c>
      <c r="E7231">
        <v>159.38999999999999</v>
      </c>
      <c r="F7231">
        <v>79.573809999999995</v>
      </c>
      <c r="H7231">
        <v>626.12</v>
      </c>
      <c r="I7231">
        <v>67.007279999999994</v>
      </c>
    </row>
    <row r="7232" spans="2:9" x14ac:dyDescent="0.45">
      <c r="B7232">
        <v>158.87</v>
      </c>
      <c r="C7232">
        <v>98.31662</v>
      </c>
      <c r="E7232">
        <v>159.4</v>
      </c>
      <c r="F7232">
        <v>79.573809999999995</v>
      </c>
      <c r="H7232">
        <v>626.21</v>
      </c>
      <c r="I7232">
        <v>67.006050000000002</v>
      </c>
    </row>
    <row r="7233" spans="2:9" x14ac:dyDescent="0.45">
      <c r="B7233">
        <v>158.88999999999999</v>
      </c>
      <c r="C7233">
        <v>98.31662</v>
      </c>
      <c r="E7233">
        <v>159.43</v>
      </c>
      <c r="F7233">
        <v>79.576909999999998</v>
      </c>
      <c r="H7233">
        <v>626.28</v>
      </c>
      <c r="I7233">
        <v>67.006050000000002</v>
      </c>
    </row>
    <row r="7234" spans="2:9" x14ac:dyDescent="0.45">
      <c r="B7234">
        <v>158.91999999999999</v>
      </c>
      <c r="C7234">
        <v>98.31662</v>
      </c>
      <c r="E7234">
        <v>159.44999999999999</v>
      </c>
      <c r="F7234">
        <v>79.576909999999998</v>
      </c>
      <c r="H7234">
        <v>626.37</v>
      </c>
      <c r="I7234">
        <v>67.005430000000004</v>
      </c>
    </row>
    <row r="7235" spans="2:9" x14ac:dyDescent="0.45">
      <c r="B7235">
        <v>158.94</v>
      </c>
      <c r="C7235">
        <v>98.309299999999993</v>
      </c>
      <c r="E7235">
        <v>159.46</v>
      </c>
      <c r="F7235">
        <v>79.576909999999998</v>
      </c>
      <c r="H7235">
        <v>626.45000000000005</v>
      </c>
      <c r="I7235">
        <v>67.004819999999995</v>
      </c>
    </row>
    <row r="7236" spans="2:9" x14ac:dyDescent="0.45">
      <c r="B7236">
        <v>158.96</v>
      </c>
      <c r="C7236">
        <v>98.309299999999993</v>
      </c>
      <c r="E7236">
        <v>159.47</v>
      </c>
      <c r="F7236">
        <v>79.570710000000005</v>
      </c>
      <c r="H7236">
        <v>626.54</v>
      </c>
      <c r="I7236">
        <v>67.003590000000003</v>
      </c>
    </row>
    <row r="7237" spans="2:9" x14ac:dyDescent="0.45">
      <c r="B7237">
        <v>158.97999999999999</v>
      </c>
      <c r="C7237">
        <v>98.309299999999993</v>
      </c>
      <c r="E7237">
        <v>159.49</v>
      </c>
      <c r="F7237">
        <v>79.573809999999995</v>
      </c>
      <c r="H7237">
        <v>626.62</v>
      </c>
      <c r="I7237">
        <v>67.003590000000003</v>
      </c>
    </row>
    <row r="7238" spans="2:9" x14ac:dyDescent="0.45">
      <c r="B7238">
        <v>159</v>
      </c>
      <c r="C7238">
        <v>98.309299999999993</v>
      </c>
      <c r="E7238">
        <v>159.53</v>
      </c>
      <c r="F7238">
        <v>79.570710000000005</v>
      </c>
      <c r="H7238">
        <v>626.71</v>
      </c>
      <c r="I7238">
        <v>67.002970000000005</v>
      </c>
    </row>
    <row r="7239" spans="2:9" x14ac:dyDescent="0.45">
      <c r="B7239">
        <v>159.02000000000001</v>
      </c>
      <c r="C7239">
        <v>98.31662</v>
      </c>
      <c r="E7239">
        <v>159.55000000000001</v>
      </c>
      <c r="F7239">
        <v>79.570710000000005</v>
      </c>
      <c r="H7239">
        <v>626.79</v>
      </c>
      <c r="I7239">
        <v>67.001739999999998</v>
      </c>
    </row>
    <row r="7240" spans="2:9" x14ac:dyDescent="0.45">
      <c r="B7240">
        <v>159.03</v>
      </c>
      <c r="C7240">
        <v>98.31662</v>
      </c>
      <c r="E7240">
        <v>159.56</v>
      </c>
      <c r="F7240">
        <v>79.570710000000005</v>
      </c>
      <c r="H7240">
        <v>626.87</v>
      </c>
      <c r="I7240">
        <v>67.002359999999996</v>
      </c>
    </row>
    <row r="7241" spans="2:9" x14ac:dyDescent="0.45">
      <c r="B7241">
        <v>159.06</v>
      </c>
      <c r="C7241">
        <v>98.31662</v>
      </c>
      <c r="E7241">
        <v>159.58000000000001</v>
      </c>
      <c r="F7241">
        <v>79.567610000000002</v>
      </c>
      <c r="H7241">
        <v>626.96</v>
      </c>
      <c r="I7241">
        <v>67.001739999999998</v>
      </c>
    </row>
    <row r="7242" spans="2:9" x14ac:dyDescent="0.45">
      <c r="B7242">
        <v>159.07</v>
      </c>
      <c r="C7242">
        <v>98.31662</v>
      </c>
      <c r="E7242">
        <v>159.61000000000001</v>
      </c>
      <c r="F7242">
        <v>79.564509999999999</v>
      </c>
      <c r="H7242">
        <v>627.04999999999995</v>
      </c>
      <c r="I7242">
        <v>67.001130000000003</v>
      </c>
    </row>
    <row r="7243" spans="2:9" x14ac:dyDescent="0.45">
      <c r="B7243">
        <v>159.09</v>
      </c>
      <c r="C7243">
        <v>98.31662</v>
      </c>
      <c r="E7243">
        <v>159.63</v>
      </c>
      <c r="F7243">
        <v>79.564509999999999</v>
      </c>
      <c r="H7243">
        <v>627.12</v>
      </c>
      <c r="I7243">
        <v>67.000510000000006</v>
      </c>
    </row>
    <row r="7244" spans="2:9" x14ac:dyDescent="0.45">
      <c r="B7244">
        <v>159.12</v>
      </c>
      <c r="C7244">
        <v>98.31662</v>
      </c>
      <c r="E7244">
        <v>159.63999999999999</v>
      </c>
      <c r="F7244">
        <v>79.561409999999995</v>
      </c>
      <c r="H7244">
        <v>627.21</v>
      </c>
      <c r="I7244">
        <v>66.999279999999999</v>
      </c>
    </row>
    <row r="7245" spans="2:9" x14ac:dyDescent="0.45">
      <c r="B7245">
        <v>159.13</v>
      </c>
      <c r="C7245">
        <v>98.31662</v>
      </c>
      <c r="E7245">
        <v>159.66</v>
      </c>
      <c r="F7245">
        <v>79.558310000000006</v>
      </c>
      <c r="H7245">
        <v>627.29</v>
      </c>
      <c r="I7245">
        <v>66.999279999999999</v>
      </c>
    </row>
    <row r="7246" spans="2:9" x14ac:dyDescent="0.45">
      <c r="B7246">
        <v>159.16</v>
      </c>
      <c r="C7246">
        <v>98.31662</v>
      </c>
      <c r="E7246">
        <v>159.69</v>
      </c>
      <c r="F7246">
        <v>79.558310000000006</v>
      </c>
      <c r="H7246">
        <v>627.38</v>
      </c>
      <c r="I7246">
        <v>66.998670000000004</v>
      </c>
    </row>
    <row r="7247" spans="2:9" x14ac:dyDescent="0.45">
      <c r="B7247">
        <v>159.16999999999999</v>
      </c>
      <c r="C7247">
        <v>98.31662</v>
      </c>
      <c r="E7247">
        <v>159.72</v>
      </c>
      <c r="F7247">
        <v>79.558310000000006</v>
      </c>
      <c r="H7247">
        <v>627.46</v>
      </c>
      <c r="I7247">
        <v>66.997439999999997</v>
      </c>
    </row>
    <row r="7248" spans="2:9" x14ac:dyDescent="0.45">
      <c r="B7248">
        <v>159.19999999999999</v>
      </c>
      <c r="C7248">
        <v>98.309299999999993</v>
      </c>
      <c r="E7248">
        <v>159.72</v>
      </c>
      <c r="F7248">
        <v>79.555210000000002</v>
      </c>
      <c r="H7248">
        <v>627.54999999999995</v>
      </c>
      <c r="I7248">
        <v>66.998050000000006</v>
      </c>
    </row>
    <row r="7249" spans="2:9" x14ac:dyDescent="0.45">
      <c r="B7249">
        <v>159.22</v>
      </c>
      <c r="C7249">
        <v>98.31662</v>
      </c>
      <c r="E7249">
        <v>159.74</v>
      </c>
      <c r="F7249">
        <v>79.558310000000006</v>
      </c>
      <c r="H7249">
        <v>627.62</v>
      </c>
      <c r="I7249">
        <v>66.99682</v>
      </c>
    </row>
    <row r="7250" spans="2:9" x14ac:dyDescent="0.45">
      <c r="B7250">
        <v>159.25</v>
      </c>
      <c r="C7250">
        <v>98.31662</v>
      </c>
      <c r="E7250">
        <v>159.76</v>
      </c>
      <c r="F7250">
        <v>79.552109999999999</v>
      </c>
      <c r="H7250">
        <v>627.71</v>
      </c>
      <c r="I7250">
        <v>66.997439999999997</v>
      </c>
    </row>
    <row r="7251" spans="2:9" x14ac:dyDescent="0.45">
      <c r="B7251">
        <v>159.26</v>
      </c>
      <c r="C7251">
        <v>98.31662</v>
      </c>
      <c r="E7251">
        <v>159.80000000000001</v>
      </c>
      <c r="F7251">
        <v>79.558310000000006</v>
      </c>
      <c r="H7251">
        <v>627.78</v>
      </c>
      <c r="I7251">
        <v>66.994979999999998</v>
      </c>
    </row>
    <row r="7252" spans="2:9" x14ac:dyDescent="0.45">
      <c r="B7252">
        <v>159.28</v>
      </c>
      <c r="C7252">
        <v>98.31662</v>
      </c>
      <c r="E7252">
        <v>159.81</v>
      </c>
      <c r="F7252">
        <v>79.558310000000006</v>
      </c>
      <c r="H7252">
        <v>627.86</v>
      </c>
      <c r="I7252">
        <v>66.99436</v>
      </c>
    </row>
    <row r="7253" spans="2:9" x14ac:dyDescent="0.45">
      <c r="B7253">
        <v>159.29</v>
      </c>
      <c r="C7253">
        <v>98.31662</v>
      </c>
      <c r="E7253">
        <v>159.82</v>
      </c>
      <c r="F7253">
        <v>79.552109999999999</v>
      </c>
      <c r="H7253">
        <v>627.97</v>
      </c>
      <c r="I7253">
        <v>66.99436</v>
      </c>
    </row>
    <row r="7254" spans="2:9" x14ac:dyDescent="0.45">
      <c r="B7254">
        <v>159.32</v>
      </c>
      <c r="C7254">
        <v>98.31662</v>
      </c>
      <c r="E7254">
        <v>159.85</v>
      </c>
      <c r="F7254">
        <v>79.552109999999999</v>
      </c>
      <c r="H7254">
        <v>628.04999999999995</v>
      </c>
      <c r="I7254">
        <v>66.993129999999994</v>
      </c>
    </row>
    <row r="7255" spans="2:9" x14ac:dyDescent="0.45">
      <c r="B7255">
        <v>159.34</v>
      </c>
      <c r="C7255">
        <v>98.31662</v>
      </c>
      <c r="E7255">
        <v>159.86000000000001</v>
      </c>
      <c r="F7255">
        <v>79.555210000000002</v>
      </c>
      <c r="H7255">
        <v>628.13</v>
      </c>
      <c r="I7255">
        <v>66.991900000000001</v>
      </c>
    </row>
    <row r="7256" spans="2:9" x14ac:dyDescent="0.45">
      <c r="B7256">
        <v>159.36000000000001</v>
      </c>
      <c r="C7256">
        <v>98.31662</v>
      </c>
      <c r="E7256">
        <v>159.88999999999999</v>
      </c>
      <c r="F7256">
        <v>79.549009999999996</v>
      </c>
      <c r="H7256">
        <v>628.20000000000005</v>
      </c>
      <c r="I7256">
        <v>66.991900000000001</v>
      </c>
    </row>
    <row r="7257" spans="2:9" x14ac:dyDescent="0.45">
      <c r="B7257">
        <v>159.38999999999999</v>
      </c>
      <c r="C7257">
        <v>98.31662</v>
      </c>
      <c r="E7257">
        <v>159.91</v>
      </c>
      <c r="F7257">
        <v>79.545910000000006</v>
      </c>
      <c r="H7257">
        <v>628.28</v>
      </c>
      <c r="I7257">
        <v>66.991290000000006</v>
      </c>
    </row>
    <row r="7258" spans="2:9" x14ac:dyDescent="0.45">
      <c r="B7258">
        <v>159.4</v>
      </c>
      <c r="C7258">
        <v>98.323939999999993</v>
      </c>
      <c r="E7258">
        <v>159.93</v>
      </c>
      <c r="F7258">
        <v>79.542810000000003</v>
      </c>
      <c r="H7258">
        <v>628.37</v>
      </c>
      <c r="I7258">
        <v>66.988829999999993</v>
      </c>
    </row>
    <row r="7259" spans="2:9" x14ac:dyDescent="0.45">
      <c r="B7259">
        <v>159.43</v>
      </c>
      <c r="C7259">
        <v>98.323939999999993</v>
      </c>
      <c r="E7259">
        <v>159.96</v>
      </c>
      <c r="F7259">
        <v>79.545910000000006</v>
      </c>
      <c r="H7259">
        <v>628.46</v>
      </c>
      <c r="I7259">
        <v>66.987589999999997</v>
      </c>
    </row>
    <row r="7260" spans="2:9" x14ac:dyDescent="0.45">
      <c r="B7260">
        <v>159.43</v>
      </c>
      <c r="C7260">
        <v>98.323939999999993</v>
      </c>
      <c r="E7260">
        <v>159.96</v>
      </c>
      <c r="F7260">
        <v>79.539709999999999</v>
      </c>
      <c r="H7260">
        <v>628.54999999999995</v>
      </c>
      <c r="I7260">
        <v>66.988209999999995</v>
      </c>
    </row>
    <row r="7261" spans="2:9" x14ac:dyDescent="0.45">
      <c r="B7261">
        <v>159.46</v>
      </c>
      <c r="C7261">
        <v>98.31662</v>
      </c>
      <c r="E7261">
        <v>160</v>
      </c>
      <c r="F7261">
        <v>79.539709999999999</v>
      </c>
      <c r="H7261">
        <v>628.63</v>
      </c>
      <c r="I7261">
        <v>66.988829999999993</v>
      </c>
    </row>
    <row r="7262" spans="2:9" x14ac:dyDescent="0.45">
      <c r="B7262">
        <v>159.47999999999999</v>
      </c>
      <c r="C7262">
        <v>98.323939999999993</v>
      </c>
      <c r="E7262">
        <v>160.02000000000001</v>
      </c>
      <c r="F7262">
        <v>79.536609999999996</v>
      </c>
      <c r="H7262">
        <v>628.71</v>
      </c>
      <c r="I7262">
        <v>66.988209999999995</v>
      </c>
    </row>
    <row r="7263" spans="2:9" x14ac:dyDescent="0.45">
      <c r="B7263">
        <v>159.5</v>
      </c>
      <c r="C7263">
        <v>98.323939999999993</v>
      </c>
      <c r="E7263">
        <v>160.04</v>
      </c>
      <c r="F7263">
        <v>79.539709999999999</v>
      </c>
      <c r="H7263">
        <v>628.79</v>
      </c>
      <c r="I7263">
        <v>66.987589999999997</v>
      </c>
    </row>
    <row r="7264" spans="2:9" x14ac:dyDescent="0.45">
      <c r="B7264">
        <v>159.52000000000001</v>
      </c>
      <c r="C7264">
        <v>98.323939999999993</v>
      </c>
      <c r="E7264">
        <v>160.07</v>
      </c>
      <c r="F7264">
        <v>79.536609999999996</v>
      </c>
      <c r="H7264">
        <v>628.88</v>
      </c>
      <c r="I7264">
        <v>66.986980000000003</v>
      </c>
    </row>
    <row r="7265" spans="2:9" x14ac:dyDescent="0.45">
      <c r="B7265">
        <v>159.53</v>
      </c>
      <c r="C7265">
        <v>98.323939999999993</v>
      </c>
      <c r="E7265">
        <v>160.08000000000001</v>
      </c>
      <c r="F7265">
        <v>79.533519999999996</v>
      </c>
      <c r="H7265">
        <v>628.96</v>
      </c>
      <c r="I7265">
        <v>66.986360000000005</v>
      </c>
    </row>
    <row r="7266" spans="2:9" x14ac:dyDescent="0.45">
      <c r="B7266">
        <v>159.55000000000001</v>
      </c>
      <c r="C7266">
        <v>98.323939999999993</v>
      </c>
      <c r="E7266">
        <v>160.1</v>
      </c>
      <c r="F7266">
        <v>79.527320000000003</v>
      </c>
      <c r="H7266">
        <v>629.04999999999995</v>
      </c>
      <c r="I7266">
        <v>66.985749999999996</v>
      </c>
    </row>
    <row r="7267" spans="2:9" x14ac:dyDescent="0.45">
      <c r="B7267">
        <v>159.6</v>
      </c>
      <c r="C7267">
        <v>98.31662</v>
      </c>
      <c r="E7267">
        <v>160.12</v>
      </c>
      <c r="F7267">
        <v>79.527320000000003</v>
      </c>
      <c r="H7267">
        <v>629.12</v>
      </c>
      <c r="I7267">
        <v>66.985749999999996</v>
      </c>
    </row>
    <row r="7268" spans="2:9" x14ac:dyDescent="0.45">
      <c r="B7268">
        <v>159.6</v>
      </c>
      <c r="C7268">
        <v>98.31662</v>
      </c>
      <c r="E7268">
        <v>160.13999999999999</v>
      </c>
      <c r="F7268">
        <v>79.527320000000003</v>
      </c>
      <c r="H7268">
        <v>629.22</v>
      </c>
      <c r="I7268">
        <v>66.985129999999998</v>
      </c>
    </row>
    <row r="7269" spans="2:9" x14ac:dyDescent="0.45">
      <c r="B7269">
        <v>159.61000000000001</v>
      </c>
      <c r="C7269">
        <v>98.323939999999993</v>
      </c>
      <c r="E7269">
        <v>160.15</v>
      </c>
      <c r="F7269">
        <v>79.527320000000003</v>
      </c>
      <c r="H7269">
        <v>629.29999999999995</v>
      </c>
      <c r="I7269">
        <v>66.984520000000003</v>
      </c>
    </row>
    <row r="7270" spans="2:9" x14ac:dyDescent="0.45">
      <c r="B7270">
        <v>159.65</v>
      </c>
      <c r="C7270">
        <v>98.31662</v>
      </c>
      <c r="E7270">
        <v>160.18</v>
      </c>
      <c r="F7270">
        <v>79.52422</v>
      </c>
      <c r="H7270">
        <v>629.38</v>
      </c>
      <c r="I7270">
        <v>66.984520000000003</v>
      </c>
    </row>
    <row r="7271" spans="2:9" x14ac:dyDescent="0.45">
      <c r="B7271">
        <v>159.68</v>
      </c>
      <c r="C7271">
        <v>98.31662</v>
      </c>
      <c r="E7271">
        <v>160.19999999999999</v>
      </c>
      <c r="F7271">
        <v>79.527320000000003</v>
      </c>
      <c r="H7271">
        <v>629.46</v>
      </c>
      <c r="I7271">
        <v>66.983900000000006</v>
      </c>
    </row>
    <row r="7272" spans="2:9" x14ac:dyDescent="0.45">
      <c r="B7272">
        <v>159.69</v>
      </c>
      <c r="C7272">
        <v>98.31662</v>
      </c>
      <c r="E7272">
        <v>160.22</v>
      </c>
      <c r="F7272">
        <v>79.527320000000003</v>
      </c>
      <c r="H7272">
        <v>629.54999999999995</v>
      </c>
      <c r="I7272">
        <v>66.982060000000004</v>
      </c>
    </row>
    <row r="7273" spans="2:9" x14ac:dyDescent="0.45">
      <c r="B7273">
        <v>159.69999999999999</v>
      </c>
      <c r="C7273">
        <v>98.31662</v>
      </c>
      <c r="E7273">
        <v>160.25</v>
      </c>
      <c r="F7273">
        <v>79.527320000000003</v>
      </c>
      <c r="H7273">
        <v>629.63</v>
      </c>
      <c r="I7273">
        <v>66.981440000000006</v>
      </c>
    </row>
    <row r="7274" spans="2:9" x14ac:dyDescent="0.45">
      <c r="B7274">
        <v>159.71</v>
      </c>
      <c r="C7274">
        <v>98.31662</v>
      </c>
      <c r="E7274">
        <v>160.27000000000001</v>
      </c>
      <c r="F7274">
        <v>79.52422</v>
      </c>
      <c r="H7274">
        <v>629.72</v>
      </c>
      <c r="I7274">
        <v>66.980829999999997</v>
      </c>
    </row>
    <row r="7275" spans="2:9" x14ac:dyDescent="0.45">
      <c r="B7275">
        <v>159.75</v>
      </c>
      <c r="C7275">
        <v>98.31662</v>
      </c>
      <c r="E7275">
        <v>160.28</v>
      </c>
      <c r="F7275">
        <v>79.52422</v>
      </c>
      <c r="H7275">
        <v>629.79999999999995</v>
      </c>
      <c r="I7275">
        <v>66.98021</v>
      </c>
    </row>
    <row r="7276" spans="2:9" x14ac:dyDescent="0.45">
      <c r="B7276">
        <v>159.77000000000001</v>
      </c>
      <c r="C7276">
        <v>98.31662</v>
      </c>
      <c r="E7276">
        <v>160.31</v>
      </c>
      <c r="F7276">
        <v>79.52422</v>
      </c>
      <c r="H7276">
        <v>629.88</v>
      </c>
      <c r="I7276">
        <v>66.979600000000005</v>
      </c>
    </row>
    <row r="7277" spans="2:9" x14ac:dyDescent="0.45">
      <c r="B7277">
        <v>159.78</v>
      </c>
      <c r="C7277">
        <v>98.31662</v>
      </c>
      <c r="E7277">
        <v>160.33000000000001</v>
      </c>
      <c r="F7277">
        <v>79.521119999999996</v>
      </c>
      <c r="H7277">
        <v>629.97</v>
      </c>
      <c r="I7277">
        <v>66.979600000000005</v>
      </c>
    </row>
    <row r="7278" spans="2:9" x14ac:dyDescent="0.45">
      <c r="B7278">
        <v>159.80000000000001</v>
      </c>
      <c r="C7278">
        <v>98.31662</v>
      </c>
      <c r="E7278">
        <v>160.34</v>
      </c>
      <c r="F7278">
        <v>79.518020000000007</v>
      </c>
      <c r="H7278">
        <v>630.04999999999995</v>
      </c>
      <c r="I7278">
        <v>66.978369999999998</v>
      </c>
    </row>
    <row r="7279" spans="2:9" x14ac:dyDescent="0.45">
      <c r="B7279">
        <v>159.82</v>
      </c>
      <c r="C7279">
        <v>98.31662</v>
      </c>
      <c r="E7279">
        <v>160.37</v>
      </c>
      <c r="F7279">
        <v>79.514920000000004</v>
      </c>
      <c r="H7279">
        <v>630.13</v>
      </c>
      <c r="I7279">
        <v>66.97775</v>
      </c>
    </row>
    <row r="7280" spans="2:9" x14ac:dyDescent="0.45">
      <c r="B7280">
        <v>159.85</v>
      </c>
      <c r="C7280">
        <v>98.309299999999993</v>
      </c>
      <c r="E7280">
        <v>160.38999999999999</v>
      </c>
      <c r="F7280">
        <v>79.518020000000007</v>
      </c>
      <c r="H7280">
        <v>630.22</v>
      </c>
      <c r="I7280">
        <v>66.976519999999994</v>
      </c>
    </row>
    <row r="7281" spans="2:9" x14ac:dyDescent="0.45">
      <c r="B7281">
        <v>159.85</v>
      </c>
      <c r="C7281">
        <v>98.309299999999993</v>
      </c>
      <c r="E7281">
        <v>160.41</v>
      </c>
      <c r="F7281">
        <v>79.51182</v>
      </c>
      <c r="H7281">
        <v>630.30999999999995</v>
      </c>
      <c r="I7281">
        <v>66.975909999999999</v>
      </c>
    </row>
    <row r="7282" spans="2:9" x14ac:dyDescent="0.45">
      <c r="B7282">
        <v>159.88999999999999</v>
      </c>
      <c r="C7282">
        <v>98.31662</v>
      </c>
      <c r="E7282">
        <v>160.43</v>
      </c>
      <c r="F7282">
        <v>79.508719999999997</v>
      </c>
      <c r="H7282">
        <v>630.39</v>
      </c>
      <c r="I7282">
        <v>66.974680000000006</v>
      </c>
    </row>
    <row r="7283" spans="2:9" x14ac:dyDescent="0.45">
      <c r="B7283">
        <v>159.91</v>
      </c>
      <c r="C7283">
        <v>98.31662</v>
      </c>
      <c r="E7283">
        <v>160.44999999999999</v>
      </c>
      <c r="F7283">
        <v>79.505619999999993</v>
      </c>
      <c r="H7283">
        <v>630.47</v>
      </c>
      <c r="I7283">
        <v>66.974680000000006</v>
      </c>
    </row>
    <row r="7284" spans="2:9" x14ac:dyDescent="0.45">
      <c r="B7284">
        <v>159.93</v>
      </c>
      <c r="C7284">
        <v>98.31662</v>
      </c>
      <c r="E7284">
        <v>160.47</v>
      </c>
      <c r="F7284">
        <v>79.51182</v>
      </c>
      <c r="H7284">
        <v>630.54999999999995</v>
      </c>
      <c r="I7284">
        <v>66.974680000000006</v>
      </c>
    </row>
    <row r="7285" spans="2:9" x14ac:dyDescent="0.45">
      <c r="B7285">
        <v>159.94</v>
      </c>
      <c r="C7285">
        <v>98.31662</v>
      </c>
      <c r="E7285">
        <v>160.49</v>
      </c>
      <c r="F7285">
        <v>79.508719999999997</v>
      </c>
      <c r="H7285">
        <v>630.64</v>
      </c>
      <c r="I7285">
        <v>66.974059999999994</v>
      </c>
    </row>
    <row r="7286" spans="2:9" x14ac:dyDescent="0.45">
      <c r="B7286">
        <v>159.96</v>
      </c>
      <c r="C7286">
        <v>98.31662</v>
      </c>
      <c r="E7286">
        <v>160.51</v>
      </c>
      <c r="F7286">
        <v>79.505619999999993</v>
      </c>
      <c r="H7286">
        <v>630.72</v>
      </c>
      <c r="I7286">
        <v>66.972830000000002</v>
      </c>
    </row>
    <row r="7287" spans="2:9" x14ac:dyDescent="0.45">
      <c r="B7287">
        <v>160</v>
      </c>
      <c r="C7287">
        <v>98.31662</v>
      </c>
      <c r="E7287">
        <v>160.52000000000001</v>
      </c>
      <c r="F7287">
        <v>79.502520000000004</v>
      </c>
      <c r="H7287">
        <v>630.79999999999995</v>
      </c>
      <c r="I7287">
        <v>66.972219999999993</v>
      </c>
    </row>
    <row r="7288" spans="2:9" x14ac:dyDescent="0.45">
      <c r="B7288">
        <v>160.01</v>
      </c>
      <c r="C7288">
        <v>98.31662</v>
      </c>
      <c r="E7288">
        <v>160.55000000000001</v>
      </c>
      <c r="F7288">
        <v>79.502520000000004</v>
      </c>
      <c r="H7288">
        <v>630.88</v>
      </c>
      <c r="I7288">
        <v>66.97099</v>
      </c>
    </row>
    <row r="7289" spans="2:9" x14ac:dyDescent="0.45">
      <c r="B7289">
        <v>160.03</v>
      </c>
      <c r="C7289">
        <v>98.31662</v>
      </c>
      <c r="E7289">
        <v>160.57</v>
      </c>
      <c r="F7289">
        <v>79.505619999999993</v>
      </c>
      <c r="H7289">
        <v>630.97</v>
      </c>
      <c r="I7289">
        <v>66.970370000000003</v>
      </c>
    </row>
    <row r="7290" spans="2:9" x14ac:dyDescent="0.45">
      <c r="B7290">
        <v>160.05000000000001</v>
      </c>
      <c r="C7290">
        <v>98.31662</v>
      </c>
      <c r="E7290">
        <v>160.61000000000001</v>
      </c>
      <c r="F7290">
        <v>79.505619999999993</v>
      </c>
      <c r="H7290">
        <v>631.04999999999995</v>
      </c>
      <c r="I7290">
        <v>66.97099</v>
      </c>
    </row>
    <row r="7291" spans="2:9" x14ac:dyDescent="0.45">
      <c r="B7291">
        <v>160.08000000000001</v>
      </c>
      <c r="C7291">
        <v>98.31662</v>
      </c>
      <c r="E7291">
        <v>160.6</v>
      </c>
      <c r="F7291">
        <v>79.505619999999993</v>
      </c>
      <c r="H7291">
        <v>631.13</v>
      </c>
      <c r="I7291">
        <v>66.970370000000003</v>
      </c>
    </row>
    <row r="7292" spans="2:9" x14ac:dyDescent="0.45">
      <c r="B7292">
        <v>160.1</v>
      </c>
      <c r="C7292">
        <v>98.31662</v>
      </c>
      <c r="E7292">
        <v>160.63</v>
      </c>
      <c r="F7292">
        <v>79.502520000000004</v>
      </c>
      <c r="H7292">
        <v>631.21</v>
      </c>
      <c r="I7292">
        <v>66.969759999999994</v>
      </c>
    </row>
    <row r="7293" spans="2:9" x14ac:dyDescent="0.45">
      <c r="B7293">
        <v>160.11000000000001</v>
      </c>
      <c r="C7293">
        <v>98.31662</v>
      </c>
      <c r="E7293">
        <v>160.66</v>
      </c>
      <c r="F7293">
        <v>79.502520000000004</v>
      </c>
      <c r="H7293">
        <v>631.29999999999995</v>
      </c>
      <c r="I7293">
        <v>66.969139999999996</v>
      </c>
    </row>
    <row r="7294" spans="2:9" x14ac:dyDescent="0.45">
      <c r="B7294">
        <v>160.13</v>
      </c>
      <c r="C7294">
        <v>98.31662</v>
      </c>
      <c r="E7294">
        <v>160.68</v>
      </c>
      <c r="F7294">
        <v>79.502520000000004</v>
      </c>
      <c r="H7294">
        <v>631.39</v>
      </c>
      <c r="I7294">
        <v>66.968530000000001</v>
      </c>
    </row>
    <row r="7295" spans="2:9" x14ac:dyDescent="0.45">
      <c r="B7295">
        <v>160.13999999999999</v>
      </c>
      <c r="C7295">
        <v>98.31662</v>
      </c>
      <c r="E7295">
        <v>160.69</v>
      </c>
      <c r="F7295">
        <v>79.502520000000004</v>
      </c>
      <c r="H7295">
        <v>631.47</v>
      </c>
      <c r="I7295">
        <v>66.968530000000001</v>
      </c>
    </row>
    <row r="7296" spans="2:9" x14ac:dyDescent="0.45">
      <c r="B7296">
        <v>160.16999999999999</v>
      </c>
      <c r="C7296">
        <v>98.31662</v>
      </c>
      <c r="E7296">
        <v>160.71</v>
      </c>
      <c r="F7296">
        <v>79.499420000000001</v>
      </c>
      <c r="H7296">
        <v>631.54999999999995</v>
      </c>
      <c r="I7296">
        <v>66.967299999999994</v>
      </c>
    </row>
    <row r="7297" spans="2:9" x14ac:dyDescent="0.45">
      <c r="B7297">
        <v>160.18</v>
      </c>
      <c r="C7297">
        <v>98.31662</v>
      </c>
      <c r="E7297">
        <v>160.74</v>
      </c>
      <c r="F7297">
        <v>79.499420000000001</v>
      </c>
      <c r="H7297">
        <v>631.64</v>
      </c>
      <c r="I7297">
        <v>66.967299999999994</v>
      </c>
    </row>
    <row r="7298" spans="2:9" x14ac:dyDescent="0.45">
      <c r="B7298">
        <v>160.21</v>
      </c>
      <c r="C7298">
        <v>98.31662</v>
      </c>
      <c r="E7298">
        <v>160.77000000000001</v>
      </c>
      <c r="F7298">
        <v>79.493219999999994</v>
      </c>
      <c r="H7298">
        <v>631.72</v>
      </c>
      <c r="I7298">
        <v>66.967299999999994</v>
      </c>
    </row>
    <row r="7299" spans="2:9" x14ac:dyDescent="0.45">
      <c r="B7299">
        <v>160.22999999999999</v>
      </c>
      <c r="C7299">
        <v>98.31662</v>
      </c>
      <c r="E7299">
        <v>160.76</v>
      </c>
      <c r="F7299">
        <v>79.496319999999997</v>
      </c>
      <c r="H7299">
        <v>631.80999999999995</v>
      </c>
      <c r="I7299">
        <v>66.966059999999999</v>
      </c>
    </row>
    <row r="7300" spans="2:9" x14ac:dyDescent="0.45">
      <c r="B7300">
        <v>160.24</v>
      </c>
      <c r="C7300">
        <v>98.31662</v>
      </c>
      <c r="E7300">
        <v>160.78</v>
      </c>
      <c r="F7300">
        <v>79.496319999999997</v>
      </c>
      <c r="H7300">
        <v>631.89</v>
      </c>
      <c r="I7300">
        <v>66.965450000000004</v>
      </c>
    </row>
    <row r="7301" spans="2:9" x14ac:dyDescent="0.45">
      <c r="B7301">
        <v>160.28</v>
      </c>
      <c r="C7301">
        <v>98.31662</v>
      </c>
      <c r="E7301">
        <v>160.81</v>
      </c>
      <c r="F7301">
        <v>79.493219999999994</v>
      </c>
      <c r="H7301">
        <v>631.97</v>
      </c>
      <c r="I7301">
        <v>66.966059999999999</v>
      </c>
    </row>
    <row r="7302" spans="2:9" x14ac:dyDescent="0.45">
      <c r="B7302">
        <v>160.29</v>
      </c>
      <c r="C7302">
        <v>98.31662</v>
      </c>
      <c r="E7302">
        <v>160.83000000000001</v>
      </c>
      <c r="F7302">
        <v>79.496319999999997</v>
      </c>
      <c r="H7302">
        <v>632.05999999999995</v>
      </c>
      <c r="I7302">
        <v>66.964830000000006</v>
      </c>
    </row>
    <row r="7303" spans="2:9" x14ac:dyDescent="0.45">
      <c r="B7303">
        <v>160.31</v>
      </c>
      <c r="C7303">
        <v>98.31662</v>
      </c>
      <c r="E7303">
        <v>160.86000000000001</v>
      </c>
      <c r="F7303">
        <v>79.496319999999997</v>
      </c>
      <c r="H7303">
        <v>632.14</v>
      </c>
      <c r="I7303">
        <v>66.9636</v>
      </c>
    </row>
    <row r="7304" spans="2:9" x14ac:dyDescent="0.45">
      <c r="B7304">
        <v>160.33000000000001</v>
      </c>
      <c r="C7304">
        <v>98.31662</v>
      </c>
      <c r="E7304">
        <v>160.87</v>
      </c>
      <c r="F7304">
        <v>79.493219999999994</v>
      </c>
      <c r="H7304">
        <v>632.22</v>
      </c>
      <c r="I7304">
        <v>66.9636</v>
      </c>
    </row>
    <row r="7305" spans="2:9" x14ac:dyDescent="0.45">
      <c r="B7305">
        <v>160.34</v>
      </c>
      <c r="C7305">
        <v>98.31662</v>
      </c>
      <c r="E7305">
        <v>160.88999999999999</v>
      </c>
      <c r="F7305">
        <v>79.490120000000005</v>
      </c>
      <c r="H7305">
        <v>632.30999999999995</v>
      </c>
      <c r="I7305">
        <v>66.962990000000005</v>
      </c>
    </row>
    <row r="7306" spans="2:9" x14ac:dyDescent="0.45">
      <c r="B7306">
        <v>160.38</v>
      </c>
      <c r="C7306">
        <v>98.31662</v>
      </c>
      <c r="E7306">
        <v>160.91999999999999</v>
      </c>
      <c r="F7306">
        <v>79.490120000000005</v>
      </c>
      <c r="H7306">
        <v>632.39</v>
      </c>
      <c r="I7306">
        <v>66.962990000000005</v>
      </c>
    </row>
    <row r="7307" spans="2:9" x14ac:dyDescent="0.45">
      <c r="B7307">
        <v>160.38999999999999</v>
      </c>
      <c r="C7307">
        <v>98.31662</v>
      </c>
      <c r="E7307">
        <v>160.93</v>
      </c>
      <c r="F7307">
        <v>79.490120000000005</v>
      </c>
      <c r="H7307">
        <v>632.48</v>
      </c>
      <c r="I7307">
        <v>66.961759999999998</v>
      </c>
    </row>
    <row r="7308" spans="2:9" x14ac:dyDescent="0.45">
      <c r="B7308">
        <v>160.4</v>
      </c>
      <c r="C7308">
        <v>98.31662</v>
      </c>
      <c r="E7308">
        <v>160.97</v>
      </c>
      <c r="F7308">
        <v>79.490120000000005</v>
      </c>
      <c r="H7308">
        <v>632.55999999999995</v>
      </c>
      <c r="I7308">
        <v>66.961759999999998</v>
      </c>
    </row>
    <row r="7309" spans="2:9" x14ac:dyDescent="0.45">
      <c r="B7309">
        <v>160.43</v>
      </c>
      <c r="C7309">
        <v>98.31662</v>
      </c>
      <c r="E7309">
        <v>160.97</v>
      </c>
      <c r="F7309">
        <v>79.487020000000001</v>
      </c>
      <c r="H7309">
        <v>632.64</v>
      </c>
      <c r="I7309">
        <v>66.959909999999994</v>
      </c>
    </row>
    <row r="7310" spans="2:9" x14ac:dyDescent="0.45">
      <c r="B7310">
        <v>160.44999999999999</v>
      </c>
      <c r="C7310">
        <v>98.31662</v>
      </c>
      <c r="E7310">
        <v>161</v>
      </c>
      <c r="F7310">
        <v>79.487020000000001</v>
      </c>
      <c r="H7310">
        <v>632.73</v>
      </c>
      <c r="I7310">
        <v>66.959909999999994</v>
      </c>
    </row>
    <row r="7311" spans="2:9" x14ac:dyDescent="0.45">
      <c r="B7311">
        <v>160.49</v>
      </c>
      <c r="C7311">
        <v>98.31662</v>
      </c>
      <c r="E7311">
        <v>161.03</v>
      </c>
      <c r="F7311">
        <v>79.487020000000001</v>
      </c>
      <c r="H7311">
        <v>632.80999999999995</v>
      </c>
      <c r="I7311">
        <v>66.959299999999999</v>
      </c>
    </row>
    <row r="7312" spans="2:9" x14ac:dyDescent="0.45">
      <c r="B7312">
        <v>160.49</v>
      </c>
      <c r="C7312">
        <v>98.31662</v>
      </c>
      <c r="E7312">
        <v>161.05000000000001</v>
      </c>
      <c r="F7312">
        <v>79.487020000000001</v>
      </c>
      <c r="H7312">
        <v>632.89</v>
      </c>
      <c r="I7312">
        <v>66.958680000000001</v>
      </c>
    </row>
    <row r="7313" spans="2:9" x14ac:dyDescent="0.45">
      <c r="B7313">
        <v>160.52000000000001</v>
      </c>
      <c r="C7313">
        <v>98.31662</v>
      </c>
      <c r="E7313">
        <v>161.05000000000001</v>
      </c>
      <c r="F7313">
        <v>79.483919999999998</v>
      </c>
      <c r="H7313">
        <v>632.98</v>
      </c>
      <c r="I7313">
        <v>66.958070000000006</v>
      </c>
    </row>
    <row r="7314" spans="2:9" x14ac:dyDescent="0.45">
      <c r="B7314">
        <v>160.54</v>
      </c>
      <c r="C7314">
        <v>98.31662</v>
      </c>
      <c r="E7314">
        <v>161.07</v>
      </c>
      <c r="F7314">
        <v>79.487020000000001</v>
      </c>
      <c r="H7314">
        <v>633.05999999999995</v>
      </c>
      <c r="I7314">
        <v>66.958070000000006</v>
      </c>
    </row>
    <row r="7315" spans="2:9" x14ac:dyDescent="0.45">
      <c r="B7315">
        <v>160.55000000000001</v>
      </c>
      <c r="C7315">
        <v>98.31662</v>
      </c>
      <c r="E7315">
        <v>161.11000000000001</v>
      </c>
      <c r="F7315">
        <v>79.483919999999998</v>
      </c>
      <c r="H7315">
        <v>633.14</v>
      </c>
      <c r="I7315">
        <v>66.95684</v>
      </c>
    </row>
    <row r="7316" spans="2:9" x14ac:dyDescent="0.45">
      <c r="B7316">
        <v>160.57</v>
      </c>
      <c r="C7316">
        <v>98.31662</v>
      </c>
      <c r="E7316">
        <v>161.13</v>
      </c>
      <c r="F7316">
        <v>79.487020000000001</v>
      </c>
      <c r="H7316">
        <v>633.23</v>
      </c>
      <c r="I7316">
        <v>66.95684</v>
      </c>
    </row>
    <row r="7317" spans="2:9" x14ac:dyDescent="0.45">
      <c r="B7317">
        <v>160.59</v>
      </c>
      <c r="C7317">
        <v>98.31662</v>
      </c>
      <c r="E7317">
        <v>161.13999999999999</v>
      </c>
      <c r="F7317">
        <v>79.480819999999994</v>
      </c>
      <c r="H7317">
        <v>633.30999999999995</v>
      </c>
      <c r="I7317">
        <v>66.955609999999993</v>
      </c>
    </row>
    <row r="7318" spans="2:9" x14ac:dyDescent="0.45">
      <c r="B7318">
        <v>160.6</v>
      </c>
      <c r="C7318">
        <v>98.31662</v>
      </c>
      <c r="E7318">
        <v>161.16</v>
      </c>
      <c r="F7318">
        <v>79.480819999999994</v>
      </c>
      <c r="H7318">
        <v>633.4</v>
      </c>
      <c r="I7318">
        <v>66.954989999999995</v>
      </c>
    </row>
    <row r="7319" spans="2:9" x14ac:dyDescent="0.45">
      <c r="B7319">
        <v>160.63999999999999</v>
      </c>
      <c r="C7319">
        <v>98.309299999999993</v>
      </c>
      <c r="E7319">
        <v>161.19</v>
      </c>
      <c r="F7319">
        <v>79.483919999999998</v>
      </c>
      <c r="H7319">
        <v>633.47</v>
      </c>
      <c r="I7319">
        <v>66.955609999999993</v>
      </c>
    </row>
    <row r="7320" spans="2:9" x14ac:dyDescent="0.45">
      <c r="B7320">
        <v>160.65</v>
      </c>
      <c r="C7320">
        <v>98.31662</v>
      </c>
      <c r="E7320">
        <v>161.21</v>
      </c>
      <c r="F7320">
        <v>79.474620000000002</v>
      </c>
      <c r="H7320">
        <v>633.55999999999995</v>
      </c>
      <c r="I7320">
        <v>66.953760000000003</v>
      </c>
    </row>
    <row r="7321" spans="2:9" x14ac:dyDescent="0.45">
      <c r="B7321">
        <v>160.68</v>
      </c>
      <c r="C7321">
        <v>98.31662</v>
      </c>
      <c r="E7321">
        <v>161.22</v>
      </c>
      <c r="F7321">
        <v>79.477720000000005</v>
      </c>
      <c r="H7321">
        <v>633.65</v>
      </c>
      <c r="I7321">
        <v>66.953149999999994</v>
      </c>
    </row>
    <row r="7322" spans="2:9" x14ac:dyDescent="0.45">
      <c r="B7322">
        <v>160.69</v>
      </c>
      <c r="C7322">
        <v>98.31662</v>
      </c>
      <c r="E7322">
        <v>161.24</v>
      </c>
      <c r="F7322">
        <v>79.477720000000005</v>
      </c>
      <c r="H7322">
        <v>633.72</v>
      </c>
      <c r="I7322">
        <v>66.951920000000001</v>
      </c>
    </row>
    <row r="7323" spans="2:9" x14ac:dyDescent="0.45">
      <c r="B7323">
        <v>160.72999999999999</v>
      </c>
      <c r="C7323">
        <v>98.31662</v>
      </c>
      <c r="E7323">
        <v>161.26</v>
      </c>
      <c r="F7323">
        <v>79.477720000000005</v>
      </c>
      <c r="H7323">
        <v>633.82000000000005</v>
      </c>
      <c r="I7323">
        <v>66.952529999999996</v>
      </c>
    </row>
    <row r="7324" spans="2:9" x14ac:dyDescent="0.45">
      <c r="B7324">
        <v>160.74</v>
      </c>
      <c r="C7324">
        <v>98.31662</v>
      </c>
      <c r="E7324">
        <v>161.28</v>
      </c>
      <c r="F7324">
        <v>79.474620000000002</v>
      </c>
      <c r="H7324">
        <v>633.89</v>
      </c>
      <c r="I7324">
        <v>66.950689999999994</v>
      </c>
    </row>
    <row r="7325" spans="2:9" x14ac:dyDescent="0.45">
      <c r="B7325">
        <v>160.75</v>
      </c>
      <c r="C7325">
        <v>98.31662</v>
      </c>
      <c r="E7325">
        <v>161.30000000000001</v>
      </c>
      <c r="F7325">
        <v>79.474620000000002</v>
      </c>
      <c r="H7325">
        <v>633.98</v>
      </c>
      <c r="I7325">
        <v>66.950069999999997</v>
      </c>
    </row>
    <row r="7326" spans="2:9" x14ac:dyDescent="0.45">
      <c r="B7326">
        <v>160.77000000000001</v>
      </c>
      <c r="C7326">
        <v>98.31662</v>
      </c>
      <c r="E7326">
        <v>161.32</v>
      </c>
      <c r="F7326">
        <v>79.474620000000002</v>
      </c>
      <c r="H7326">
        <v>634.05999999999995</v>
      </c>
      <c r="I7326">
        <v>66.950069999999997</v>
      </c>
    </row>
    <row r="7327" spans="2:9" x14ac:dyDescent="0.45">
      <c r="B7327">
        <v>160.80000000000001</v>
      </c>
      <c r="C7327">
        <v>98.31662</v>
      </c>
      <c r="E7327">
        <v>161.35</v>
      </c>
      <c r="F7327">
        <v>79.471519999999998</v>
      </c>
      <c r="H7327">
        <v>634.15</v>
      </c>
      <c r="I7327">
        <v>66.949460000000002</v>
      </c>
    </row>
    <row r="7328" spans="2:9" x14ac:dyDescent="0.45">
      <c r="B7328">
        <v>160.82</v>
      </c>
      <c r="C7328">
        <v>98.31662</v>
      </c>
      <c r="E7328">
        <v>161.37</v>
      </c>
      <c r="F7328">
        <v>79.471519999999998</v>
      </c>
      <c r="H7328">
        <v>634.24</v>
      </c>
      <c r="I7328">
        <v>66.947609999999997</v>
      </c>
    </row>
    <row r="7329" spans="2:9" x14ac:dyDescent="0.45">
      <c r="B7329">
        <v>160.84</v>
      </c>
      <c r="C7329">
        <v>98.31662</v>
      </c>
      <c r="E7329">
        <v>161.38</v>
      </c>
      <c r="F7329">
        <v>79.468419999999995</v>
      </c>
      <c r="H7329">
        <v>634.30999999999995</v>
      </c>
      <c r="I7329">
        <v>66.947609999999997</v>
      </c>
    </row>
    <row r="7330" spans="2:9" x14ac:dyDescent="0.45">
      <c r="B7330">
        <v>160.85</v>
      </c>
      <c r="C7330">
        <v>98.31662</v>
      </c>
      <c r="E7330">
        <v>161.41</v>
      </c>
      <c r="F7330">
        <v>79.468419999999995</v>
      </c>
      <c r="H7330">
        <v>634.39</v>
      </c>
      <c r="I7330">
        <v>66.947609999999997</v>
      </c>
    </row>
    <row r="7331" spans="2:9" x14ac:dyDescent="0.45">
      <c r="B7331">
        <v>160.87</v>
      </c>
      <c r="C7331">
        <v>98.31662</v>
      </c>
      <c r="E7331">
        <v>161.44</v>
      </c>
      <c r="F7331">
        <v>79.468419999999995</v>
      </c>
      <c r="H7331">
        <v>634.48</v>
      </c>
      <c r="I7331">
        <v>66.947000000000003</v>
      </c>
    </row>
    <row r="7332" spans="2:9" x14ac:dyDescent="0.45">
      <c r="B7332">
        <v>160.9</v>
      </c>
      <c r="C7332">
        <v>98.31662</v>
      </c>
      <c r="E7332">
        <v>161.44999999999999</v>
      </c>
      <c r="F7332">
        <v>79.468419999999995</v>
      </c>
      <c r="H7332">
        <v>634.55999999999995</v>
      </c>
      <c r="I7332">
        <v>66.947609999999997</v>
      </c>
    </row>
    <row r="7333" spans="2:9" x14ac:dyDescent="0.45">
      <c r="B7333">
        <v>160.91</v>
      </c>
      <c r="C7333">
        <v>98.31662</v>
      </c>
      <c r="E7333">
        <v>161.47</v>
      </c>
      <c r="F7333">
        <v>79.465320000000006</v>
      </c>
      <c r="H7333">
        <v>634.65</v>
      </c>
      <c r="I7333">
        <v>66.946380000000005</v>
      </c>
    </row>
    <row r="7334" spans="2:9" x14ac:dyDescent="0.45">
      <c r="B7334">
        <v>160.91999999999999</v>
      </c>
      <c r="C7334">
        <v>98.31662</v>
      </c>
      <c r="E7334">
        <v>161.49</v>
      </c>
      <c r="F7334">
        <v>79.468419999999995</v>
      </c>
      <c r="H7334">
        <v>634.73</v>
      </c>
      <c r="I7334">
        <v>66.946380000000005</v>
      </c>
    </row>
    <row r="7335" spans="2:9" x14ac:dyDescent="0.45">
      <c r="B7335">
        <v>160.94999999999999</v>
      </c>
      <c r="C7335">
        <v>98.31662</v>
      </c>
      <c r="E7335">
        <v>161.52000000000001</v>
      </c>
      <c r="F7335">
        <v>79.465320000000006</v>
      </c>
      <c r="H7335">
        <v>634.82000000000005</v>
      </c>
      <c r="I7335">
        <v>66.945149999999998</v>
      </c>
    </row>
    <row r="7336" spans="2:9" x14ac:dyDescent="0.45">
      <c r="B7336">
        <v>160.97999999999999</v>
      </c>
      <c r="C7336">
        <v>98.31662</v>
      </c>
      <c r="E7336">
        <v>161.54</v>
      </c>
      <c r="F7336">
        <v>79.468419999999995</v>
      </c>
      <c r="H7336">
        <v>634.9</v>
      </c>
      <c r="I7336">
        <v>66.94453</v>
      </c>
    </row>
    <row r="7337" spans="2:9" x14ac:dyDescent="0.45">
      <c r="B7337">
        <v>160.99</v>
      </c>
      <c r="C7337">
        <v>98.31662</v>
      </c>
      <c r="E7337">
        <v>161.55000000000001</v>
      </c>
      <c r="F7337">
        <v>79.468419999999995</v>
      </c>
      <c r="H7337">
        <v>634.97</v>
      </c>
      <c r="I7337">
        <v>66.943299999999994</v>
      </c>
    </row>
    <row r="7338" spans="2:9" x14ac:dyDescent="0.45">
      <c r="B7338">
        <v>161.01</v>
      </c>
      <c r="C7338">
        <v>98.31662</v>
      </c>
      <c r="E7338">
        <v>161.57</v>
      </c>
      <c r="F7338">
        <v>79.465320000000006</v>
      </c>
      <c r="H7338">
        <v>635.05999999999995</v>
      </c>
      <c r="I7338">
        <v>66.942689999999999</v>
      </c>
    </row>
    <row r="7339" spans="2:9" x14ac:dyDescent="0.45">
      <c r="B7339">
        <v>161.04</v>
      </c>
      <c r="C7339">
        <v>98.31662</v>
      </c>
      <c r="E7339">
        <v>161.59</v>
      </c>
      <c r="F7339">
        <v>79.465320000000006</v>
      </c>
      <c r="H7339">
        <v>635.15</v>
      </c>
      <c r="I7339">
        <v>66.942070000000001</v>
      </c>
    </row>
    <row r="7340" spans="2:9" x14ac:dyDescent="0.45">
      <c r="B7340">
        <v>161.06</v>
      </c>
      <c r="C7340">
        <v>98.31662</v>
      </c>
      <c r="E7340">
        <v>161.62</v>
      </c>
      <c r="F7340">
        <v>79.462220000000002</v>
      </c>
      <c r="H7340">
        <v>635.23</v>
      </c>
      <c r="I7340">
        <v>66.942070000000001</v>
      </c>
    </row>
    <row r="7341" spans="2:9" x14ac:dyDescent="0.45">
      <c r="B7341">
        <v>161.08000000000001</v>
      </c>
      <c r="C7341">
        <v>98.31662</v>
      </c>
      <c r="E7341">
        <v>161.63999999999999</v>
      </c>
      <c r="F7341">
        <v>79.459119999999999</v>
      </c>
      <c r="H7341">
        <v>635.33000000000004</v>
      </c>
      <c r="I7341">
        <v>66.940839999999994</v>
      </c>
    </row>
    <row r="7342" spans="2:9" x14ac:dyDescent="0.45">
      <c r="B7342">
        <v>161.09</v>
      </c>
      <c r="C7342">
        <v>98.31662</v>
      </c>
      <c r="E7342">
        <v>161.66</v>
      </c>
      <c r="F7342">
        <v>79.456019999999995</v>
      </c>
      <c r="H7342">
        <v>635.41</v>
      </c>
      <c r="I7342">
        <v>66.938999999999993</v>
      </c>
    </row>
    <row r="7343" spans="2:9" x14ac:dyDescent="0.45">
      <c r="B7343">
        <v>161.12</v>
      </c>
      <c r="C7343">
        <v>98.309299999999993</v>
      </c>
      <c r="E7343">
        <v>161.68</v>
      </c>
      <c r="F7343">
        <v>79.459119999999999</v>
      </c>
      <c r="H7343">
        <v>635.49</v>
      </c>
      <c r="I7343">
        <v>66.938379999999995</v>
      </c>
    </row>
    <row r="7344" spans="2:9" x14ac:dyDescent="0.45">
      <c r="B7344">
        <v>161.15</v>
      </c>
      <c r="C7344">
        <v>98.309299999999993</v>
      </c>
      <c r="E7344">
        <v>161.69999999999999</v>
      </c>
      <c r="F7344">
        <v>79.456019999999995</v>
      </c>
      <c r="H7344">
        <v>635.55999999999995</v>
      </c>
      <c r="I7344">
        <v>66.938379999999995</v>
      </c>
    </row>
    <row r="7345" spans="2:9" x14ac:dyDescent="0.45">
      <c r="B7345">
        <v>161.16999999999999</v>
      </c>
      <c r="C7345">
        <v>98.309299999999993</v>
      </c>
      <c r="E7345">
        <v>161.72</v>
      </c>
      <c r="F7345">
        <v>79.452920000000006</v>
      </c>
      <c r="H7345">
        <v>635.65</v>
      </c>
      <c r="I7345">
        <v>66.93777</v>
      </c>
    </row>
    <row r="7346" spans="2:9" x14ac:dyDescent="0.45">
      <c r="B7346">
        <v>161.16999999999999</v>
      </c>
      <c r="C7346">
        <v>98.309299999999993</v>
      </c>
      <c r="E7346">
        <v>161.74</v>
      </c>
      <c r="F7346">
        <v>79.452920000000006</v>
      </c>
      <c r="H7346">
        <v>635.73</v>
      </c>
      <c r="I7346">
        <v>66.935919999999996</v>
      </c>
    </row>
    <row r="7347" spans="2:9" x14ac:dyDescent="0.45">
      <c r="B7347">
        <v>161.19</v>
      </c>
      <c r="C7347">
        <v>98.309299999999993</v>
      </c>
      <c r="E7347">
        <v>161.76</v>
      </c>
      <c r="F7347">
        <v>79.452920000000006</v>
      </c>
      <c r="H7347">
        <v>635.80999999999995</v>
      </c>
      <c r="I7347">
        <v>66.935310000000001</v>
      </c>
    </row>
    <row r="7348" spans="2:9" x14ac:dyDescent="0.45">
      <c r="B7348">
        <v>161.22</v>
      </c>
      <c r="C7348">
        <v>98.309299999999993</v>
      </c>
      <c r="E7348">
        <v>161.78</v>
      </c>
      <c r="F7348">
        <v>79.452920000000006</v>
      </c>
      <c r="H7348">
        <v>635.9</v>
      </c>
      <c r="I7348">
        <v>66.934690000000003</v>
      </c>
    </row>
    <row r="7349" spans="2:9" x14ac:dyDescent="0.45">
      <c r="B7349">
        <v>161.25</v>
      </c>
      <c r="C7349">
        <v>98.309299999999993</v>
      </c>
      <c r="E7349">
        <v>161.79</v>
      </c>
      <c r="F7349">
        <v>79.449830000000006</v>
      </c>
      <c r="H7349">
        <v>635.98</v>
      </c>
      <c r="I7349">
        <v>66.935310000000001</v>
      </c>
    </row>
    <row r="7350" spans="2:9" x14ac:dyDescent="0.45">
      <c r="B7350">
        <v>161.26</v>
      </c>
      <c r="C7350">
        <v>98.30198</v>
      </c>
      <c r="E7350">
        <v>161.81</v>
      </c>
      <c r="F7350">
        <v>79.446730000000002</v>
      </c>
      <c r="H7350">
        <v>636.05999999999995</v>
      </c>
      <c r="I7350">
        <v>66.933459999999997</v>
      </c>
    </row>
    <row r="7351" spans="2:9" x14ac:dyDescent="0.45">
      <c r="B7351">
        <v>161.28</v>
      </c>
      <c r="C7351">
        <v>98.309299999999993</v>
      </c>
      <c r="E7351">
        <v>161.84</v>
      </c>
      <c r="F7351">
        <v>79.449830000000006</v>
      </c>
      <c r="H7351">
        <v>636.15</v>
      </c>
      <c r="I7351">
        <v>66.932850000000002</v>
      </c>
    </row>
    <row r="7352" spans="2:9" x14ac:dyDescent="0.45">
      <c r="B7352">
        <v>161.30000000000001</v>
      </c>
      <c r="C7352">
        <v>98.309299999999993</v>
      </c>
      <c r="E7352">
        <v>161.86000000000001</v>
      </c>
      <c r="F7352">
        <v>79.449830000000006</v>
      </c>
      <c r="H7352">
        <v>636.23</v>
      </c>
      <c r="I7352">
        <v>66.932230000000004</v>
      </c>
    </row>
    <row r="7353" spans="2:9" x14ac:dyDescent="0.45">
      <c r="B7353">
        <v>161.32</v>
      </c>
      <c r="C7353">
        <v>98.30198</v>
      </c>
      <c r="E7353">
        <v>161.88</v>
      </c>
      <c r="F7353">
        <v>79.446730000000002</v>
      </c>
      <c r="H7353">
        <v>636.32000000000005</v>
      </c>
      <c r="I7353">
        <v>66.932230000000004</v>
      </c>
    </row>
    <row r="7354" spans="2:9" x14ac:dyDescent="0.45">
      <c r="B7354">
        <v>161.34</v>
      </c>
      <c r="C7354">
        <v>98.30198</v>
      </c>
      <c r="E7354">
        <v>161.91999999999999</v>
      </c>
      <c r="F7354">
        <v>79.446730000000002</v>
      </c>
      <c r="H7354">
        <v>636.41</v>
      </c>
      <c r="I7354">
        <v>66.931619999999995</v>
      </c>
    </row>
    <row r="7355" spans="2:9" x14ac:dyDescent="0.45">
      <c r="B7355">
        <v>161.37</v>
      </c>
      <c r="C7355">
        <v>98.30198</v>
      </c>
      <c r="E7355">
        <v>161.91999999999999</v>
      </c>
      <c r="F7355">
        <v>79.443629999999999</v>
      </c>
      <c r="H7355">
        <v>636.48</v>
      </c>
      <c r="I7355">
        <v>66.931619999999995</v>
      </c>
    </row>
    <row r="7356" spans="2:9" x14ac:dyDescent="0.45">
      <c r="B7356">
        <v>161.38999999999999</v>
      </c>
      <c r="C7356">
        <v>98.30198</v>
      </c>
      <c r="E7356">
        <v>161.94</v>
      </c>
      <c r="F7356">
        <v>79.443629999999999</v>
      </c>
      <c r="H7356">
        <v>636.55999999999995</v>
      </c>
      <c r="I7356">
        <v>66.930390000000003</v>
      </c>
    </row>
    <row r="7357" spans="2:9" x14ac:dyDescent="0.45">
      <c r="B7357">
        <v>161.4</v>
      </c>
      <c r="C7357">
        <v>98.294659999999993</v>
      </c>
      <c r="E7357">
        <v>161.96</v>
      </c>
      <c r="F7357">
        <v>79.437430000000006</v>
      </c>
      <c r="H7357">
        <v>636.66</v>
      </c>
      <c r="I7357">
        <v>66.930390000000003</v>
      </c>
    </row>
    <row r="7358" spans="2:9" x14ac:dyDescent="0.45">
      <c r="B7358">
        <v>161.41999999999999</v>
      </c>
      <c r="C7358">
        <v>98.294659999999993</v>
      </c>
      <c r="E7358">
        <v>161.99</v>
      </c>
      <c r="F7358">
        <v>79.437430000000006</v>
      </c>
      <c r="H7358">
        <v>636.74</v>
      </c>
      <c r="I7358">
        <v>66.929770000000005</v>
      </c>
    </row>
    <row r="7359" spans="2:9" x14ac:dyDescent="0.45">
      <c r="B7359">
        <v>161.44</v>
      </c>
      <c r="C7359">
        <v>98.294659999999993</v>
      </c>
      <c r="E7359">
        <v>162.02000000000001</v>
      </c>
      <c r="F7359">
        <v>79.437430000000006</v>
      </c>
      <c r="H7359">
        <v>636.82000000000005</v>
      </c>
      <c r="I7359">
        <v>66.929159999999996</v>
      </c>
    </row>
    <row r="7360" spans="2:9" x14ac:dyDescent="0.45">
      <c r="B7360">
        <v>161.46</v>
      </c>
      <c r="C7360">
        <v>98.294659999999993</v>
      </c>
      <c r="E7360">
        <v>162.03</v>
      </c>
      <c r="F7360">
        <v>79.434330000000003</v>
      </c>
      <c r="H7360">
        <v>636.9</v>
      </c>
      <c r="I7360">
        <v>66.929159999999996</v>
      </c>
    </row>
    <row r="7361" spans="2:9" x14ac:dyDescent="0.45">
      <c r="B7361">
        <v>161.47999999999999</v>
      </c>
      <c r="C7361">
        <v>98.294659999999993</v>
      </c>
      <c r="E7361">
        <v>162.05000000000001</v>
      </c>
      <c r="F7361">
        <v>79.437430000000006</v>
      </c>
      <c r="H7361">
        <v>636.99</v>
      </c>
      <c r="I7361">
        <v>66.927930000000003</v>
      </c>
    </row>
    <row r="7362" spans="2:9" x14ac:dyDescent="0.45">
      <c r="B7362">
        <v>161.5</v>
      </c>
      <c r="C7362">
        <v>98.294659999999993</v>
      </c>
      <c r="E7362">
        <v>162.07</v>
      </c>
      <c r="F7362">
        <v>79.431229999999999</v>
      </c>
      <c r="H7362">
        <v>637.05999999999995</v>
      </c>
      <c r="I7362">
        <v>66.927310000000006</v>
      </c>
    </row>
    <row r="7363" spans="2:9" x14ac:dyDescent="0.45">
      <c r="B7363">
        <v>161.51</v>
      </c>
      <c r="C7363">
        <v>98.294659999999993</v>
      </c>
      <c r="E7363">
        <v>162.09</v>
      </c>
      <c r="F7363">
        <v>79.431229999999999</v>
      </c>
      <c r="H7363">
        <v>637.15</v>
      </c>
      <c r="I7363">
        <v>66.927310000000006</v>
      </c>
    </row>
    <row r="7364" spans="2:9" x14ac:dyDescent="0.45">
      <c r="B7364">
        <v>161.54</v>
      </c>
      <c r="C7364">
        <v>98.294659999999993</v>
      </c>
      <c r="E7364">
        <v>162.11000000000001</v>
      </c>
      <c r="F7364">
        <v>79.428129999999996</v>
      </c>
      <c r="H7364">
        <v>637.24</v>
      </c>
      <c r="I7364">
        <v>66.926699999999997</v>
      </c>
    </row>
    <row r="7365" spans="2:9" x14ac:dyDescent="0.45">
      <c r="B7365">
        <v>161.57</v>
      </c>
      <c r="C7365">
        <v>98.294659999999993</v>
      </c>
      <c r="E7365">
        <v>162.13</v>
      </c>
      <c r="F7365">
        <v>79.428129999999996</v>
      </c>
      <c r="H7365">
        <v>637.32000000000005</v>
      </c>
      <c r="I7365">
        <v>66.926699999999997</v>
      </c>
    </row>
    <row r="7366" spans="2:9" x14ac:dyDescent="0.45">
      <c r="B7366">
        <v>161.58000000000001</v>
      </c>
      <c r="C7366">
        <v>98.294659999999993</v>
      </c>
      <c r="E7366">
        <v>162.15</v>
      </c>
      <c r="F7366">
        <v>79.425030000000007</v>
      </c>
      <c r="H7366">
        <v>637.4</v>
      </c>
      <c r="I7366">
        <v>66.926079999999999</v>
      </c>
    </row>
    <row r="7367" spans="2:9" x14ac:dyDescent="0.45">
      <c r="B7367">
        <v>161.59</v>
      </c>
      <c r="C7367">
        <v>98.287350000000004</v>
      </c>
      <c r="E7367">
        <v>162.18</v>
      </c>
      <c r="F7367">
        <v>79.425030000000007</v>
      </c>
      <c r="H7367">
        <v>637.49</v>
      </c>
      <c r="I7367">
        <v>66.925470000000004</v>
      </c>
    </row>
    <row r="7368" spans="2:9" x14ac:dyDescent="0.45">
      <c r="B7368">
        <v>161.63</v>
      </c>
      <c r="C7368">
        <v>98.294659999999993</v>
      </c>
      <c r="E7368">
        <v>162.19</v>
      </c>
      <c r="F7368">
        <v>79.425030000000007</v>
      </c>
      <c r="H7368">
        <v>637.58000000000004</v>
      </c>
      <c r="I7368">
        <v>66.925470000000004</v>
      </c>
    </row>
    <row r="7369" spans="2:9" x14ac:dyDescent="0.45">
      <c r="B7369">
        <v>161.63999999999999</v>
      </c>
      <c r="C7369">
        <v>98.294659999999993</v>
      </c>
      <c r="E7369">
        <v>162.22999999999999</v>
      </c>
      <c r="F7369">
        <v>79.421930000000003</v>
      </c>
      <c r="H7369">
        <v>637.66</v>
      </c>
      <c r="I7369">
        <v>66.924850000000006</v>
      </c>
    </row>
    <row r="7370" spans="2:9" x14ac:dyDescent="0.45">
      <c r="B7370">
        <v>161.66</v>
      </c>
      <c r="C7370">
        <v>98.294659999999993</v>
      </c>
      <c r="E7370">
        <v>162.24</v>
      </c>
      <c r="F7370">
        <v>79.41883</v>
      </c>
      <c r="H7370">
        <v>637.75</v>
      </c>
      <c r="I7370">
        <v>66.924229999999994</v>
      </c>
    </row>
    <row r="7371" spans="2:9" x14ac:dyDescent="0.45">
      <c r="B7371">
        <v>161.68</v>
      </c>
      <c r="C7371">
        <v>98.294659999999993</v>
      </c>
      <c r="E7371">
        <v>162.25</v>
      </c>
      <c r="F7371">
        <v>79.415729999999996</v>
      </c>
      <c r="H7371">
        <v>637.82000000000005</v>
      </c>
      <c r="I7371">
        <v>66.923000000000002</v>
      </c>
    </row>
    <row r="7372" spans="2:9" x14ac:dyDescent="0.45">
      <c r="B7372">
        <v>161.71</v>
      </c>
      <c r="C7372">
        <v>98.287350000000004</v>
      </c>
      <c r="E7372">
        <v>162.28</v>
      </c>
      <c r="F7372">
        <v>79.415729999999996</v>
      </c>
      <c r="H7372">
        <v>637.91</v>
      </c>
      <c r="I7372">
        <v>66.923000000000002</v>
      </c>
    </row>
    <row r="7373" spans="2:9" x14ac:dyDescent="0.45">
      <c r="B7373">
        <v>161.71</v>
      </c>
      <c r="C7373">
        <v>98.287350000000004</v>
      </c>
      <c r="E7373">
        <v>162.30000000000001</v>
      </c>
      <c r="F7373">
        <v>79.412629999999993</v>
      </c>
      <c r="H7373">
        <v>638</v>
      </c>
      <c r="I7373">
        <v>66.923000000000002</v>
      </c>
    </row>
    <row r="7374" spans="2:9" x14ac:dyDescent="0.45">
      <c r="B7374">
        <v>161.74</v>
      </c>
      <c r="C7374">
        <v>98.294659999999993</v>
      </c>
      <c r="E7374">
        <v>162.32</v>
      </c>
      <c r="F7374">
        <v>79.415729999999996</v>
      </c>
      <c r="H7374">
        <v>638.08000000000004</v>
      </c>
      <c r="I7374">
        <v>66.922389999999993</v>
      </c>
    </row>
    <row r="7375" spans="2:9" x14ac:dyDescent="0.45">
      <c r="B7375">
        <v>161.78</v>
      </c>
      <c r="C7375">
        <v>98.287350000000004</v>
      </c>
      <c r="E7375">
        <v>162.33000000000001</v>
      </c>
      <c r="F7375">
        <v>79.412629999999993</v>
      </c>
      <c r="H7375">
        <v>638.16</v>
      </c>
      <c r="I7375">
        <v>66.921769999999995</v>
      </c>
    </row>
    <row r="7376" spans="2:9" x14ac:dyDescent="0.45">
      <c r="B7376">
        <v>161.79</v>
      </c>
      <c r="C7376">
        <v>98.287350000000004</v>
      </c>
      <c r="E7376">
        <v>162.36000000000001</v>
      </c>
      <c r="F7376">
        <v>79.412629999999993</v>
      </c>
      <c r="H7376">
        <v>638.24</v>
      </c>
      <c r="I7376">
        <v>66.92116</v>
      </c>
    </row>
    <row r="7377" spans="2:9" x14ac:dyDescent="0.45">
      <c r="B7377">
        <v>161.80000000000001</v>
      </c>
      <c r="C7377">
        <v>98.287350000000004</v>
      </c>
      <c r="E7377">
        <v>162.37</v>
      </c>
      <c r="F7377">
        <v>79.412629999999993</v>
      </c>
      <c r="H7377">
        <v>638.32000000000005</v>
      </c>
      <c r="I7377">
        <v>66.921769999999995</v>
      </c>
    </row>
    <row r="7378" spans="2:9" x14ac:dyDescent="0.45">
      <c r="B7378">
        <v>161.83000000000001</v>
      </c>
      <c r="C7378">
        <v>98.294659999999993</v>
      </c>
      <c r="E7378">
        <v>162.4</v>
      </c>
      <c r="F7378">
        <v>79.415729999999996</v>
      </c>
      <c r="H7378">
        <v>638.41</v>
      </c>
      <c r="I7378">
        <v>66.920540000000003</v>
      </c>
    </row>
    <row r="7379" spans="2:9" x14ac:dyDescent="0.45">
      <c r="B7379">
        <v>161.85</v>
      </c>
      <c r="C7379">
        <v>98.294659999999993</v>
      </c>
      <c r="E7379">
        <v>162.41</v>
      </c>
      <c r="F7379">
        <v>79.412629999999993</v>
      </c>
      <c r="H7379">
        <v>638.49</v>
      </c>
      <c r="I7379">
        <v>66.919309999999996</v>
      </c>
    </row>
    <row r="7380" spans="2:9" x14ac:dyDescent="0.45">
      <c r="B7380">
        <v>161.86000000000001</v>
      </c>
      <c r="C7380">
        <v>98.294659999999993</v>
      </c>
      <c r="E7380">
        <v>162.43</v>
      </c>
      <c r="F7380">
        <v>79.409530000000004</v>
      </c>
      <c r="H7380">
        <v>638.58000000000004</v>
      </c>
      <c r="I7380">
        <v>66.918080000000003</v>
      </c>
    </row>
    <row r="7381" spans="2:9" x14ac:dyDescent="0.45">
      <c r="B7381">
        <v>161.88</v>
      </c>
      <c r="C7381">
        <v>98.294659999999993</v>
      </c>
      <c r="E7381">
        <v>162.46</v>
      </c>
      <c r="F7381">
        <v>79.40643</v>
      </c>
      <c r="H7381">
        <v>638.66999999999996</v>
      </c>
      <c r="I7381">
        <v>66.918700000000001</v>
      </c>
    </row>
    <row r="7382" spans="2:9" x14ac:dyDescent="0.45">
      <c r="B7382">
        <v>161.9</v>
      </c>
      <c r="C7382">
        <v>98.287350000000004</v>
      </c>
      <c r="E7382">
        <v>162.47999999999999</v>
      </c>
      <c r="F7382">
        <v>79.40643</v>
      </c>
      <c r="H7382">
        <v>638.75</v>
      </c>
      <c r="I7382">
        <v>66.916849999999997</v>
      </c>
    </row>
    <row r="7383" spans="2:9" x14ac:dyDescent="0.45">
      <c r="B7383">
        <v>161.93</v>
      </c>
      <c r="C7383">
        <v>98.287350000000004</v>
      </c>
      <c r="E7383">
        <v>162.5</v>
      </c>
      <c r="F7383">
        <v>79.40643</v>
      </c>
      <c r="H7383">
        <v>638.83000000000004</v>
      </c>
      <c r="I7383">
        <v>66.916849999999997</v>
      </c>
    </row>
    <row r="7384" spans="2:9" x14ac:dyDescent="0.45">
      <c r="B7384">
        <v>161.94</v>
      </c>
      <c r="C7384">
        <v>98.287350000000004</v>
      </c>
      <c r="E7384">
        <v>162.53</v>
      </c>
      <c r="F7384">
        <v>79.403329999999997</v>
      </c>
      <c r="H7384">
        <v>638.91</v>
      </c>
      <c r="I7384">
        <v>66.915009999999995</v>
      </c>
    </row>
    <row r="7385" spans="2:9" x14ac:dyDescent="0.45">
      <c r="B7385">
        <v>161.97</v>
      </c>
      <c r="C7385">
        <v>98.287350000000004</v>
      </c>
      <c r="E7385">
        <v>162.54</v>
      </c>
      <c r="F7385">
        <v>79.403329999999997</v>
      </c>
      <c r="H7385">
        <v>638.99</v>
      </c>
      <c r="I7385">
        <v>66.914389999999997</v>
      </c>
    </row>
    <row r="7386" spans="2:9" x14ac:dyDescent="0.45">
      <c r="B7386">
        <v>161.99</v>
      </c>
      <c r="C7386">
        <v>98.287350000000004</v>
      </c>
      <c r="E7386">
        <v>162.55000000000001</v>
      </c>
      <c r="F7386">
        <v>79.403329999999997</v>
      </c>
      <c r="H7386">
        <v>639.08000000000004</v>
      </c>
      <c r="I7386">
        <v>66.913780000000003</v>
      </c>
    </row>
    <row r="7387" spans="2:9" x14ac:dyDescent="0.45">
      <c r="B7387">
        <v>162</v>
      </c>
      <c r="C7387">
        <v>98.287350000000004</v>
      </c>
      <c r="E7387">
        <v>162.57</v>
      </c>
      <c r="F7387">
        <v>79.403329999999997</v>
      </c>
      <c r="H7387">
        <v>639.17999999999995</v>
      </c>
      <c r="I7387">
        <v>66.911929999999998</v>
      </c>
    </row>
    <row r="7388" spans="2:9" x14ac:dyDescent="0.45">
      <c r="B7388">
        <v>162.03</v>
      </c>
      <c r="C7388">
        <v>98.287350000000004</v>
      </c>
      <c r="E7388">
        <v>162.6</v>
      </c>
      <c r="F7388">
        <v>79.403329999999997</v>
      </c>
      <c r="H7388">
        <v>639.26</v>
      </c>
      <c r="I7388">
        <v>66.911929999999998</v>
      </c>
    </row>
    <row r="7389" spans="2:9" x14ac:dyDescent="0.45">
      <c r="B7389">
        <v>162.06</v>
      </c>
      <c r="C7389">
        <v>98.287350000000004</v>
      </c>
      <c r="E7389">
        <v>162.61000000000001</v>
      </c>
      <c r="F7389">
        <v>79.403329999999997</v>
      </c>
      <c r="H7389">
        <v>639.33000000000004</v>
      </c>
      <c r="I7389">
        <v>66.911929999999998</v>
      </c>
    </row>
    <row r="7390" spans="2:9" x14ac:dyDescent="0.45">
      <c r="B7390">
        <v>162.07</v>
      </c>
      <c r="C7390">
        <v>98.287350000000004</v>
      </c>
      <c r="E7390">
        <v>162.65</v>
      </c>
      <c r="F7390">
        <v>79.403329999999997</v>
      </c>
      <c r="H7390">
        <v>639.42999999999995</v>
      </c>
      <c r="I7390">
        <v>66.911929999999998</v>
      </c>
    </row>
    <row r="7391" spans="2:9" x14ac:dyDescent="0.45">
      <c r="B7391">
        <v>162.08000000000001</v>
      </c>
      <c r="C7391">
        <v>98.287350000000004</v>
      </c>
      <c r="E7391">
        <v>162.68</v>
      </c>
      <c r="F7391">
        <v>79.400229999999993</v>
      </c>
      <c r="H7391">
        <v>639.5</v>
      </c>
      <c r="I7391">
        <v>66.910700000000006</v>
      </c>
    </row>
    <row r="7392" spans="2:9" x14ac:dyDescent="0.45">
      <c r="B7392">
        <v>162.11000000000001</v>
      </c>
      <c r="C7392">
        <v>98.287350000000004</v>
      </c>
      <c r="E7392">
        <v>162.69</v>
      </c>
      <c r="F7392">
        <v>79.400229999999993</v>
      </c>
      <c r="H7392">
        <v>639.58000000000004</v>
      </c>
      <c r="I7392">
        <v>66.910089999999997</v>
      </c>
    </row>
    <row r="7393" spans="2:9" x14ac:dyDescent="0.45">
      <c r="B7393">
        <v>162.13</v>
      </c>
      <c r="C7393">
        <v>98.280029999999996</v>
      </c>
      <c r="E7393">
        <v>162.71</v>
      </c>
      <c r="F7393">
        <v>79.400229999999993</v>
      </c>
      <c r="H7393">
        <v>639.66999999999996</v>
      </c>
      <c r="I7393">
        <v>66.909469999999999</v>
      </c>
    </row>
    <row r="7394" spans="2:9" x14ac:dyDescent="0.45">
      <c r="B7394">
        <v>162.15</v>
      </c>
      <c r="C7394">
        <v>98.280029999999996</v>
      </c>
      <c r="E7394">
        <v>162.72</v>
      </c>
      <c r="F7394">
        <v>79.397130000000004</v>
      </c>
      <c r="H7394">
        <v>639.75</v>
      </c>
      <c r="I7394">
        <v>66.908860000000004</v>
      </c>
    </row>
    <row r="7395" spans="2:9" x14ac:dyDescent="0.45">
      <c r="B7395">
        <v>162.16</v>
      </c>
      <c r="C7395">
        <v>98.287350000000004</v>
      </c>
      <c r="E7395">
        <v>162.74</v>
      </c>
      <c r="F7395">
        <v>79.394030000000001</v>
      </c>
      <c r="H7395">
        <v>639.84</v>
      </c>
      <c r="I7395">
        <v>66.908860000000004</v>
      </c>
    </row>
    <row r="7396" spans="2:9" x14ac:dyDescent="0.45">
      <c r="B7396">
        <v>162.19</v>
      </c>
      <c r="C7396">
        <v>98.287350000000004</v>
      </c>
      <c r="E7396">
        <v>162.77000000000001</v>
      </c>
      <c r="F7396">
        <v>79.397130000000004</v>
      </c>
      <c r="H7396">
        <v>639.91999999999996</v>
      </c>
      <c r="I7396">
        <v>66.908240000000006</v>
      </c>
    </row>
    <row r="7397" spans="2:9" x14ac:dyDescent="0.45">
      <c r="B7397">
        <v>162.22</v>
      </c>
      <c r="C7397">
        <v>98.280029999999996</v>
      </c>
      <c r="E7397">
        <v>162.78</v>
      </c>
      <c r="F7397">
        <v>79.397130000000004</v>
      </c>
      <c r="H7397">
        <v>640</v>
      </c>
      <c r="I7397">
        <v>66.907629999999997</v>
      </c>
    </row>
    <row r="7398" spans="2:9" x14ac:dyDescent="0.45">
      <c r="B7398">
        <v>162.22999999999999</v>
      </c>
      <c r="C7398">
        <v>98.280029999999996</v>
      </c>
      <c r="E7398">
        <v>162.80000000000001</v>
      </c>
      <c r="F7398">
        <v>79.394030000000001</v>
      </c>
      <c r="H7398">
        <v>640.08000000000004</v>
      </c>
      <c r="I7398">
        <v>66.90701</v>
      </c>
    </row>
    <row r="7399" spans="2:9" x14ac:dyDescent="0.45">
      <c r="B7399">
        <v>162.24</v>
      </c>
      <c r="C7399">
        <v>98.280029999999996</v>
      </c>
      <c r="E7399">
        <v>162.83000000000001</v>
      </c>
      <c r="F7399">
        <v>79.394030000000001</v>
      </c>
      <c r="H7399">
        <v>640.16999999999996</v>
      </c>
      <c r="I7399">
        <v>66.90701</v>
      </c>
    </row>
    <row r="7400" spans="2:9" x14ac:dyDescent="0.45">
      <c r="B7400">
        <v>162.27000000000001</v>
      </c>
      <c r="C7400">
        <v>98.280029999999996</v>
      </c>
      <c r="E7400">
        <v>162.86000000000001</v>
      </c>
      <c r="F7400">
        <v>79.394030000000001</v>
      </c>
      <c r="H7400">
        <v>640.24</v>
      </c>
      <c r="I7400">
        <v>66.906400000000005</v>
      </c>
    </row>
    <row r="7401" spans="2:9" x14ac:dyDescent="0.45">
      <c r="B7401">
        <v>162.29</v>
      </c>
      <c r="C7401">
        <v>98.280029999999996</v>
      </c>
      <c r="E7401">
        <v>162.87</v>
      </c>
      <c r="F7401">
        <v>79.390929999999997</v>
      </c>
      <c r="H7401">
        <v>640.34</v>
      </c>
      <c r="I7401">
        <v>66.905779999999993</v>
      </c>
    </row>
    <row r="7402" spans="2:9" x14ac:dyDescent="0.45">
      <c r="B7402">
        <v>162.32</v>
      </c>
      <c r="C7402">
        <v>98.280029999999996</v>
      </c>
      <c r="E7402">
        <v>162.88999999999999</v>
      </c>
      <c r="F7402">
        <v>79.394030000000001</v>
      </c>
      <c r="H7402">
        <v>640.41999999999996</v>
      </c>
      <c r="I7402">
        <v>66.905169999999998</v>
      </c>
    </row>
    <row r="7403" spans="2:9" x14ac:dyDescent="0.45">
      <c r="B7403">
        <v>162.33000000000001</v>
      </c>
      <c r="C7403">
        <v>98.280029999999996</v>
      </c>
      <c r="E7403">
        <v>162.91999999999999</v>
      </c>
      <c r="F7403">
        <v>79.390929999999997</v>
      </c>
      <c r="H7403">
        <v>640.5</v>
      </c>
      <c r="I7403">
        <v>66.905169999999998</v>
      </c>
    </row>
    <row r="7404" spans="2:9" x14ac:dyDescent="0.45">
      <c r="B7404">
        <v>162.34</v>
      </c>
      <c r="C7404">
        <v>98.280029999999996</v>
      </c>
      <c r="E7404">
        <v>162.93</v>
      </c>
      <c r="F7404">
        <v>79.394030000000001</v>
      </c>
      <c r="H7404">
        <v>640.58000000000004</v>
      </c>
      <c r="I7404">
        <v>66.903940000000006</v>
      </c>
    </row>
    <row r="7405" spans="2:9" x14ac:dyDescent="0.45">
      <c r="B7405">
        <v>162.37</v>
      </c>
      <c r="C7405">
        <v>98.280029999999996</v>
      </c>
      <c r="E7405">
        <v>162.94999999999999</v>
      </c>
      <c r="F7405">
        <v>79.390929999999997</v>
      </c>
      <c r="H7405">
        <v>640.66</v>
      </c>
      <c r="I7405">
        <v>66.903940000000006</v>
      </c>
    </row>
    <row r="7406" spans="2:9" x14ac:dyDescent="0.45">
      <c r="B7406">
        <v>162.4</v>
      </c>
      <c r="C7406">
        <v>98.280029999999996</v>
      </c>
      <c r="E7406">
        <v>162.94999999999999</v>
      </c>
      <c r="F7406">
        <v>79.387829999999994</v>
      </c>
      <c r="H7406">
        <v>640.74</v>
      </c>
      <c r="I7406">
        <v>66.903319999999994</v>
      </c>
    </row>
    <row r="7407" spans="2:9" x14ac:dyDescent="0.45">
      <c r="B7407">
        <v>162.41999999999999</v>
      </c>
      <c r="C7407">
        <v>98.272710000000004</v>
      </c>
      <c r="E7407">
        <v>162.99</v>
      </c>
      <c r="F7407">
        <v>79.390929999999997</v>
      </c>
      <c r="H7407">
        <v>640.83000000000004</v>
      </c>
      <c r="I7407">
        <v>66.903940000000006</v>
      </c>
    </row>
    <row r="7408" spans="2:9" x14ac:dyDescent="0.45">
      <c r="B7408">
        <v>162.43</v>
      </c>
      <c r="C7408">
        <v>98.272710000000004</v>
      </c>
      <c r="E7408">
        <v>163.01</v>
      </c>
      <c r="F7408">
        <v>79.384730000000005</v>
      </c>
      <c r="H7408">
        <v>640.91999999999996</v>
      </c>
      <c r="I7408">
        <v>66.903319999999994</v>
      </c>
    </row>
    <row r="7409" spans="2:9" x14ac:dyDescent="0.45">
      <c r="B7409">
        <v>162.46</v>
      </c>
      <c r="C7409">
        <v>98.280029999999996</v>
      </c>
      <c r="E7409">
        <v>163.04</v>
      </c>
      <c r="F7409">
        <v>79.378529999999998</v>
      </c>
      <c r="H7409">
        <v>641</v>
      </c>
      <c r="I7409">
        <v>66.902699999999996</v>
      </c>
    </row>
    <row r="7410" spans="2:9" x14ac:dyDescent="0.45">
      <c r="B7410">
        <v>162.49</v>
      </c>
      <c r="C7410">
        <v>98.280029999999996</v>
      </c>
      <c r="E7410">
        <v>163.05000000000001</v>
      </c>
      <c r="F7410">
        <v>79.378529999999998</v>
      </c>
      <c r="H7410">
        <v>641.09</v>
      </c>
      <c r="I7410">
        <v>66.902090000000001</v>
      </c>
    </row>
    <row r="7411" spans="2:9" x14ac:dyDescent="0.45">
      <c r="B7411">
        <v>162.47999999999999</v>
      </c>
      <c r="C7411">
        <v>98.272710000000004</v>
      </c>
      <c r="E7411">
        <v>163.08000000000001</v>
      </c>
      <c r="F7411">
        <v>79.381630000000001</v>
      </c>
      <c r="H7411">
        <v>641.16999999999996</v>
      </c>
      <c r="I7411">
        <v>66.901470000000003</v>
      </c>
    </row>
    <row r="7412" spans="2:9" x14ac:dyDescent="0.45">
      <c r="B7412">
        <v>162.52000000000001</v>
      </c>
      <c r="C7412">
        <v>98.272710000000004</v>
      </c>
      <c r="E7412">
        <v>163.11000000000001</v>
      </c>
      <c r="F7412">
        <v>79.381630000000001</v>
      </c>
      <c r="H7412">
        <v>641.26</v>
      </c>
      <c r="I7412">
        <v>66.901470000000003</v>
      </c>
    </row>
    <row r="7413" spans="2:9" x14ac:dyDescent="0.45">
      <c r="B7413">
        <v>162.55000000000001</v>
      </c>
      <c r="C7413">
        <v>98.272710000000004</v>
      </c>
      <c r="E7413">
        <v>163.12</v>
      </c>
      <c r="F7413">
        <v>79.375429999999994</v>
      </c>
      <c r="H7413">
        <v>641.34</v>
      </c>
      <c r="I7413">
        <v>66.900859999999994</v>
      </c>
    </row>
    <row r="7414" spans="2:9" x14ac:dyDescent="0.45">
      <c r="B7414">
        <v>162.57</v>
      </c>
      <c r="C7414">
        <v>98.280029999999996</v>
      </c>
      <c r="E7414">
        <v>163.13</v>
      </c>
      <c r="F7414">
        <v>79.375429999999994</v>
      </c>
      <c r="H7414">
        <v>641.41999999999996</v>
      </c>
      <c r="I7414">
        <v>66.900239999999997</v>
      </c>
    </row>
    <row r="7415" spans="2:9" x14ac:dyDescent="0.45">
      <c r="B7415">
        <v>162.57</v>
      </c>
      <c r="C7415">
        <v>98.272710000000004</v>
      </c>
      <c r="E7415">
        <v>163.16</v>
      </c>
      <c r="F7415">
        <v>79.378529999999998</v>
      </c>
      <c r="H7415">
        <v>641.5</v>
      </c>
      <c r="I7415">
        <v>66.899630000000002</v>
      </c>
    </row>
    <row r="7416" spans="2:9" x14ac:dyDescent="0.45">
      <c r="B7416">
        <v>162.6</v>
      </c>
      <c r="C7416">
        <v>98.272710000000004</v>
      </c>
      <c r="E7416">
        <v>163.19</v>
      </c>
      <c r="F7416">
        <v>79.375429999999994</v>
      </c>
      <c r="H7416">
        <v>641.58000000000004</v>
      </c>
      <c r="I7416">
        <v>66.900239999999997</v>
      </c>
    </row>
    <row r="7417" spans="2:9" x14ac:dyDescent="0.45">
      <c r="B7417">
        <v>162.61000000000001</v>
      </c>
      <c r="C7417">
        <v>98.272710000000004</v>
      </c>
      <c r="E7417">
        <v>163.21</v>
      </c>
      <c r="F7417">
        <v>79.372330000000005</v>
      </c>
      <c r="H7417">
        <v>641.66999999999996</v>
      </c>
      <c r="I7417">
        <v>66.899630000000002</v>
      </c>
    </row>
    <row r="7418" spans="2:9" x14ac:dyDescent="0.45">
      <c r="B7418">
        <v>162.63999999999999</v>
      </c>
      <c r="C7418">
        <v>98.265389999999996</v>
      </c>
      <c r="E7418">
        <v>163.22999999999999</v>
      </c>
      <c r="F7418">
        <v>79.369230000000002</v>
      </c>
      <c r="H7418">
        <v>641.76</v>
      </c>
      <c r="I7418">
        <v>66.898399999999995</v>
      </c>
    </row>
    <row r="7419" spans="2:9" x14ac:dyDescent="0.45">
      <c r="B7419">
        <v>162.66</v>
      </c>
      <c r="C7419">
        <v>98.272710000000004</v>
      </c>
      <c r="E7419">
        <v>163.24</v>
      </c>
      <c r="F7419">
        <v>79.366129999999998</v>
      </c>
      <c r="H7419">
        <v>641.84</v>
      </c>
      <c r="I7419">
        <v>66.895939999999996</v>
      </c>
    </row>
    <row r="7420" spans="2:9" x14ac:dyDescent="0.45">
      <c r="B7420">
        <v>162.68</v>
      </c>
      <c r="C7420">
        <v>98.272710000000004</v>
      </c>
      <c r="E7420">
        <v>163.26</v>
      </c>
      <c r="F7420">
        <v>79.363039999999998</v>
      </c>
      <c r="H7420">
        <v>641.91999999999996</v>
      </c>
      <c r="I7420">
        <v>66.894710000000003</v>
      </c>
    </row>
    <row r="7421" spans="2:9" x14ac:dyDescent="0.45">
      <c r="B7421">
        <v>162.69999999999999</v>
      </c>
      <c r="C7421">
        <v>98.265389999999996</v>
      </c>
      <c r="E7421">
        <v>163.28</v>
      </c>
      <c r="F7421">
        <v>79.366129999999998</v>
      </c>
      <c r="H7421">
        <v>642.01</v>
      </c>
      <c r="I7421">
        <v>66.894090000000006</v>
      </c>
    </row>
    <row r="7422" spans="2:9" x14ac:dyDescent="0.45">
      <c r="B7422">
        <v>162.72</v>
      </c>
      <c r="C7422">
        <v>98.265389999999996</v>
      </c>
      <c r="E7422">
        <v>163.30000000000001</v>
      </c>
      <c r="F7422">
        <v>79.363039999999998</v>
      </c>
      <c r="H7422">
        <v>642.09</v>
      </c>
      <c r="I7422">
        <v>66.893479999999997</v>
      </c>
    </row>
    <row r="7423" spans="2:9" x14ac:dyDescent="0.45">
      <c r="B7423">
        <v>162.74</v>
      </c>
      <c r="C7423">
        <v>98.272710000000004</v>
      </c>
      <c r="E7423">
        <v>163.32</v>
      </c>
      <c r="F7423">
        <v>79.359939999999995</v>
      </c>
      <c r="H7423">
        <v>642.17999999999995</v>
      </c>
      <c r="I7423">
        <v>66.892859999999999</v>
      </c>
    </row>
    <row r="7424" spans="2:9" x14ac:dyDescent="0.45">
      <c r="B7424">
        <v>162.76</v>
      </c>
      <c r="C7424">
        <v>98.265389999999996</v>
      </c>
      <c r="E7424">
        <v>163.35</v>
      </c>
      <c r="F7424">
        <v>79.359939999999995</v>
      </c>
      <c r="H7424">
        <v>642.26</v>
      </c>
      <c r="I7424">
        <v>66.892250000000004</v>
      </c>
    </row>
    <row r="7425" spans="2:9" x14ac:dyDescent="0.45">
      <c r="B7425">
        <v>162.78</v>
      </c>
      <c r="C7425">
        <v>98.272710000000004</v>
      </c>
      <c r="E7425">
        <v>163.37</v>
      </c>
      <c r="F7425">
        <v>79.359939999999995</v>
      </c>
      <c r="H7425">
        <v>642.33000000000004</v>
      </c>
      <c r="I7425">
        <v>66.891630000000006</v>
      </c>
    </row>
    <row r="7426" spans="2:9" x14ac:dyDescent="0.45">
      <c r="B7426">
        <v>162.79</v>
      </c>
      <c r="C7426">
        <v>98.272710000000004</v>
      </c>
      <c r="E7426">
        <v>163.38</v>
      </c>
      <c r="F7426">
        <v>79.359939999999995</v>
      </c>
      <c r="H7426">
        <v>642.41999999999996</v>
      </c>
      <c r="I7426">
        <v>66.889790000000005</v>
      </c>
    </row>
    <row r="7427" spans="2:9" x14ac:dyDescent="0.45">
      <c r="B7427">
        <v>162.82</v>
      </c>
      <c r="C7427">
        <v>98.272710000000004</v>
      </c>
      <c r="E7427">
        <v>163.4</v>
      </c>
      <c r="F7427">
        <v>79.356840000000005</v>
      </c>
      <c r="H7427">
        <v>642.5</v>
      </c>
      <c r="I7427">
        <v>66.889790000000005</v>
      </c>
    </row>
    <row r="7428" spans="2:9" x14ac:dyDescent="0.45">
      <c r="B7428">
        <v>162.85</v>
      </c>
      <c r="C7428">
        <v>98.272710000000004</v>
      </c>
      <c r="E7428">
        <v>163.43</v>
      </c>
      <c r="F7428">
        <v>79.356840000000005</v>
      </c>
      <c r="H7428">
        <v>642.59</v>
      </c>
      <c r="I7428">
        <v>66.889790000000005</v>
      </c>
    </row>
    <row r="7429" spans="2:9" x14ac:dyDescent="0.45">
      <c r="B7429">
        <v>162.86000000000001</v>
      </c>
      <c r="C7429">
        <v>98.272710000000004</v>
      </c>
      <c r="E7429">
        <v>163.46</v>
      </c>
      <c r="F7429">
        <v>79.353740000000002</v>
      </c>
      <c r="H7429">
        <v>642.66999999999996</v>
      </c>
      <c r="I7429">
        <v>66.889169999999993</v>
      </c>
    </row>
    <row r="7430" spans="2:9" x14ac:dyDescent="0.45">
      <c r="B7430">
        <v>162.88</v>
      </c>
      <c r="C7430">
        <v>98.272710000000004</v>
      </c>
      <c r="E7430">
        <v>163.46</v>
      </c>
      <c r="F7430">
        <v>79.350639999999999</v>
      </c>
      <c r="H7430">
        <v>642.76</v>
      </c>
      <c r="I7430">
        <v>66.889790000000005</v>
      </c>
    </row>
    <row r="7431" spans="2:9" x14ac:dyDescent="0.45">
      <c r="B7431">
        <v>162.88999999999999</v>
      </c>
      <c r="C7431">
        <v>98.265389999999996</v>
      </c>
      <c r="E7431">
        <v>163.47999999999999</v>
      </c>
      <c r="F7431">
        <v>79.350639999999999</v>
      </c>
      <c r="H7431">
        <v>642.84</v>
      </c>
      <c r="I7431">
        <v>66.889169999999993</v>
      </c>
    </row>
    <row r="7432" spans="2:9" x14ac:dyDescent="0.45">
      <c r="B7432">
        <v>162.91</v>
      </c>
      <c r="C7432">
        <v>98.265389999999996</v>
      </c>
      <c r="E7432">
        <v>163.52000000000001</v>
      </c>
      <c r="F7432">
        <v>79.344440000000006</v>
      </c>
      <c r="H7432">
        <v>642.91999999999996</v>
      </c>
      <c r="I7432">
        <v>66.88794</v>
      </c>
    </row>
    <row r="7433" spans="2:9" x14ac:dyDescent="0.45">
      <c r="B7433">
        <v>162.94999999999999</v>
      </c>
      <c r="C7433">
        <v>98.272710000000004</v>
      </c>
      <c r="E7433">
        <v>163.54</v>
      </c>
      <c r="F7433">
        <v>79.344440000000006</v>
      </c>
      <c r="H7433">
        <v>643.01</v>
      </c>
      <c r="I7433">
        <v>66.886709999999994</v>
      </c>
    </row>
    <row r="7434" spans="2:9" x14ac:dyDescent="0.45">
      <c r="B7434">
        <v>162.94999999999999</v>
      </c>
      <c r="C7434">
        <v>98.272710000000004</v>
      </c>
      <c r="E7434">
        <v>163.55000000000001</v>
      </c>
      <c r="F7434">
        <v>79.344440000000006</v>
      </c>
      <c r="H7434">
        <v>643.08000000000004</v>
      </c>
      <c r="I7434">
        <v>66.886709999999994</v>
      </c>
    </row>
    <row r="7435" spans="2:9" x14ac:dyDescent="0.45">
      <c r="B7435">
        <v>162.97999999999999</v>
      </c>
      <c r="C7435">
        <v>98.272710000000004</v>
      </c>
      <c r="E7435">
        <v>163.57</v>
      </c>
      <c r="F7435">
        <v>79.347539999999995</v>
      </c>
      <c r="H7435">
        <v>643.16999999999996</v>
      </c>
      <c r="I7435">
        <v>66.886099999999999</v>
      </c>
    </row>
    <row r="7436" spans="2:9" x14ac:dyDescent="0.45">
      <c r="B7436">
        <v>163.01</v>
      </c>
      <c r="C7436">
        <v>98.272710000000004</v>
      </c>
      <c r="E7436">
        <v>163.59</v>
      </c>
      <c r="F7436">
        <v>79.344440000000006</v>
      </c>
      <c r="H7436">
        <v>643.26</v>
      </c>
      <c r="I7436">
        <v>66.886099999999999</v>
      </c>
    </row>
    <row r="7437" spans="2:9" x14ac:dyDescent="0.45">
      <c r="B7437">
        <v>163.02000000000001</v>
      </c>
      <c r="C7437">
        <v>98.272710000000004</v>
      </c>
      <c r="E7437">
        <v>163.61000000000001</v>
      </c>
      <c r="F7437">
        <v>79.344440000000006</v>
      </c>
      <c r="H7437">
        <v>643.35</v>
      </c>
      <c r="I7437">
        <v>66.884249999999994</v>
      </c>
    </row>
    <row r="7438" spans="2:9" x14ac:dyDescent="0.45">
      <c r="B7438">
        <v>163.04</v>
      </c>
      <c r="C7438">
        <v>98.265389999999996</v>
      </c>
      <c r="E7438">
        <v>163.63</v>
      </c>
      <c r="F7438">
        <v>79.341340000000002</v>
      </c>
      <c r="H7438">
        <v>643.42999999999995</v>
      </c>
      <c r="I7438">
        <v>66.88364</v>
      </c>
    </row>
    <row r="7439" spans="2:9" x14ac:dyDescent="0.45">
      <c r="B7439">
        <v>163.06</v>
      </c>
      <c r="C7439">
        <v>98.265389999999996</v>
      </c>
      <c r="E7439">
        <v>163.65</v>
      </c>
      <c r="F7439">
        <v>79.341340000000002</v>
      </c>
      <c r="H7439">
        <v>643.51</v>
      </c>
      <c r="I7439">
        <v>66.881169999999997</v>
      </c>
    </row>
    <row r="7440" spans="2:9" x14ac:dyDescent="0.45">
      <c r="B7440">
        <v>163.08000000000001</v>
      </c>
      <c r="C7440">
        <v>98.258070000000004</v>
      </c>
      <c r="E7440">
        <v>163.69</v>
      </c>
      <c r="F7440">
        <v>79.341340000000002</v>
      </c>
      <c r="H7440">
        <v>643.59</v>
      </c>
      <c r="I7440">
        <v>66.881169999999997</v>
      </c>
    </row>
    <row r="7441" spans="2:9" x14ac:dyDescent="0.45">
      <c r="B7441">
        <v>163.1</v>
      </c>
      <c r="C7441">
        <v>98.265389999999996</v>
      </c>
      <c r="E7441">
        <v>163.69999999999999</v>
      </c>
      <c r="F7441">
        <v>79.338239999999999</v>
      </c>
      <c r="H7441">
        <v>643.67999999999995</v>
      </c>
      <c r="I7441">
        <v>66.880560000000003</v>
      </c>
    </row>
    <row r="7442" spans="2:9" x14ac:dyDescent="0.45">
      <c r="B7442">
        <v>163.11000000000001</v>
      </c>
      <c r="C7442">
        <v>98.265389999999996</v>
      </c>
      <c r="E7442">
        <v>163.72</v>
      </c>
      <c r="F7442">
        <v>79.338239999999999</v>
      </c>
      <c r="H7442">
        <v>643.76</v>
      </c>
      <c r="I7442">
        <v>66.879940000000005</v>
      </c>
    </row>
    <row r="7443" spans="2:9" x14ac:dyDescent="0.45">
      <c r="B7443">
        <v>163.13999999999999</v>
      </c>
      <c r="C7443">
        <v>98.258070000000004</v>
      </c>
      <c r="E7443">
        <v>163.74</v>
      </c>
      <c r="F7443">
        <v>79.341340000000002</v>
      </c>
      <c r="H7443">
        <v>643.84</v>
      </c>
      <c r="I7443">
        <v>66.878709999999998</v>
      </c>
    </row>
    <row r="7444" spans="2:9" x14ac:dyDescent="0.45">
      <c r="B7444">
        <v>163.16</v>
      </c>
      <c r="C7444">
        <v>98.258070000000004</v>
      </c>
      <c r="E7444">
        <v>163.76</v>
      </c>
      <c r="F7444">
        <v>79.335139999999996</v>
      </c>
      <c r="H7444">
        <v>643.91999999999996</v>
      </c>
      <c r="I7444">
        <v>66.878100000000003</v>
      </c>
    </row>
    <row r="7445" spans="2:9" x14ac:dyDescent="0.45">
      <c r="B7445">
        <v>163.18</v>
      </c>
      <c r="C7445">
        <v>98.265389999999996</v>
      </c>
      <c r="E7445">
        <v>163.78</v>
      </c>
      <c r="F7445">
        <v>79.335139999999996</v>
      </c>
      <c r="H7445">
        <v>644.01</v>
      </c>
      <c r="I7445">
        <v>66.877480000000006</v>
      </c>
    </row>
    <row r="7446" spans="2:9" x14ac:dyDescent="0.45">
      <c r="B7446">
        <v>163.19999999999999</v>
      </c>
      <c r="C7446">
        <v>98.265389999999996</v>
      </c>
      <c r="E7446">
        <v>163.79</v>
      </c>
      <c r="F7446">
        <v>79.332040000000006</v>
      </c>
      <c r="H7446">
        <v>644.08000000000004</v>
      </c>
      <c r="I7446">
        <v>66.876249999999999</v>
      </c>
    </row>
    <row r="7447" spans="2:9" x14ac:dyDescent="0.45">
      <c r="B7447">
        <v>163.22999999999999</v>
      </c>
      <c r="C7447">
        <v>98.265389999999996</v>
      </c>
      <c r="E7447">
        <v>163.82</v>
      </c>
      <c r="F7447">
        <v>79.335139999999996</v>
      </c>
      <c r="H7447">
        <v>644.17999999999995</v>
      </c>
      <c r="I7447">
        <v>66.876249999999999</v>
      </c>
    </row>
    <row r="7448" spans="2:9" x14ac:dyDescent="0.45">
      <c r="B7448">
        <v>163.25</v>
      </c>
      <c r="C7448">
        <v>98.265389999999996</v>
      </c>
      <c r="E7448">
        <v>163.84</v>
      </c>
      <c r="F7448">
        <v>79.335139999999996</v>
      </c>
      <c r="H7448">
        <v>644.26</v>
      </c>
      <c r="I7448">
        <v>66.876249999999999</v>
      </c>
    </row>
    <row r="7449" spans="2:9" x14ac:dyDescent="0.45">
      <c r="B7449">
        <v>163.26</v>
      </c>
      <c r="C7449">
        <v>98.265389999999996</v>
      </c>
      <c r="E7449">
        <v>163.86</v>
      </c>
      <c r="F7449">
        <v>79.332040000000006</v>
      </c>
      <c r="H7449">
        <v>644.34</v>
      </c>
      <c r="I7449">
        <v>66.875640000000004</v>
      </c>
    </row>
    <row r="7450" spans="2:9" x14ac:dyDescent="0.45">
      <c r="B7450">
        <v>163.28</v>
      </c>
      <c r="C7450">
        <v>98.265389999999996</v>
      </c>
      <c r="E7450">
        <v>163.88</v>
      </c>
      <c r="F7450">
        <v>79.332040000000006</v>
      </c>
      <c r="H7450">
        <v>644.42999999999995</v>
      </c>
      <c r="I7450">
        <v>66.875020000000006</v>
      </c>
    </row>
    <row r="7451" spans="2:9" x14ac:dyDescent="0.45">
      <c r="B7451">
        <v>163.32</v>
      </c>
      <c r="C7451">
        <v>98.265389999999996</v>
      </c>
      <c r="E7451">
        <v>163.89</v>
      </c>
      <c r="F7451">
        <v>79.328940000000003</v>
      </c>
      <c r="H7451">
        <v>644.51</v>
      </c>
      <c r="I7451">
        <v>66.875020000000006</v>
      </c>
    </row>
    <row r="7452" spans="2:9" x14ac:dyDescent="0.45">
      <c r="B7452">
        <v>163.33000000000001</v>
      </c>
      <c r="C7452">
        <v>98.265389999999996</v>
      </c>
      <c r="E7452">
        <v>163.92</v>
      </c>
      <c r="F7452">
        <v>79.328940000000003</v>
      </c>
      <c r="H7452">
        <v>644.59</v>
      </c>
      <c r="I7452">
        <v>66.875020000000006</v>
      </c>
    </row>
    <row r="7453" spans="2:9" x14ac:dyDescent="0.45">
      <c r="B7453">
        <v>163.35</v>
      </c>
      <c r="C7453">
        <v>98.265389999999996</v>
      </c>
      <c r="E7453">
        <v>163.94</v>
      </c>
      <c r="F7453">
        <v>79.328940000000003</v>
      </c>
      <c r="H7453">
        <v>644.66999999999996</v>
      </c>
      <c r="I7453">
        <v>66.874409999999997</v>
      </c>
    </row>
    <row r="7454" spans="2:9" x14ac:dyDescent="0.45">
      <c r="B7454">
        <v>163.37</v>
      </c>
      <c r="C7454">
        <v>98.265389999999996</v>
      </c>
      <c r="E7454">
        <v>163.97</v>
      </c>
      <c r="F7454">
        <v>79.325839999999999</v>
      </c>
      <c r="H7454">
        <v>644.76</v>
      </c>
      <c r="I7454">
        <v>66.87379</v>
      </c>
    </row>
    <row r="7455" spans="2:9" x14ac:dyDescent="0.45">
      <c r="B7455">
        <v>163.38999999999999</v>
      </c>
      <c r="C7455">
        <v>98.265389999999996</v>
      </c>
      <c r="E7455">
        <v>163.99</v>
      </c>
      <c r="F7455">
        <v>79.325839999999999</v>
      </c>
      <c r="H7455">
        <v>644.85</v>
      </c>
      <c r="I7455">
        <v>66.873180000000005</v>
      </c>
    </row>
    <row r="7456" spans="2:9" x14ac:dyDescent="0.45">
      <c r="B7456">
        <v>163.4</v>
      </c>
      <c r="C7456">
        <v>98.265389999999996</v>
      </c>
      <c r="E7456">
        <v>164</v>
      </c>
      <c r="F7456">
        <v>79.322739999999996</v>
      </c>
      <c r="H7456">
        <v>644.91999999999996</v>
      </c>
      <c r="I7456">
        <v>66.873180000000005</v>
      </c>
    </row>
    <row r="7457" spans="2:9" x14ac:dyDescent="0.45">
      <c r="B7457">
        <v>163.41999999999999</v>
      </c>
      <c r="C7457">
        <v>98.265389999999996</v>
      </c>
      <c r="E7457">
        <v>164.02</v>
      </c>
      <c r="F7457">
        <v>79.322739999999996</v>
      </c>
      <c r="H7457">
        <v>645.01</v>
      </c>
      <c r="I7457">
        <v>66.872559999999993</v>
      </c>
    </row>
    <row r="7458" spans="2:9" x14ac:dyDescent="0.45">
      <c r="B7458">
        <v>163.44</v>
      </c>
      <c r="C7458">
        <v>98.265389999999996</v>
      </c>
      <c r="E7458">
        <v>164.04</v>
      </c>
      <c r="F7458">
        <v>79.322739999999996</v>
      </c>
      <c r="H7458">
        <v>645.1</v>
      </c>
      <c r="I7458">
        <v>66.872559999999993</v>
      </c>
    </row>
    <row r="7459" spans="2:9" x14ac:dyDescent="0.45">
      <c r="B7459">
        <v>163.46</v>
      </c>
      <c r="C7459">
        <v>98.265389999999996</v>
      </c>
      <c r="E7459">
        <v>164.06</v>
      </c>
      <c r="F7459">
        <v>79.319640000000007</v>
      </c>
      <c r="H7459">
        <v>645.17999999999995</v>
      </c>
      <c r="I7459">
        <v>66.871949999999998</v>
      </c>
    </row>
    <row r="7460" spans="2:9" x14ac:dyDescent="0.45">
      <c r="B7460">
        <v>163.47999999999999</v>
      </c>
      <c r="C7460">
        <v>98.265389999999996</v>
      </c>
      <c r="E7460">
        <v>164.08</v>
      </c>
      <c r="F7460">
        <v>79.319640000000007</v>
      </c>
      <c r="H7460">
        <v>645.26</v>
      </c>
      <c r="I7460">
        <v>66.871949999999998</v>
      </c>
    </row>
    <row r="7461" spans="2:9" x14ac:dyDescent="0.45">
      <c r="B7461">
        <v>163.5</v>
      </c>
      <c r="C7461">
        <v>98.265389999999996</v>
      </c>
      <c r="E7461">
        <v>164.11</v>
      </c>
      <c r="F7461">
        <v>79.316540000000003</v>
      </c>
      <c r="H7461">
        <v>645.35</v>
      </c>
      <c r="I7461">
        <v>66.870720000000006</v>
      </c>
    </row>
    <row r="7462" spans="2:9" x14ac:dyDescent="0.45">
      <c r="B7462">
        <v>163.53</v>
      </c>
      <c r="C7462">
        <v>98.265389999999996</v>
      </c>
      <c r="E7462">
        <v>164.12</v>
      </c>
      <c r="F7462">
        <v>79.316540000000003</v>
      </c>
      <c r="H7462">
        <v>645.44000000000005</v>
      </c>
      <c r="I7462">
        <v>66.870720000000006</v>
      </c>
    </row>
    <row r="7463" spans="2:9" x14ac:dyDescent="0.45">
      <c r="B7463">
        <v>163.55000000000001</v>
      </c>
      <c r="C7463">
        <v>98.265389999999996</v>
      </c>
      <c r="E7463">
        <v>164.15</v>
      </c>
      <c r="F7463">
        <v>79.319640000000007</v>
      </c>
      <c r="H7463">
        <v>645.52</v>
      </c>
      <c r="I7463">
        <v>66.868870000000001</v>
      </c>
    </row>
    <row r="7464" spans="2:9" x14ac:dyDescent="0.45">
      <c r="B7464">
        <v>163.56</v>
      </c>
      <c r="C7464">
        <v>98.265389999999996</v>
      </c>
      <c r="E7464">
        <v>164.17</v>
      </c>
      <c r="F7464">
        <v>79.316540000000003</v>
      </c>
      <c r="H7464">
        <v>645.6</v>
      </c>
      <c r="I7464">
        <v>66.870099999999994</v>
      </c>
    </row>
    <row r="7465" spans="2:9" x14ac:dyDescent="0.45">
      <c r="B7465">
        <v>163.6</v>
      </c>
      <c r="C7465">
        <v>98.265389999999996</v>
      </c>
      <c r="E7465">
        <v>164.19</v>
      </c>
      <c r="F7465">
        <v>79.316540000000003</v>
      </c>
      <c r="H7465">
        <v>645.67999999999995</v>
      </c>
      <c r="I7465">
        <v>66.868260000000006</v>
      </c>
    </row>
    <row r="7466" spans="2:9" x14ac:dyDescent="0.45">
      <c r="B7466">
        <v>163.62</v>
      </c>
      <c r="C7466">
        <v>98.265389999999996</v>
      </c>
      <c r="E7466">
        <v>164.21</v>
      </c>
      <c r="F7466">
        <v>79.319640000000007</v>
      </c>
      <c r="H7466">
        <v>645.77</v>
      </c>
      <c r="I7466">
        <v>66.86703</v>
      </c>
    </row>
    <row r="7467" spans="2:9" x14ac:dyDescent="0.45">
      <c r="B7467">
        <v>163.63999999999999</v>
      </c>
      <c r="C7467">
        <v>98.265389999999996</v>
      </c>
      <c r="E7467">
        <v>164.23</v>
      </c>
      <c r="F7467">
        <v>79.316540000000003</v>
      </c>
      <c r="H7467">
        <v>645.85</v>
      </c>
      <c r="I7467">
        <v>66.86703</v>
      </c>
    </row>
    <row r="7468" spans="2:9" x14ac:dyDescent="0.45">
      <c r="B7468">
        <v>163.65</v>
      </c>
      <c r="C7468">
        <v>98.265389999999996</v>
      </c>
      <c r="E7468">
        <v>164.27</v>
      </c>
      <c r="F7468">
        <v>79.31344</v>
      </c>
      <c r="H7468">
        <v>645.94000000000005</v>
      </c>
      <c r="I7468">
        <v>66.86703</v>
      </c>
    </row>
    <row r="7469" spans="2:9" x14ac:dyDescent="0.45">
      <c r="B7469">
        <v>163.66999999999999</v>
      </c>
      <c r="C7469">
        <v>98.265389999999996</v>
      </c>
      <c r="E7469">
        <v>164.28</v>
      </c>
      <c r="F7469">
        <v>79.31344</v>
      </c>
      <c r="H7469">
        <v>646.02</v>
      </c>
      <c r="I7469">
        <v>66.86703</v>
      </c>
    </row>
    <row r="7470" spans="2:9" x14ac:dyDescent="0.45">
      <c r="B7470">
        <v>163.69</v>
      </c>
      <c r="C7470">
        <v>98.265389999999996</v>
      </c>
      <c r="E7470">
        <v>164.29</v>
      </c>
      <c r="F7470">
        <v>79.31344</v>
      </c>
      <c r="H7470">
        <v>646.11</v>
      </c>
      <c r="I7470">
        <v>66.865179999999995</v>
      </c>
    </row>
    <row r="7471" spans="2:9" x14ac:dyDescent="0.45">
      <c r="B7471">
        <v>163.69999999999999</v>
      </c>
      <c r="C7471">
        <v>98.258070000000004</v>
      </c>
      <c r="E7471">
        <v>164.32</v>
      </c>
      <c r="F7471">
        <v>79.310339999999997</v>
      </c>
      <c r="H7471">
        <v>646.19000000000005</v>
      </c>
      <c r="I7471">
        <v>66.863950000000003</v>
      </c>
    </row>
    <row r="7472" spans="2:9" x14ac:dyDescent="0.45">
      <c r="B7472">
        <v>163.72</v>
      </c>
      <c r="C7472">
        <v>98.265389999999996</v>
      </c>
      <c r="E7472">
        <v>164.34</v>
      </c>
      <c r="F7472">
        <v>79.31344</v>
      </c>
      <c r="H7472">
        <v>646.27</v>
      </c>
      <c r="I7472">
        <v>66.863339999999994</v>
      </c>
    </row>
    <row r="7473" spans="2:9" x14ac:dyDescent="0.45">
      <c r="B7473">
        <v>163.75</v>
      </c>
      <c r="C7473">
        <v>98.265389999999996</v>
      </c>
      <c r="E7473">
        <v>164.35</v>
      </c>
      <c r="F7473">
        <v>79.310339999999997</v>
      </c>
      <c r="H7473">
        <v>646.35</v>
      </c>
      <c r="I7473">
        <v>66.862110000000001</v>
      </c>
    </row>
    <row r="7474" spans="2:9" x14ac:dyDescent="0.45">
      <c r="B7474">
        <v>163.77000000000001</v>
      </c>
      <c r="C7474">
        <v>98.265389999999996</v>
      </c>
      <c r="E7474">
        <v>164.38</v>
      </c>
      <c r="F7474">
        <v>79.310339999999997</v>
      </c>
      <c r="H7474">
        <v>646.42999999999995</v>
      </c>
      <c r="I7474">
        <v>66.862719999999996</v>
      </c>
    </row>
    <row r="7475" spans="2:9" x14ac:dyDescent="0.45">
      <c r="B7475">
        <v>163.79</v>
      </c>
      <c r="C7475">
        <v>98.265389999999996</v>
      </c>
      <c r="E7475">
        <v>164.41</v>
      </c>
      <c r="F7475">
        <v>79.310339999999997</v>
      </c>
      <c r="H7475">
        <v>646.53</v>
      </c>
      <c r="I7475">
        <v>66.862110000000001</v>
      </c>
    </row>
    <row r="7476" spans="2:9" x14ac:dyDescent="0.45">
      <c r="B7476">
        <v>163.81</v>
      </c>
      <c r="C7476">
        <v>98.265389999999996</v>
      </c>
      <c r="E7476">
        <v>164.42</v>
      </c>
      <c r="F7476">
        <v>79.304140000000004</v>
      </c>
      <c r="H7476">
        <v>646.6</v>
      </c>
      <c r="I7476">
        <v>66.861490000000003</v>
      </c>
    </row>
    <row r="7477" spans="2:9" x14ac:dyDescent="0.45">
      <c r="B7477">
        <v>163.82</v>
      </c>
      <c r="C7477">
        <v>98.265389999999996</v>
      </c>
      <c r="E7477">
        <v>164.44</v>
      </c>
      <c r="F7477">
        <v>79.304140000000004</v>
      </c>
      <c r="H7477">
        <v>646.69000000000005</v>
      </c>
      <c r="I7477">
        <v>66.860870000000006</v>
      </c>
    </row>
    <row r="7478" spans="2:9" x14ac:dyDescent="0.45">
      <c r="B7478">
        <v>163.85</v>
      </c>
      <c r="C7478">
        <v>98.265389999999996</v>
      </c>
      <c r="E7478">
        <v>164.46</v>
      </c>
      <c r="F7478">
        <v>79.297939999999997</v>
      </c>
      <c r="H7478">
        <v>646.78</v>
      </c>
      <c r="I7478">
        <v>66.860259999999997</v>
      </c>
    </row>
    <row r="7479" spans="2:9" x14ac:dyDescent="0.45">
      <c r="B7479">
        <v>163.88</v>
      </c>
      <c r="C7479">
        <v>98.265389999999996</v>
      </c>
      <c r="E7479">
        <v>164.48</v>
      </c>
      <c r="F7479">
        <v>79.297939999999997</v>
      </c>
      <c r="H7479">
        <v>646.86</v>
      </c>
      <c r="I7479">
        <v>66.859030000000004</v>
      </c>
    </row>
    <row r="7480" spans="2:9" x14ac:dyDescent="0.45">
      <c r="B7480">
        <v>163.89</v>
      </c>
      <c r="C7480">
        <v>98.265389999999996</v>
      </c>
      <c r="E7480">
        <v>164.51</v>
      </c>
      <c r="F7480">
        <v>79.297939999999997</v>
      </c>
      <c r="H7480">
        <v>646.95000000000005</v>
      </c>
      <c r="I7480">
        <v>66.858410000000006</v>
      </c>
    </row>
    <row r="7481" spans="2:9" x14ac:dyDescent="0.45">
      <c r="B7481">
        <v>163.91</v>
      </c>
      <c r="C7481">
        <v>98.265389999999996</v>
      </c>
      <c r="E7481">
        <v>164.52</v>
      </c>
      <c r="F7481">
        <v>79.297939999999997</v>
      </c>
      <c r="H7481">
        <v>647.02</v>
      </c>
      <c r="I7481">
        <v>66.857799999999997</v>
      </c>
    </row>
    <row r="7482" spans="2:9" x14ac:dyDescent="0.45">
      <c r="B7482">
        <v>163.94</v>
      </c>
      <c r="C7482">
        <v>98.265389999999996</v>
      </c>
      <c r="E7482">
        <v>164.53</v>
      </c>
      <c r="F7482">
        <v>79.297939999999997</v>
      </c>
      <c r="H7482">
        <v>647.11</v>
      </c>
      <c r="I7482">
        <v>66.85718</v>
      </c>
    </row>
    <row r="7483" spans="2:9" x14ac:dyDescent="0.45">
      <c r="B7483">
        <v>163.96</v>
      </c>
      <c r="C7483">
        <v>98.265389999999996</v>
      </c>
      <c r="E7483">
        <v>164.56</v>
      </c>
      <c r="F7483">
        <v>79.297939999999997</v>
      </c>
      <c r="H7483">
        <v>647.19000000000005</v>
      </c>
      <c r="I7483">
        <v>66.85718</v>
      </c>
    </row>
    <row r="7484" spans="2:9" x14ac:dyDescent="0.45">
      <c r="B7484">
        <v>163.97</v>
      </c>
      <c r="C7484">
        <v>98.265389999999996</v>
      </c>
      <c r="E7484">
        <v>164.59</v>
      </c>
      <c r="F7484">
        <v>79.294839999999994</v>
      </c>
      <c r="H7484">
        <v>647.27</v>
      </c>
      <c r="I7484">
        <v>66.856570000000005</v>
      </c>
    </row>
    <row r="7485" spans="2:9" x14ac:dyDescent="0.45">
      <c r="B7485">
        <v>163.99</v>
      </c>
      <c r="C7485">
        <v>98.265389999999996</v>
      </c>
      <c r="E7485">
        <v>164.61</v>
      </c>
      <c r="F7485">
        <v>79.294839999999994</v>
      </c>
      <c r="H7485">
        <v>647.36</v>
      </c>
      <c r="I7485">
        <v>66.855950000000007</v>
      </c>
    </row>
    <row r="7486" spans="2:9" x14ac:dyDescent="0.45">
      <c r="B7486">
        <v>164.02</v>
      </c>
      <c r="C7486">
        <v>98.265389999999996</v>
      </c>
      <c r="E7486">
        <v>164.63</v>
      </c>
      <c r="F7486">
        <v>79.291740000000004</v>
      </c>
      <c r="H7486">
        <v>647.44000000000005</v>
      </c>
      <c r="I7486">
        <v>66.855339999999998</v>
      </c>
    </row>
    <row r="7487" spans="2:9" x14ac:dyDescent="0.45">
      <c r="B7487">
        <v>164.03</v>
      </c>
      <c r="C7487">
        <v>98.265389999999996</v>
      </c>
      <c r="E7487">
        <v>164.64</v>
      </c>
      <c r="F7487">
        <v>79.294839999999994</v>
      </c>
      <c r="H7487">
        <v>647.52</v>
      </c>
      <c r="I7487">
        <v>66.855950000000007</v>
      </c>
    </row>
    <row r="7488" spans="2:9" x14ac:dyDescent="0.45">
      <c r="B7488">
        <v>164.06</v>
      </c>
      <c r="C7488">
        <v>98.265389999999996</v>
      </c>
      <c r="E7488">
        <v>164.66</v>
      </c>
      <c r="F7488">
        <v>79.294839999999994</v>
      </c>
      <c r="H7488">
        <v>647.61</v>
      </c>
      <c r="I7488">
        <v>66.855339999999998</v>
      </c>
    </row>
    <row r="7489" spans="2:9" x14ac:dyDescent="0.45">
      <c r="B7489">
        <v>164.07</v>
      </c>
      <c r="C7489">
        <v>98.265389999999996</v>
      </c>
      <c r="E7489">
        <v>164.69</v>
      </c>
      <c r="F7489">
        <v>79.291740000000004</v>
      </c>
      <c r="H7489">
        <v>647.69000000000005</v>
      </c>
      <c r="I7489">
        <v>66.855339999999998</v>
      </c>
    </row>
    <row r="7490" spans="2:9" x14ac:dyDescent="0.45">
      <c r="B7490">
        <v>164.1</v>
      </c>
      <c r="C7490">
        <v>98.265389999999996</v>
      </c>
      <c r="E7490">
        <v>164.7</v>
      </c>
      <c r="F7490">
        <v>79.291740000000004</v>
      </c>
      <c r="H7490">
        <v>647.77</v>
      </c>
      <c r="I7490">
        <v>66.85472</v>
      </c>
    </row>
    <row r="7491" spans="2:9" x14ac:dyDescent="0.45">
      <c r="B7491">
        <v>164.12</v>
      </c>
      <c r="C7491">
        <v>98.272710000000004</v>
      </c>
      <c r="E7491">
        <v>164.72</v>
      </c>
      <c r="F7491">
        <v>79.288640000000001</v>
      </c>
      <c r="H7491">
        <v>647.86</v>
      </c>
      <c r="I7491">
        <v>66.854110000000006</v>
      </c>
    </row>
    <row r="7492" spans="2:9" x14ac:dyDescent="0.45">
      <c r="B7492">
        <v>164.13</v>
      </c>
      <c r="C7492">
        <v>98.265389999999996</v>
      </c>
      <c r="E7492">
        <v>164.75</v>
      </c>
      <c r="F7492">
        <v>79.288640000000001</v>
      </c>
      <c r="H7492">
        <v>647.95000000000005</v>
      </c>
      <c r="I7492">
        <v>66.854110000000006</v>
      </c>
    </row>
    <row r="7493" spans="2:9" x14ac:dyDescent="0.45">
      <c r="B7493">
        <v>164.16</v>
      </c>
      <c r="C7493">
        <v>98.265389999999996</v>
      </c>
      <c r="E7493">
        <v>164.78</v>
      </c>
      <c r="F7493">
        <v>79.291740000000004</v>
      </c>
      <c r="H7493">
        <v>648.02</v>
      </c>
      <c r="I7493">
        <v>66.853489999999994</v>
      </c>
    </row>
    <row r="7494" spans="2:9" x14ac:dyDescent="0.45">
      <c r="B7494">
        <v>164.18</v>
      </c>
      <c r="C7494">
        <v>98.265389999999996</v>
      </c>
      <c r="E7494">
        <v>164.79</v>
      </c>
      <c r="F7494">
        <v>79.285539999999997</v>
      </c>
      <c r="H7494">
        <v>648.11</v>
      </c>
      <c r="I7494">
        <v>66.852879999999999</v>
      </c>
    </row>
    <row r="7495" spans="2:9" x14ac:dyDescent="0.45">
      <c r="B7495">
        <v>164.2</v>
      </c>
      <c r="C7495">
        <v>98.265389999999996</v>
      </c>
      <c r="E7495">
        <v>164.81</v>
      </c>
      <c r="F7495">
        <v>79.288640000000001</v>
      </c>
      <c r="H7495">
        <v>648.20000000000005</v>
      </c>
      <c r="I7495">
        <v>66.852879999999999</v>
      </c>
    </row>
    <row r="7496" spans="2:9" x14ac:dyDescent="0.45">
      <c r="B7496">
        <v>164.21</v>
      </c>
      <c r="C7496">
        <v>98.272710000000004</v>
      </c>
      <c r="E7496">
        <v>164.83</v>
      </c>
      <c r="F7496">
        <v>79.288640000000001</v>
      </c>
      <c r="H7496">
        <v>648.27</v>
      </c>
      <c r="I7496">
        <v>66.852260000000001</v>
      </c>
    </row>
    <row r="7497" spans="2:9" x14ac:dyDescent="0.45">
      <c r="B7497">
        <v>164.24</v>
      </c>
      <c r="C7497">
        <v>98.272710000000004</v>
      </c>
      <c r="E7497">
        <v>164.85</v>
      </c>
      <c r="F7497">
        <v>79.288640000000001</v>
      </c>
      <c r="H7497">
        <v>648.36</v>
      </c>
      <c r="I7497">
        <v>66.852260000000001</v>
      </c>
    </row>
    <row r="7498" spans="2:9" x14ac:dyDescent="0.45">
      <c r="B7498">
        <v>164.26</v>
      </c>
      <c r="C7498">
        <v>98.272710000000004</v>
      </c>
      <c r="E7498">
        <v>164.88</v>
      </c>
      <c r="F7498">
        <v>79.285539999999997</v>
      </c>
      <c r="H7498">
        <v>648.45000000000005</v>
      </c>
      <c r="I7498">
        <v>66.852260000000001</v>
      </c>
    </row>
    <row r="7499" spans="2:9" x14ac:dyDescent="0.45">
      <c r="B7499">
        <v>164.28</v>
      </c>
      <c r="C7499">
        <v>98.265389999999996</v>
      </c>
      <c r="E7499">
        <v>164.89</v>
      </c>
      <c r="F7499">
        <v>79.285539999999997</v>
      </c>
      <c r="H7499">
        <v>648.52</v>
      </c>
      <c r="I7499">
        <v>66.851650000000006</v>
      </c>
    </row>
    <row r="7500" spans="2:9" x14ac:dyDescent="0.45">
      <c r="B7500">
        <v>164.3</v>
      </c>
      <c r="C7500">
        <v>98.272710000000004</v>
      </c>
      <c r="E7500">
        <v>164.92</v>
      </c>
      <c r="F7500">
        <v>79.282439999999994</v>
      </c>
      <c r="H7500">
        <v>648.61</v>
      </c>
      <c r="I7500">
        <v>66.851650000000006</v>
      </c>
    </row>
    <row r="7501" spans="2:9" x14ac:dyDescent="0.45">
      <c r="B7501">
        <v>164.31</v>
      </c>
      <c r="C7501">
        <v>98.265389999999996</v>
      </c>
      <c r="E7501">
        <v>164.94</v>
      </c>
      <c r="F7501">
        <v>79.282439999999994</v>
      </c>
      <c r="H7501">
        <v>648.69000000000005</v>
      </c>
      <c r="I7501">
        <v>66.851029999999994</v>
      </c>
    </row>
    <row r="7502" spans="2:9" x14ac:dyDescent="0.45">
      <c r="B7502">
        <v>164.33</v>
      </c>
      <c r="C7502">
        <v>98.265389999999996</v>
      </c>
      <c r="E7502">
        <v>164.95</v>
      </c>
      <c r="F7502">
        <v>79.282439999999994</v>
      </c>
      <c r="H7502">
        <v>648.78</v>
      </c>
      <c r="I7502">
        <v>66.851029999999994</v>
      </c>
    </row>
    <row r="7503" spans="2:9" x14ac:dyDescent="0.45">
      <c r="B7503">
        <v>164.36</v>
      </c>
      <c r="C7503">
        <v>98.272710000000004</v>
      </c>
      <c r="E7503">
        <v>164.97</v>
      </c>
      <c r="F7503">
        <v>79.282439999999994</v>
      </c>
      <c r="H7503">
        <v>648.85</v>
      </c>
      <c r="I7503">
        <v>66.849800000000002</v>
      </c>
    </row>
    <row r="7504" spans="2:9" x14ac:dyDescent="0.45">
      <c r="B7504">
        <v>164.38</v>
      </c>
      <c r="C7504">
        <v>98.265389999999996</v>
      </c>
      <c r="E7504">
        <v>165</v>
      </c>
      <c r="F7504">
        <v>79.276250000000005</v>
      </c>
      <c r="H7504">
        <v>648.94000000000005</v>
      </c>
      <c r="I7504">
        <v>66.849800000000002</v>
      </c>
    </row>
    <row r="7505" spans="2:9" x14ac:dyDescent="0.45">
      <c r="B7505">
        <v>164.41</v>
      </c>
      <c r="C7505">
        <v>98.258070000000004</v>
      </c>
      <c r="E7505">
        <v>165.01</v>
      </c>
      <c r="F7505">
        <v>79.276250000000005</v>
      </c>
      <c r="H7505">
        <v>649.03</v>
      </c>
      <c r="I7505">
        <v>66.848569999999995</v>
      </c>
    </row>
    <row r="7506" spans="2:9" x14ac:dyDescent="0.45">
      <c r="B7506">
        <v>164.43</v>
      </c>
      <c r="C7506">
        <v>98.265389999999996</v>
      </c>
      <c r="E7506">
        <v>165.03</v>
      </c>
      <c r="F7506">
        <v>79.273150000000001</v>
      </c>
      <c r="H7506">
        <v>649.11</v>
      </c>
      <c r="I7506">
        <v>66.848569999999995</v>
      </c>
    </row>
    <row r="7507" spans="2:9" x14ac:dyDescent="0.45">
      <c r="B7507">
        <v>164.44</v>
      </c>
      <c r="C7507">
        <v>98.265389999999996</v>
      </c>
      <c r="E7507">
        <v>165.06</v>
      </c>
      <c r="F7507">
        <v>79.273150000000001</v>
      </c>
      <c r="H7507">
        <v>649.20000000000005</v>
      </c>
      <c r="I7507">
        <v>66.847340000000003</v>
      </c>
    </row>
    <row r="7508" spans="2:9" x14ac:dyDescent="0.45">
      <c r="B7508">
        <v>164.46</v>
      </c>
      <c r="C7508">
        <v>98.272710000000004</v>
      </c>
      <c r="E7508">
        <v>165.07</v>
      </c>
      <c r="F7508">
        <v>79.273150000000001</v>
      </c>
      <c r="H7508">
        <v>649.28</v>
      </c>
      <c r="I7508">
        <v>66.846729999999994</v>
      </c>
    </row>
    <row r="7509" spans="2:9" x14ac:dyDescent="0.45">
      <c r="B7509">
        <v>164.48</v>
      </c>
      <c r="C7509">
        <v>98.280029999999996</v>
      </c>
      <c r="E7509">
        <v>165.1</v>
      </c>
      <c r="F7509">
        <v>79.270049999999998</v>
      </c>
      <c r="H7509">
        <v>649.37</v>
      </c>
      <c r="I7509">
        <v>66.846109999999996</v>
      </c>
    </row>
    <row r="7510" spans="2:9" x14ac:dyDescent="0.45">
      <c r="B7510">
        <v>164.49</v>
      </c>
      <c r="C7510">
        <v>98.280029999999996</v>
      </c>
      <c r="E7510">
        <v>165.12</v>
      </c>
      <c r="F7510">
        <v>79.270049999999998</v>
      </c>
      <c r="H7510">
        <v>649.45000000000005</v>
      </c>
      <c r="I7510">
        <v>66.845500000000001</v>
      </c>
    </row>
    <row r="7511" spans="2:9" x14ac:dyDescent="0.45">
      <c r="B7511">
        <v>164.52</v>
      </c>
      <c r="C7511">
        <v>98.31662</v>
      </c>
      <c r="E7511">
        <v>165.14</v>
      </c>
      <c r="F7511">
        <v>79.266949999999994</v>
      </c>
      <c r="H7511">
        <v>649.53</v>
      </c>
      <c r="I7511">
        <v>66.844880000000003</v>
      </c>
    </row>
    <row r="7512" spans="2:9" x14ac:dyDescent="0.45">
      <c r="B7512">
        <v>164.54</v>
      </c>
      <c r="C7512">
        <v>98.433729999999997</v>
      </c>
      <c r="E7512">
        <v>165.16</v>
      </c>
      <c r="F7512">
        <v>79.270049999999998</v>
      </c>
      <c r="H7512">
        <v>649.61</v>
      </c>
      <c r="I7512">
        <v>66.843649999999997</v>
      </c>
    </row>
    <row r="7513" spans="2:9" x14ac:dyDescent="0.45">
      <c r="B7513">
        <v>164.56</v>
      </c>
      <c r="C7513">
        <v>98.470320000000001</v>
      </c>
      <c r="E7513">
        <v>165.19</v>
      </c>
      <c r="F7513">
        <v>79.266949999999994</v>
      </c>
      <c r="H7513">
        <v>649.71</v>
      </c>
      <c r="I7513">
        <v>66.843649999999997</v>
      </c>
    </row>
    <row r="7514" spans="2:9" x14ac:dyDescent="0.45">
      <c r="B7514">
        <v>164.58</v>
      </c>
      <c r="C7514">
        <v>98.462999999999994</v>
      </c>
      <c r="E7514">
        <v>165.2</v>
      </c>
      <c r="F7514">
        <v>79.266949999999994</v>
      </c>
      <c r="H7514">
        <v>649.79</v>
      </c>
      <c r="I7514">
        <v>66.842420000000004</v>
      </c>
    </row>
    <row r="7515" spans="2:9" x14ac:dyDescent="0.45">
      <c r="B7515">
        <v>164.6</v>
      </c>
      <c r="C7515">
        <v>98.462999999999994</v>
      </c>
      <c r="E7515">
        <v>165.22</v>
      </c>
      <c r="F7515">
        <v>79.263850000000005</v>
      </c>
      <c r="H7515">
        <v>649.87</v>
      </c>
      <c r="I7515">
        <v>66.841189999999997</v>
      </c>
    </row>
    <row r="7516" spans="2:9" x14ac:dyDescent="0.45">
      <c r="B7516">
        <v>164.62</v>
      </c>
      <c r="C7516">
        <v>98.448359999999994</v>
      </c>
      <c r="E7516">
        <v>165.24</v>
      </c>
      <c r="F7516">
        <v>79.270049999999998</v>
      </c>
      <c r="H7516">
        <v>649.95000000000005</v>
      </c>
      <c r="I7516">
        <v>66.841809999999995</v>
      </c>
    </row>
    <row r="7517" spans="2:9" x14ac:dyDescent="0.45">
      <c r="B7517">
        <v>164.64</v>
      </c>
      <c r="C7517">
        <v>98.448359999999994</v>
      </c>
      <c r="E7517">
        <v>165.26</v>
      </c>
      <c r="F7517">
        <v>79.270049999999998</v>
      </c>
      <c r="H7517">
        <v>650.03</v>
      </c>
      <c r="I7517">
        <v>66.840580000000003</v>
      </c>
    </row>
    <row r="7518" spans="2:9" x14ac:dyDescent="0.45">
      <c r="B7518">
        <v>164.67</v>
      </c>
      <c r="C7518">
        <v>98.433729999999997</v>
      </c>
      <c r="E7518">
        <v>165.27</v>
      </c>
      <c r="F7518">
        <v>79.266949999999994</v>
      </c>
      <c r="H7518">
        <v>650.11</v>
      </c>
      <c r="I7518">
        <v>66.839960000000005</v>
      </c>
    </row>
    <row r="7519" spans="2:9" x14ac:dyDescent="0.45">
      <c r="B7519">
        <v>164.67</v>
      </c>
      <c r="C7519">
        <v>98.426410000000004</v>
      </c>
      <c r="E7519">
        <v>165.3</v>
      </c>
      <c r="F7519">
        <v>79.266949999999994</v>
      </c>
      <c r="H7519">
        <v>650.21</v>
      </c>
      <c r="I7519">
        <v>66.839960000000005</v>
      </c>
    </row>
    <row r="7520" spans="2:9" x14ac:dyDescent="0.45">
      <c r="B7520">
        <v>164.71</v>
      </c>
      <c r="C7520">
        <v>98.419089999999997</v>
      </c>
      <c r="E7520">
        <v>165.32</v>
      </c>
      <c r="F7520">
        <v>79.263850000000005</v>
      </c>
      <c r="H7520">
        <v>650.28</v>
      </c>
      <c r="I7520">
        <v>66.839340000000007</v>
      </c>
    </row>
    <row r="7521" spans="2:9" x14ac:dyDescent="0.45">
      <c r="B7521">
        <v>164.72</v>
      </c>
      <c r="C7521">
        <v>98.419089999999997</v>
      </c>
      <c r="E7521">
        <v>165.34</v>
      </c>
      <c r="F7521">
        <v>79.266949999999994</v>
      </c>
      <c r="H7521">
        <v>650.37</v>
      </c>
      <c r="I7521">
        <v>66.838729999999998</v>
      </c>
    </row>
    <row r="7522" spans="2:9" x14ac:dyDescent="0.45">
      <c r="B7522">
        <v>164.75</v>
      </c>
      <c r="C7522">
        <v>98.404449999999997</v>
      </c>
      <c r="E7522">
        <v>165.37</v>
      </c>
      <c r="F7522">
        <v>79.263850000000005</v>
      </c>
      <c r="H7522">
        <v>650.45000000000005</v>
      </c>
      <c r="I7522">
        <v>66.838729999999998</v>
      </c>
    </row>
    <row r="7523" spans="2:9" x14ac:dyDescent="0.45">
      <c r="B7523">
        <v>164.76</v>
      </c>
      <c r="C7523">
        <v>98.404449999999997</v>
      </c>
      <c r="E7523">
        <v>165.38</v>
      </c>
      <c r="F7523">
        <v>79.260750000000002</v>
      </c>
      <c r="H7523">
        <v>650.54</v>
      </c>
      <c r="I7523">
        <v>66.838729999999998</v>
      </c>
    </row>
    <row r="7524" spans="2:9" x14ac:dyDescent="0.45">
      <c r="B7524">
        <v>164.78</v>
      </c>
      <c r="C7524">
        <v>98.389809999999997</v>
      </c>
      <c r="E7524">
        <v>165.41</v>
      </c>
      <c r="F7524">
        <v>79.263850000000005</v>
      </c>
      <c r="H7524">
        <v>650.62</v>
      </c>
      <c r="I7524">
        <v>66.836879999999994</v>
      </c>
    </row>
    <row r="7525" spans="2:9" x14ac:dyDescent="0.45">
      <c r="B7525">
        <v>164.81</v>
      </c>
      <c r="C7525">
        <v>98.389809999999997</v>
      </c>
      <c r="E7525">
        <v>165.42</v>
      </c>
      <c r="F7525">
        <v>79.260750000000002</v>
      </c>
      <c r="H7525">
        <v>650.70000000000005</v>
      </c>
      <c r="I7525">
        <v>66.836879999999994</v>
      </c>
    </row>
    <row r="7526" spans="2:9" x14ac:dyDescent="0.45">
      <c r="B7526">
        <v>164.83</v>
      </c>
      <c r="C7526">
        <v>98.382490000000004</v>
      </c>
      <c r="E7526">
        <v>165.45</v>
      </c>
      <c r="F7526">
        <v>79.257649999999998</v>
      </c>
      <c r="H7526">
        <v>650.79</v>
      </c>
      <c r="I7526">
        <v>66.836269999999999</v>
      </c>
    </row>
    <row r="7527" spans="2:9" x14ac:dyDescent="0.45">
      <c r="B7527">
        <v>164.84</v>
      </c>
      <c r="C7527">
        <v>98.389809999999997</v>
      </c>
      <c r="E7527">
        <v>165.46</v>
      </c>
      <c r="F7527">
        <v>79.257649999999998</v>
      </c>
      <c r="H7527">
        <v>650.88</v>
      </c>
      <c r="I7527">
        <v>66.836269999999999</v>
      </c>
    </row>
    <row r="7528" spans="2:9" x14ac:dyDescent="0.45">
      <c r="B7528">
        <v>164.85</v>
      </c>
      <c r="C7528">
        <v>98.397130000000004</v>
      </c>
      <c r="E7528">
        <v>165.5</v>
      </c>
      <c r="F7528">
        <v>79.257649999999998</v>
      </c>
      <c r="H7528">
        <v>650.97</v>
      </c>
      <c r="I7528">
        <v>66.836269999999999</v>
      </c>
    </row>
    <row r="7529" spans="2:9" x14ac:dyDescent="0.45">
      <c r="B7529">
        <v>164.89</v>
      </c>
      <c r="C7529">
        <v>98.397130000000004</v>
      </c>
      <c r="E7529">
        <v>165.5</v>
      </c>
      <c r="F7529">
        <v>79.254549999999995</v>
      </c>
      <c r="H7529">
        <v>651.04</v>
      </c>
      <c r="I7529">
        <v>66.835040000000006</v>
      </c>
    </row>
    <row r="7530" spans="2:9" x14ac:dyDescent="0.45">
      <c r="B7530">
        <v>164.91</v>
      </c>
      <c r="C7530">
        <v>98.411770000000004</v>
      </c>
      <c r="E7530">
        <v>165.53</v>
      </c>
      <c r="F7530">
        <v>79.254549999999995</v>
      </c>
      <c r="H7530">
        <v>651.12</v>
      </c>
      <c r="I7530">
        <v>66.835040000000006</v>
      </c>
    </row>
    <row r="7531" spans="2:9" x14ac:dyDescent="0.45">
      <c r="B7531">
        <v>164.93</v>
      </c>
      <c r="C7531">
        <v>98.419089999999997</v>
      </c>
      <c r="E7531">
        <v>165.55</v>
      </c>
      <c r="F7531">
        <v>79.254549999999995</v>
      </c>
      <c r="H7531">
        <v>651.21</v>
      </c>
      <c r="I7531">
        <v>66.83381</v>
      </c>
    </row>
    <row r="7532" spans="2:9" x14ac:dyDescent="0.45">
      <c r="B7532">
        <v>164.94</v>
      </c>
      <c r="C7532">
        <v>98.419089999999997</v>
      </c>
      <c r="E7532">
        <v>165.57</v>
      </c>
      <c r="F7532">
        <v>79.254549999999995</v>
      </c>
      <c r="H7532">
        <v>651.28</v>
      </c>
      <c r="I7532">
        <v>66.833190000000002</v>
      </c>
    </row>
    <row r="7533" spans="2:9" x14ac:dyDescent="0.45">
      <c r="B7533">
        <v>164.96</v>
      </c>
      <c r="C7533">
        <v>98.426410000000004</v>
      </c>
      <c r="E7533">
        <v>165.6</v>
      </c>
      <c r="F7533">
        <v>79.251450000000006</v>
      </c>
      <c r="H7533">
        <v>651.38</v>
      </c>
      <c r="I7533">
        <v>66.832579999999993</v>
      </c>
    </row>
    <row r="7534" spans="2:9" x14ac:dyDescent="0.45">
      <c r="B7534">
        <v>164.99</v>
      </c>
      <c r="C7534">
        <v>98.433729999999997</v>
      </c>
      <c r="E7534">
        <v>165.62</v>
      </c>
      <c r="F7534">
        <v>79.248350000000002</v>
      </c>
      <c r="H7534">
        <v>651.46</v>
      </c>
      <c r="I7534">
        <v>66.832579999999993</v>
      </c>
    </row>
    <row r="7535" spans="2:9" x14ac:dyDescent="0.45">
      <c r="B7535">
        <v>165.02</v>
      </c>
      <c r="C7535">
        <v>98.441050000000004</v>
      </c>
      <c r="E7535">
        <v>165.63</v>
      </c>
      <c r="F7535">
        <v>79.248350000000002</v>
      </c>
      <c r="H7535">
        <v>651.54</v>
      </c>
      <c r="I7535">
        <v>66.831959999999995</v>
      </c>
    </row>
    <row r="7536" spans="2:9" x14ac:dyDescent="0.45">
      <c r="B7536">
        <v>165.03</v>
      </c>
      <c r="C7536">
        <v>98.448359999999994</v>
      </c>
      <c r="E7536">
        <v>165.66</v>
      </c>
      <c r="F7536">
        <v>79.251450000000006</v>
      </c>
      <c r="H7536">
        <v>651.63</v>
      </c>
      <c r="I7536">
        <v>66.83135</v>
      </c>
    </row>
    <row r="7537" spans="2:9" x14ac:dyDescent="0.45">
      <c r="B7537">
        <v>165.05</v>
      </c>
      <c r="C7537">
        <v>98.462999999999994</v>
      </c>
      <c r="E7537">
        <v>165.67</v>
      </c>
      <c r="F7537">
        <v>79.248350000000002</v>
      </c>
      <c r="H7537">
        <v>651.71</v>
      </c>
      <c r="I7537">
        <v>66.830730000000003</v>
      </c>
    </row>
    <row r="7538" spans="2:9" x14ac:dyDescent="0.45">
      <c r="B7538">
        <v>165.08</v>
      </c>
      <c r="C7538">
        <v>98.470320000000001</v>
      </c>
      <c r="E7538">
        <v>165.69</v>
      </c>
      <c r="F7538">
        <v>79.248350000000002</v>
      </c>
      <c r="H7538">
        <v>651.79</v>
      </c>
      <c r="I7538">
        <v>66.830119999999994</v>
      </c>
    </row>
    <row r="7539" spans="2:9" x14ac:dyDescent="0.45">
      <c r="B7539">
        <v>165.09</v>
      </c>
      <c r="C7539">
        <v>98.484960000000001</v>
      </c>
      <c r="E7539">
        <v>165.72</v>
      </c>
      <c r="F7539">
        <v>79.248350000000002</v>
      </c>
      <c r="H7539">
        <v>651.88</v>
      </c>
      <c r="I7539">
        <v>66.829499999999996</v>
      </c>
    </row>
    <row r="7540" spans="2:9" x14ac:dyDescent="0.45">
      <c r="B7540">
        <v>165.1</v>
      </c>
      <c r="C7540">
        <v>98.499600000000001</v>
      </c>
      <c r="E7540">
        <v>165.74</v>
      </c>
      <c r="F7540">
        <v>79.248350000000002</v>
      </c>
      <c r="H7540">
        <v>651.95000000000005</v>
      </c>
      <c r="I7540">
        <v>66.830119999999994</v>
      </c>
    </row>
    <row r="7541" spans="2:9" x14ac:dyDescent="0.45">
      <c r="B7541">
        <v>165.13</v>
      </c>
      <c r="C7541">
        <v>98.492279999999994</v>
      </c>
      <c r="E7541">
        <v>165.76</v>
      </c>
      <c r="F7541">
        <v>79.248350000000002</v>
      </c>
      <c r="H7541">
        <v>652.04</v>
      </c>
      <c r="I7541">
        <v>66.829499999999996</v>
      </c>
    </row>
    <row r="7542" spans="2:9" x14ac:dyDescent="0.45">
      <c r="B7542">
        <v>165.15</v>
      </c>
      <c r="C7542">
        <v>98.389809999999997</v>
      </c>
      <c r="E7542">
        <v>165.78</v>
      </c>
      <c r="F7542">
        <v>79.245249999999999</v>
      </c>
      <c r="H7542">
        <v>652.13</v>
      </c>
      <c r="I7542">
        <v>66.828890000000001</v>
      </c>
    </row>
    <row r="7543" spans="2:9" x14ac:dyDescent="0.45">
      <c r="B7543">
        <v>165.18</v>
      </c>
      <c r="C7543">
        <v>98.287350000000004</v>
      </c>
      <c r="E7543">
        <v>165.81</v>
      </c>
      <c r="F7543">
        <v>79.245249999999999</v>
      </c>
      <c r="H7543">
        <v>652.21</v>
      </c>
      <c r="I7543">
        <v>66.828890000000001</v>
      </c>
    </row>
    <row r="7544" spans="2:9" x14ac:dyDescent="0.45">
      <c r="B7544">
        <v>165.19</v>
      </c>
      <c r="C7544">
        <v>98.258070000000004</v>
      </c>
      <c r="E7544">
        <v>165.83</v>
      </c>
      <c r="F7544">
        <v>79.245249999999999</v>
      </c>
      <c r="H7544">
        <v>652.29999999999995</v>
      </c>
      <c r="I7544">
        <v>66.828890000000001</v>
      </c>
    </row>
    <row r="7545" spans="2:9" x14ac:dyDescent="0.45">
      <c r="B7545">
        <v>165.21</v>
      </c>
      <c r="C7545">
        <v>98.250749999999996</v>
      </c>
      <c r="E7545">
        <v>165.84</v>
      </c>
      <c r="F7545">
        <v>79.242149999999995</v>
      </c>
      <c r="H7545">
        <v>652.39</v>
      </c>
      <c r="I7545">
        <v>66.827659999999995</v>
      </c>
    </row>
    <row r="7546" spans="2:9" x14ac:dyDescent="0.45">
      <c r="B7546">
        <v>165.23</v>
      </c>
      <c r="C7546">
        <v>98.243430000000004</v>
      </c>
      <c r="E7546">
        <v>165.86</v>
      </c>
      <c r="F7546">
        <v>79.242149999999995</v>
      </c>
      <c r="H7546">
        <v>652.46</v>
      </c>
      <c r="I7546">
        <v>66.827659999999995</v>
      </c>
    </row>
    <row r="7547" spans="2:9" x14ac:dyDescent="0.45">
      <c r="B7547">
        <v>165.26</v>
      </c>
      <c r="C7547">
        <v>98.243430000000004</v>
      </c>
      <c r="E7547">
        <v>165.88</v>
      </c>
      <c r="F7547">
        <v>79.239050000000006</v>
      </c>
      <c r="H7547">
        <v>652.54999999999995</v>
      </c>
      <c r="I7547">
        <v>66.827659999999995</v>
      </c>
    </row>
    <row r="7548" spans="2:9" x14ac:dyDescent="0.45">
      <c r="B7548">
        <v>165.28</v>
      </c>
      <c r="C7548">
        <v>98.236109999999996</v>
      </c>
      <c r="E7548">
        <v>165.91</v>
      </c>
      <c r="F7548">
        <v>79.239050000000006</v>
      </c>
      <c r="H7548">
        <v>652.63</v>
      </c>
      <c r="I7548">
        <v>66.827039999999997</v>
      </c>
    </row>
    <row r="7549" spans="2:9" x14ac:dyDescent="0.45">
      <c r="B7549">
        <v>165.29</v>
      </c>
      <c r="C7549">
        <v>98.243430000000004</v>
      </c>
      <c r="E7549">
        <v>165.92</v>
      </c>
      <c r="F7549">
        <v>79.239050000000006</v>
      </c>
      <c r="H7549">
        <v>652.71</v>
      </c>
      <c r="I7549">
        <v>66.826430000000002</v>
      </c>
    </row>
    <row r="7550" spans="2:9" x14ac:dyDescent="0.45">
      <c r="B7550">
        <v>165.3</v>
      </c>
      <c r="C7550">
        <v>98.250749999999996</v>
      </c>
      <c r="E7550">
        <v>165.95</v>
      </c>
      <c r="F7550">
        <v>79.239050000000006</v>
      </c>
      <c r="H7550">
        <v>652.80999999999995</v>
      </c>
      <c r="I7550">
        <v>66.825199999999995</v>
      </c>
    </row>
    <row r="7551" spans="2:9" x14ac:dyDescent="0.45">
      <c r="B7551">
        <v>165.33</v>
      </c>
      <c r="C7551">
        <v>98.236109999999996</v>
      </c>
      <c r="E7551">
        <v>165.96</v>
      </c>
      <c r="F7551">
        <v>79.239050000000006</v>
      </c>
      <c r="H7551">
        <v>652.89</v>
      </c>
      <c r="I7551">
        <v>66.825810000000004</v>
      </c>
    </row>
    <row r="7552" spans="2:9" x14ac:dyDescent="0.45">
      <c r="B7552">
        <v>165.36</v>
      </c>
      <c r="C7552">
        <v>98.199520000000007</v>
      </c>
      <c r="E7552">
        <v>165.99</v>
      </c>
      <c r="F7552">
        <v>79.239050000000006</v>
      </c>
      <c r="H7552">
        <v>652.97</v>
      </c>
      <c r="I7552">
        <v>66.824579999999997</v>
      </c>
    </row>
    <row r="7553" spans="2:9" x14ac:dyDescent="0.45">
      <c r="B7553">
        <v>165.38</v>
      </c>
      <c r="C7553">
        <v>98.170240000000007</v>
      </c>
      <c r="E7553">
        <v>166.02</v>
      </c>
      <c r="F7553">
        <v>79.235950000000003</v>
      </c>
      <c r="H7553">
        <v>653.04999999999995</v>
      </c>
      <c r="I7553">
        <v>66.823350000000005</v>
      </c>
    </row>
    <row r="7554" spans="2:9" x14ac:dyDescent="0.45">
      <c r="B7554">
        <v>165.39</v>
      </c>
      <c r="C7554">
        <v>98.170240000000007</v>
      </c>
      <c r="E7554">
        <v>166.02</v>
      </c>
      <c r="F7554">
        <v>79.235950000000003</v>
      </c>
      <c r="H7554">
        <v>653.13</v>
      </c>
      <c r="I7554">
        <v>66.823350000000005</v>
      </c>
    </row>
    <row r="7555" spans="2:9" x14ac:dyDescent="0.45">
      <c r="B7555">
        <v>165.43</v>
      </c>
      <c r="C7555">
        <v>98.14828</v>
      </c>
      <c r="E7555">
        <v>166.06</v>
      </c>
      <c r="F7555">
        <v>79.235950000000003</v>
      </c>
      <c r="H7555">
        <v>653.21</v>
      </c>
      <c r="I7555">
        <v>66.822119999999998</v>
      </c>
    </row>
    <row r="7556" spans="2:9" x14ac:dyDescent="0.45">
      <c r="B7556">
        <v>165.44</v>
      </c>
      <c r="C7556">
        <v>98.104370000000003</v>
      </c>
      <c r="E7556">
        <v>166.08</v>
      </c>
      <c r="F7556">
        <v>79.232849999999999</v>
      </c>
      <c r="H7556">
        <v>653.29</v>
      </c>
      <c r="I7556">
        <v>66.821510000000004</v>
      </c>
    </row>
    <row r="7557" spans="2:9" x14ac:dyDescent="0.45">
      <c r="B7557">
        <v>165.46</v>
      </c>
      <c r="C7557">
        <v>98.067769999999996</v>
      </c>
      <c r="E7557">
        <v>166.1</v>
      </c>
      <c r="F7557">
        <v>79.232849999999999</v>
      </c>
      <c r="H7557">
        <v>653.38</v>
      </c>
      <c r="I7557">
        <v>66.820890000000006</v>
      </c>
    </row>
    <row r="7558" spans="2:9" x14ac:dyDescent="0.45">
      <c r="B7558">
        <v>165.48</v>
      </c>
      <c r="C7558">
        <v>97.972629999999995</v>
      </c>
      <c r="E7558">
        <v>166.11</v>
      </c>
      <c r="F7558">
        <v>79.229749999999996</v>
      </c>
      <c r="H7558">
        <v>653.47</v>
      </c>
      <c r="I7558">
        <v>66.819050000000004</v>
      </c>
    </row>
    <row r="7559" spans="2:9" x14ac:dyDescent="0.45">
      <c r="B7559">
        <v>165.51</v>
      </c>
      <c r="C7559">
        <v>97.914069999999995</v>
      </c>
      <c r="E7559">
        <v>166.13</v>
      </c>
      <c r="F7559">
        <v>79.232849999999999</v>
      </c>
      <c r="H7559">
        <v>653.54999999999995</v>
      </c>
      <c r="I7559">
        <v>66.817809999999994</v>
      </c>
    </row>
    <row r="7560" spans="2:9" x14ac:dyDescent="0.45">
      <c r="B7560">
        <v>165.53</v>
      </c>
      <c r="C7560">
        <v>97.833569999999995</v>
      </c>
      <c r="E7560">
        <v>166.15</v>
      </c>
      <c r="F7560">
        <v>79.232849999999999</v>
      </c>
      <c r="H7560">
        <v>653.63</v>
      </c>
      <c r="I7560">
        <v>66.816580000000002</v>
      </c>
    </row>
    <row r="7561" spans="2:9" x14ac:dyDescent="0.45">
      <c r="B7561">
        <v>165.53</v>
      </c>
      <c r="C7561">
        <v>97.745739999999998</v>
      </c>
      <c r="E7561">
        <v>166.18</v>
      </c>
      <c r="F7561">
        <v>79.226650000000006</v>
      </c>
      <c r="H7561">
        <v>653.71</v>
      </c>
      <c r="I7561">
        <v>66.8172</v>
      </c>
    </row>
    <row r="7562" spans="2:9" x14ac:dyDescent="0.45">
      <c r="B7562">
        <v>165.55</v>
      </c>
      <c r="C7562">
        <v>97.753060000000005</v>
      </c>
      <c r="E7562">
        <v>166.2</v>
      </c>
      <c r="F7562">
        <v>79.226650000000006</v>
      </c>
      <c r="H7562">
        <v>653.79999999999995</v>
      </c>
      <c r="I7562">
        <v>66.8172</v>
      </c>
    </row>
    <row r="7563" spans="2:9" x14ac:dyDescent="0.45">
      <c r="B7563">
        <v>165.58</v>
      </c>
      <c r="C7563">
        <v>97.767690000000002</v>
      </c>
      <c r="E7563">
        <v>166.21</v>
      </c>
      <c r="F7563">
        <v>79.226650000000006</v>
      </c>
      <c r="H7563">
        <v>653.87</v>
      </c>
      <c r="I7563">
        <v>66.816580000000002</v>
      </c>
    </row>
    <row r="7564" spans="2:9" x14ac:dyDescent="0.45">
      <c r="B7564">
        <v>165.61</v>
      </c>
      <c r="C7564">
        <v>97.796970000000002</v>
      </c>
      <c r="E7564">
        <v>166.23</v>
      </c>
      <c r="F7564">
        <v>79.226650000000006</v>
      </c>
      <c r="H7564">
        <v>653.96</v>
      </c>
      <c r="I7564">
        <v>66.815969999999993</v>
      </c>
    </row>
    <row r="7565" spans="2:9" x14ac:dyDescent="0.45">
      <c r="B7565">
        <v>165.62</v>
      </c>
      <c r="C7565">
        <v>97.870159999999998</v>
      </c>
      <c r="E7565">
        <v>166.25</v>
      </c>
      <c r="F7565">
        <v>79.226650000000006</v>
      </c>
      <c r="H7565">
        <v>654.04999999999995</v>
      </c>
      <c r="I7565">
        <v>66.815349999999995</v>
      </c>
    </row>
    <row r="7566" spans="2:9" x14ac:dyDescent="0.45">
      <c r="B7566">
        <v>165.64</v>
      </c>
      <c r="C7566">
        <v>97.936030000000002</v>
      </c>
      <c r="E7566">
        <v>166.28</v>
      </c>
      <c r="F7566">
        <v>79.223550000000003</v>
      </c>
      <c r="H7566">
        <v>654.13</v>
      </c>
      <c r="I7566">
        <v>66.815349999999995</v>
      </c>
    </row>
    <row r="7567" spans="2:9" x14ac:dyDescent="0.45">
      <c r="B7567">
        <v>165.66</v>
      </c>
      <c r="C7567">
        <v>97.950670000000002</v>
      </c>
      <c r="E7567">
        <v>166.31</v>
      </c>
      <c r="F7567">
        <v>79.226650000000006</v>
      </c>
      <c r="H7567">
        <v>654.21</v>
      </c>
      <c r="I7567">
        <v>66.814120000000003</v>
      </c>
    </row>
    <row r="7568" spans="2:9" x14ac:dyDescent="0.45">
      <c r="B7568">
        <v>165.68</v>
      </c>
      <c r="C7568">
        <v>97.840879999999999</v>
      </c>
      <c r="E7568">
        <v>166.33</v>
      </c>
      <c r="F7568">
        <v>79.226650000000006</v>
      </c>
      <c r="H7568">
        <v>654.29999999999995</v>
      </c>
      <c r="I7568">
        <v>66.814120000000003</v>
      </c>
    </row>
    <row r="7569" spans="2:9" x14ac:dyDescent="0.45">
      <c r="B7569">
        <v>165.7</v>
      </c>
      <c r="C7569">
        <v>97.826250000000002</v>
      </c>
      <c r="E7569">
        <v>166.34</v>
      </c>
      <c r="F7569">
        <v>79.223550000000003</v>
      </c>
      <c r="H7569">
        <v>654.39</v>
      </c>
      <c r="I7569">
        <v>66.814120000000003</v>
      </c>
    </row>
    <row r="7570" spans="2:9" x14ac:dyDescent="0.45">
      <c r="B7570">
        <v>165.72</v>
      </c>
      <c r="C7570">
        <v>97.826250000000002</v>
      </c>
      <c r="E7570">
        <v>166.36</v>
      </c>
      <c r="F7570">
        <v>79.223550000000003</v>
      </c>
      <c r="H7570">
        <v>654.46</v>
      </c>
      <c r="I7570">
        <v>66.813509999999994</v>
      </c>
    </row>
    <row r="7571" spans="2:9" x14ac:dyDescent="0.45">
      <c r="B7571">
        <v>165.75</v>
      </c>
      <c r="C7571">
        <v>97.848200000000006</v>
      </c>
      <c r="E7571">
        <v>166.38</v>
      </c>
      <c r="F7571">
        <v>79.223550000000003</v>
      </c>
      <c r="H7571">
        <v>654.55999999999995</v>
      </c>
      <c r="I7571">
        <v>66.812280000000001</v>
      </c>
    </row>
    <row r="7572" spans="2:9" x14ac:dyDescent="0.45">
      <c r="B7572">
        <v>165.77</v>
      </c>
      <c r="C7572">
        <v>97.892120000000006</v>
      </c>
      <c r="E7572">
        <v>166.4</v>
      </c>
      <c r="F7572">
        <v>79.223550000000003</v>
      </c>
      <c r="H7572">
        <v>654.64</v>
      </c>
      <c r="I7572">
        <v>66.811660000000003</v>
      </c>
    </row>
    <row r="7573" spans="2:9" x14ac:dyDescent="0.45">
      <c r="B7573">
        <v>165.78</v>
      </c>
      <c r="C7573">
        <v>97.928709999999995</v>
      </c>
      <c r="E7573">
        <v>166.43</v>
      </c>
      <c r="F7573">
        <v>79.22045</v>
      </c>
      <c r="H7573">
        <v>654.71</v>
      </c>
      <c r="I7573">
        <v>66.810429999999997</v>
      </c>
    </row>
    <row r="7574" spans="2:9" x14ac:dyDescent="0.45">
      <c r="B7574">
        <v>165.79</v>
      </c>
      <c r="C7574">
        <v>97.957989999999995</v>
      </c>
      <c r="E7574">
        <v>166.43</v>
      </c>
      <c r="F7574">
        <v>79.223550000000003</v>
      </c>
      <c r="H7574">
        <v>654.79999999999995</v>
      </c>
      <c r="I7574">
        <v>66.809200000000004</v>
      </c>
    </row>
    <row r="7575" spans="2:9" x14ac:dyDescent="0.45">
      <c r="B7575">
        <v>165.83</v>
      </c>
      <c r="C7575">
        <v>97.987260000000006</v>
      </c>
      <c r="E7575">
        <v>166.46</v>
      </c>
      <c r="F7575">
        <v>79.223550000000003</v>
      </c>
      <c r="H7575">
        <v>654.89</v>
      </c>
      <c r="I7575">
        <v>66.809200000000004</v>
      </c>
    </row>
    <row r="7576" spans="2:9" x14ac:dyDescent="0.45">
      <c r="B7576">
        <v>165.85</v>
      </c>
      <c r="C7576">
        <v>98.016540000000006</v>
      </c>
      <c r="E7576">
        <v>166.48</v>
      </c>
      <c r="F7576">
        <v>79.217349999999996</v>
      </c>
      <c r="H7576">
        <v>654.97</v>
      </c>
      <c r="I7576">
        <v>66.807360000000003</v>
      </c>
    </row>
    <row r="7577" spans="2:9" x14ac:dyDescent="0.45">
      <c r="B7577">
        <v>165.86</v>
      </c>
      <c r="C7577">
        <v>98.023859999999999</v>
      </c>
      <c r="E7577">
        <v>166.49</v>
      </c>
      <c r="F7577">
        <v>79.214250000000007</v>
      </c>
      <c r="H7577">
        <v>655.05999999999995</v>
      </c>
      <c r="I7577">
        <v>66.807360000000003</v>
      </c>
    </row>
    <row r="7578" spans="2:9" x14ac:dyDescent="0.45">
      <c r="B7578">
        <v>165.88</v>
      </c>
      <c r="C7578">
        <v>98.038499999999999</v>
      </c>
      <c r="E7578">
        <v>166.52</v>
      </c>
      <c r="F7578">
        <v>79.217349999999996</v>
      </c>
      <c r="H7578">
        <v>655.14</v>
      </c>
      <c r="I7578">
        <v>66.807360000000003</v>
      </c>
    </row>
    <row r="7579" spans="2:9" x14ac:dyDescent="0.45">
      <c r="B7579">
        <v>165.91</v>
      </c>
      <c r="C7579">
        <v>98.045820000000006</v>
      </c>
      <c r="E7579">
        <v>166.55</v>
      </c>
      <c r="F7579">
        <v>79.214250000000007</v>
      </c>
      <c r="H7579">
        <v>655.23</v>
      </c>
      <c r="I7579">
        <v>66.806740000000005</v>
      </c>
    </row>
    <row r="7580" spans="2:9" x14ac:dyDescent="0.45">
      <c r="B7580">
        <v>165.92</v>
      </c>
      <c r="C7580">
        <v>98.031180000000006</v>
      </c>
      <c r="E7580">
        <v>166.57</v>
      </c>
      <c r="F7580">
        <v>79.214250000000007</v>
      </c>
      <c r="H7580">
        <v>655.30999999999995</v>
      </c>
      <c r="I7580">
        <v>66.806129999999996</v>
      </c>
    </row>
    <row r="7581" spans="2:9" x14ac:dyDescent="0.45">
      <c r="B7581">
        <v>165.93</v>
      </c>
      <c r="C7581">
        <v>98.038499999999999</v>
      </c>
      <c r="E7581">
        <v>166.59</v>
      </c>
      <c r="F7581">
        <v>79.211150000000004</v>
      </c>
      <c r="H7581">
        <v>655.39</v>
      </c>
      <c r="I7581">
        <v>66.805509999999998</v>
      </c>
    </row>
    <row r="7582" spans="2:9" x14ac:dyDescent="0.45">
      <c r="B7582">
        <v>165.95</v>
      </c>
      <c r="C7582">
        <v>98.038499999999999</v>
      </c>
      <c r="E7582">
        <v>166.59</v>
      </c>
      <c r="F7582">
        <v>79.214250000000007</v>
      </c>
      <c r="H7582">
        <v>655.47</v>
      </c>
      <c r="I7582">
        <v>66.804280000000006</v>
      </c>
    </row>
    <row r="7583" spans="2:9" x14ac:dyDescent="0.45">
      <c r="B7583">
        <v>165.98</v>
      </c>
      <c r="C7583">
        <v>98.067769999999996</v>
      </c>
      <c r="E7583">
        <v>166.63</v>
      </c>
      <c r="F7583">
        <v>79.214250000000007</v>
      </c>
      <c r="H7583">
        <v>655.56</v>
      </c>
      <c r="I7583">
        <v>66.804280000000006</v>
      </c>
    </row>
    <row r="7584" spans="2:9" x14ac:dyDescent="0.45">
      <c r="B7584">
        <v>166</v>
      </c>
      <c r="C7584">
        <v>98.104370000000003</v>
      </c>
      <c r="E7584">
        <v>166.65</v>
      </c>
      <c r="F7584">
        <v>79.20805</v>
      </c>
      <c r="H7584">
        <v>655.64</v>
      </c>
      <c r="I7584">
        <v>66.803669999999997</v>
      </c>
    </row>
    <row r="7585" spans="2:9" x14ac:dyDescent="0.45">
      <c r="B7585">
        <v>166.03</v>
      </c>
      <c r="C7585">
        <v>98.155600000000007</v>
      </c>
      <c r="E7585">
        <v>166.67</v>
      </c>
      <c r="F7585">
        <v>79.20805</v>
      </c>
      <c r="H7585">
        <v>655.71</v>
      </c>
      <c r="I7585">
        <v>66.803669999999997</v>
      </c>
    </row>
    <row r="7586" spans="2:9" x14ac:dyDescent="0.45">
      <c r="B7586">
        <v>166.05</v>
      </c>
      <c r="C7586">
        <v>98.170240000000007</v>
      </c>
      <c r="E7586">
        <v>166.68</v>
      </c>
      <c r="F7586">
        <v>79.211150000000004</v>
      </c>
      <c r="H7586">
        <v>655.81</v>
      </c>
      <c r="I7586">
        <v>66.803049999999999</v>
      </c>
    </row>
    <row r="7587" spans="2:9" x14ac:dyDescent="0.45">
      <c r="B7587">
        <v>166.08</v>
      </c>
      <c r="C7587">
        <v>98.184880000000007</v>
      </c>
      <c r="E7587">
        <v>166.72</v>
      </c>
      <c r="F7587">
        <v>79.211150000000004</v>
      </c>
      <c r="H7587">
        <v>655.89</v>
      </c>
      <c r="I7587">
        <v>66.803049999999999</v>
      </c>
    </row>
    <row r="7588" spans="2:9" x14ac:dyDescent="0.45">
      <c r="B7588">
        <v>166.09</v>
      </c>
      <c r="C7588">
        <v>98.17756</v>
      </c>
      <c r="E7588">
        <v>166.74</v>
      </c>
      <c r="F7588">
        <v>79.20805</v>
      </c>
      <c r="H7588">
        <v>655.97</v>
      </c>
      <c r="I7588">
        <v>66.802440000000004</v>
      </c>
    </row>
    <row r="7589" spans="2:9" x14ac:dyDescent="0.45">
      <c r="B7589">
        <v>166.11</v>
      </c>
      <c r="C7589">
        <v>98.140960000000007</v>
      </c>
      <c r="E7589">
        <v>166.75</v>
      </c>
      <c r="F7589">
        <v>79.204949999999997</v>
      </c>
      <c r="H7589">
        <v>656.05</v>
      </c>
      <c r="I7589">
        <v>66.801820000000006</v>
      </c>
    </row>
    <row r="7590" spans="2:9" x14ac:dyDescent="0.45">
      <c r="B7590">
        <v>166.13</v>
      </c>
      <c r="C7590">
        <v>98.111689999999996</v>
      </c>
      <c r="E7590">
        <v>166.77</v>
      </c>
      <c r="F7590">
        <v>79.204949999999997</v>
      </c>
      <c r="H7590">
        <v>656.14</v>
      </c>
      <c r="I7590">
        <v>66.801209999999998</v>
      </c>
    </row>
    <row r="7591" spans="2:9" x14ac:dyDescent="0.45">
      <c r="B7591">
        <v>166.16</v>
      </c>
      <c r="C7591">
        <v>98.199520000000007</v>
      </c>
      <c r="E7591">
        <v>166.79</v>
      </c>
      <c r="F7591">
        <v>79.204949999999997</v>
      </c>
      <c r="H7591">
        <v>656.22</v>
      </c>
      <c r="I7591">
        <v>66.80059</v>
      </c>
    </row>
    <row r="7592" spans="2:9" x14ac:dyDescent="0.45">
      <c r="B7592">
        <v>166.17</v>
      </c>
      <c r="C7592">
        <v>98.31662</v>
      </c>
      <c r="E7592">
        <v>166.81</v>
      </c>
      <c r="F7592">
        <v>79.198750000000004</v>
      </c>
      <c r="H7592">
        <v>656.31</v>
      </c>
      <c r="I7592">
        <v>66.80059</v>
      </c>
    </row>
    <row r="7593" spans="2:9" x14ac:dyDescent="0.45">
      <c r="B7593">
        <v>166.18</v>
      </c>
      <c r="C7593">
        <v>98.367850000000004</v>
      </c>
      <c r="E7593">
        <v>166.83</v>
      </c>
      <c r="F7593">
        <v>79.195660000000004</v>
      </c>
      <c r="H7593">
        <v>656.39</v>
      </c>
      <c r="I7593">
        <v>66.799980000000005</v>
      </c>
    </row>
    <row r="7594" spans="2:9" x14ac:dyDescent="0.45">
      <c r="B7594">
        <v>166.2</v>
      </c>
      <c r="C7594">
        <v>98.382490000000004</v>
      </c>
      <c r="E7594">
        <v>166.85</v>
      </c>
      <c r="F7594">
        <v>79.195660000000004</v>
      </c>
      <c r="H7594">
        <v>656.47</v>
      </c>
      <c r="I7594">
        <v>66.799359999999993</v>
      </c>
    </row>
    <row r="7595" spans="2:9" x14ac:dyDescent="0.45">
      <c r="B7595">
        <v>166.24</v>
      </c>
      <c r="C7595">
        <v>98.397130000000004</v>
      </c>
      <c r="E7595">
        <v>166.87</v>
      </c>
      <c r="F7595">
        <v>79.198750000000004</v>
      </c>
      <c r="H7595">
        <v>656.57</v>
      </c>
      <c r="I7595">
        <v>66.799359999999993</v>
      </c>
    </row>
    <row r="7596" spans="2:9" x14ac:dyDescent="0.45">
      <c r="B7596">
        <v>166.25</v>
      </c>
      <c r="C7596">
        <v>98.382490000000004</v>
      </c>
      <c r="E7596">
        <v>166.9</v>
      </c>
      <c r="F7596">
        <v>79.195660000000004</v>
      </c>
      <c r="H7596">
        <v>656.65</v>
      </c>
      <c r="I7596">
        <v>66.79813</v>
      </c>
    </row>
    <row r="7597" spans="2:9" x14ac:dyDescent="0.45">
      <c r="B7597">
        <v>166.26</v>
      </c>
      <c r="C7597">
        <v>98.36054</v>
      </c>
      <c r="E7597">
        <v>166.91</v>
      </c>
      <c r="F7597">
        <v>79.189459999999997</v>
      </c>
      <c r="H7597">
        <v>656.73</v>
      </c>
      <c r="I7597">
        <v>66.797510000000003</v>
      </c>
    </row>
    <row r="7598" spans="2:9" x14ac:dyDescent="0.45">
      <c r="B7598">
        <v>166.28</v>
      </c>
      <c r="C7598">
        <v>98.375169999999997</v>
      </c>
      <c r="E7598">
        <v>166.94</v>
      </c>
      <c r="F7598">
        <v>79.189459999999997</v>
      </c>
      <c r="H7598">
        <v>656.8</v>
      </c>
      <c r="I7598">
        <v>66.797510000000003</v>
      </c>
    </row>
    <row r="7599" spans="2:9" x14ac:dyDescent="0.45">
      <c r="B7599">
        <v>166.3</v>
      </c>
      <c r="C7599">
        <v>98.36054</v>
      </c>
      <c r="E7599">
        <v>166.96</v>
      </c>
      <c r="F7599">
        <v>79.189459999999997</v>
      </c>
      <c r="H7599">
        <v>656.9</v>
      </c>
      <c r="I7599">
        <v>66.797510000000003</v>
      </c>
    </row>
    <row r="7600" spans="2:9" x14ac:dyDescent="0.45">
      <c r="B7600">
        <v>166.33</v>
      </c>
      <c r="C7600">
        <v>98.3459</v>
      </c>
      <c r="E7600">
        <v>166.98</v>
      </c>
      <c r="F7600">
        <v>79.189459999999997</v>
      </c>
      <c r="H7600">
        <v>656.98</v>
      </c>
      <c r="I7600">
        <v>66.796899999999994</v>
      </c>
    </row>
    <row r="7601" spans="2:9" x14ac:dyDescent="0.45">
      <c r="B7601">
        <v>166.35</v>
      </c>
      <c r="C7601">
        <v>98.33126</v>
      </c>
      <c r="E7601">
        <v>167</v>
      </c>
      <c r="F7601">
        <v>79.180160000000001</v>
      </c>
      <c r="H7601">
        <v>657.05</v>
      </c>
      <c r="I7601">
        <v>66.795670000000001</v>
      </c>
    </row>
    <row r="7602" spans="2:9" x14ac:dyDescent="0.45">
      <c r="B7602">
        <v>166.38</v>
      </c>
      <c r="C7602">
        <v>98.31662</v>
      </c>
      <c r="E7602">
        <v>167.02</v>
      </c>
      <c r="F7602">
        <v>79.183260000000004</v>
      </c>
      <c r="H7602">
        <v>657.15</v>
      </c>
      <c r="I7602">
        <v>66.795050000000003</v>
      </c>
    </row>
    <row r="7603" spans="2:9" x14ac:dyDescent="0.45">
      <c r="B7603">
        <v>166.4</v>
      </c>
      <c r="C7603">
        <v>98.30198</v>
      </c>
      <c r="E7603">
        <v>167.05</v>
      </c>
      <c r="F7603">
        <v>79.183260000000004</v>
      </c>
      <c r="H7603">
        <v>657.23</v>
      </c>
      <c r="I7603">
        <v>66.794439999999994</v>
      </c>
    </row>
    <row r="7604" spans="2:9" x14ac:dyDescent="0.45">
      <c r="B7604">
        <v>166.42</v>
      </c>
      <c r="C7604">
        <v>98.294659999999993</v>
      </c>
      <c r="E7604">
        <v>167.07</v>
      </c>
      <c r="F7604">
        <v>79.183260000000004</v>
      </c>
      <c r="H7604">
        <v>657.31</v>
      </c>
      <c r="I7604">
        <v>66.793210000000002</v>
      </c>
    </row>
    <row r="7605" spans="2:9" x14ac:dyDescent="0.45">
      <c r="B7605">
        <v>166.44</v>
      </c>
      <c r="C7605">
        <v>98.294659999999993</v>
      </c>
      <c r="E7605">
        <v>167.09</v>
      </c>
      <c r="F7605">
        <v>79.177059999999997</v>
      </c>
      <c r="H7605">
        <v>657.39</v>
      </c>
      <c r="I7605">
        <v>66.792590000000004</v>
      </c>
    </row>
    <row r="7606" spans="2:9" x14ac:dyDescent="0.45">
      <c r="B7606">
        <v>166.45</v>
      </c>
      <c r="C7606">
        <v>98.280029999999996</v>
      </c>
      <c r="E7606">
        <v>167.11</v>
      </c>
      <c r="F7606">
        <v>79.177059999999997</v>
      </c>
      <c r="H7606">
        <v>657.47</v>
      </c>
      <c r="I7606">
        <v>66.791979999999995</v>
      </c>
    </row>
    <row r="7607" spans="2:9" x14ac:dyDescent="0.45">
      <c r="B7607">
        <v>166.48</v>
      </c>
      <c r="C7607">
        <v>98.272710000000004</v>
      </c>
      <c r="E7607">
        <v>167.12</v>
      </c>
      <c r="F7607">
        <v>79.177059999999997</v>
      </c>
      <c r="H7607">
        <v>657.56</v>
      </c>
      <c r="I7607">
        <v>66.791979999999995</v>
      </c>
    </row>
    <row r="7608" spans="2:9" x14ac:dyDescent="0.45">
      <c r="B7608">
        <v>166.49</v>
      </c>
      <c r="C7608">
        <v>98.243430000000004</v>
      </c>
      <c r="E7608">
        <v>167.15</v>
      </c>
      <c r="F7608">
        <v>79.173959999999994</v>
      </c>
      <c r="H7608">
        <v>657.64</v>
      </c>
      <c r="I7608">
        <v>66.791359999999997</v>
      </c>
    </row>
    <row r="7609" spans="2:9" x14ac:dyDescent="0.45">
      <c r="B7609">
        <v>166.52</v>
      </c>
      <c r="C7609">
        <v>98.243430000000004</v>
      </c>
      <c r="E7609">
        <v>167.17</v>
      </c>
      <c r="F7609">
        <v>79.167760000000001</v>
      </c>
      <c r="H7609">
        <v>657.74</v>
      </c>
      <c r="I7609">
        <v>66.791359999999997</v>
      </c>
    </row>
    <row r="7610" spans="2:9" x14ac:dyDescent="0.45">
      <c r="B7610">
        <v>166.53</v>
      </c>
      <c r="C7610">
        <v>98.243430000000004</v>
      </c>
      <c r="E7610">
        <v>167.18</v>
      </c>
      <c r="F7610">
        <v>79.170860000000005</v>
      </c>
      <c r="H7610">
        <v>657.82</v>
      </c>
      <c r="I7610">
        <v>66.791359999999997</v>
      </c>
    </row>
    <row r="7611" spans="2:9" x14ac:dyDescent="0.45">
      <c r="B7611">
        <v>166.55</v>
      </c>
      <c r="C7611">
        <v>98.250749999999996</v>
      </c>
      <c r="E7611">
        <v>167.21</v>
      </c>
      <c r="F7611">
        <v>79.173959999999994</v>
      </c>
      <c r="H7611">
        <v>657.9</v>
      </c>
      <c r="I7611">
        <v>66.790130000000005</v>
      </c>
    </row>
    <row r="7612" spans="2:9" x14ac:dyDescent="0.45">
      <c r="B7612">
        <v>166.57</v>
      </c>
      <c r="C7612">
        <v>98.236109999999996</v>
      </c>
      <c r="E7612">
        <v>167.23</v>
      </c>
      <c r="F7612">
        <v>79.170860000000005</v>
      </c>
      <c r="H7612">
        <v>657.99</v>
      </c>
      <c r="I7612">
        <v>66.790130000000005</v>
      </c>
    </row>
    <row r="7613" spans="2:9" x14ac:dyDescent="0.45">
      <c r="B7613">
        <v>166.59</v>
      </c>
      <c r="C7613">
        <v>98.228790000000004</v>
      </c>
      <c r="E7613">
        <v>167.24</v>
      </c>
      <c r="F7613">
        <v>79.170860000000005</v>
      </c>
      <c r="H7613">
        <v>658.07</v>
      </c>
      <c r="I7613">
        <v>66.789519999999996</v>
      </c>
    </row>
    <row r="7614" spans="2:9" x14ac:dyDescent="0.45">
      <c r="B7614">
        <v>166.62</v>
      </c>
      <c r="C7614">
        <v>98.236109999999996</v>
      </c>
      <c r="E7614">
        <v>167.27</v>
      </c>
      <c r="F7614">
        <v>79.167760000000001</v>
      </c>
      <c r="H7614">
        <v>658.16</v>
      </c>
      <c r="I7614">
        <v>66.789519999999996</v>
      </c>
    </row>
    <row r="7615" spans="2:9" x14ac:dyDescent="0.45">
      <c r="B7615">
        <v>166.65</v>
      </c>
      <c r="C7615">
        <v>98.228790000000004</v>
      </c>
      <c r="E7615">
        <v>167.28</v>
      </c>
      <c r="F7615">
        <v>79.164659999999998</v>
      </c>
      <c r="H7615">
        <v>658.24</v>
      </c>
      <c r="I7615">
        <v>66.788899999999998</v>
      </c>
    </row>
    <row r="7616" spans="2:9" x14ac:dyDescent="0.45">
      <c r="B7616">
        <v>166.66</v>
      </c>
      <c r="C7616">
        <v>98.236109999999996</v>
      </c>
      <c r="E7616">
        <v>167.31</v>
      </c>
      <c r="F7616">
        <v>79.164659999999998</v>
      </c>
      <c r="H7616">
        <v>658.33</v>
      </c>
      <c r="I7616">
        <v>66.788290000000003</v>
      </c>
    </row>
    <row r="7617" spans="2:9" x14ac:dyDescent="0.45">
      <c r="B7617">
        <v>166.69</v>
      </c>
      <c r="C7617">
        <v>98.236109999999996</v>
      </c>
      <c r="E7617">
        <v>167.33</v>
      </c>
      <c r="F7617">
        <v>79.164659999999998</v>
      </c>
      <c r="H7617">
        <v>658.4</v>
      </c>
      <c r="I7617">
        <v>66.788899999999998</v>
      </c>
    </row>
    <row r="7618" spans="2:9" x14ac:dyDescent="0.45">
      <c r="B7618">
        <v>166.7</v>
      </c>
      <c r="C7618">
        <v>98.228790000000004</v>
      </c>
      <c r="E7618">
        <v>167.35</v>
      </c>
      <c r="F7618">
        <v>79.161559999999994</v>
      </c>
      <c r="H7618">
        <v>658.49</v>
      </c>
      <c r="I7618">
        <v>66.787670000000006</v>
      </c>
    </row>
    <row r="7619" spans="2:9" x14ac:dyDescent="0.45">
      <c r="B7619">
        <v>166.72</v>
      </c>
      <c r="C7619">
        <v>98.236109999999996</v>
      </c>
      <c r="E7619">
        <v>167.37</v>
      </c>
      <c r="F7619">
        <v>79.161559999999994</v>
      </c>
      <c r="H7619">
        <v>658.58</v>
      </c>
      <c r="I7619">
        <v>66.787059999999997</v>
      </c>
    </row>
    <row r="7620" spans="2:9" x14ac:dyDescent="0.45">
      <c r="B7620">
        <v>166.74</v>
      </c>
      <c r="C7620">
        <v>98.243430000000004</v>
      </c>
      <c r="E7620">
        <v>167.38</v>
      </c>
      <c r="F7620">
        <v>79.161559999999994</v>
      </c>
      <c r="H7620">
        <v>658.65</v>
      </c>
      <c r="I7620">
        <v>66.786439999999999</v>
      </c>
    </row>
    <row r="7621" spans="2:9" x14ac:dyDescent="0.45">
      <c r="B7621">
        <v>166.76</v>
      </c>
      <c r="C7621">
        <v>98.236109999999996</v>
      </c>
      <c r="E7621">
        <v>167.4</v>
      </c>
      <c r="F7621">
        <v>79.158460000000005</v>
      </c>
      <c r="H7621">
        <v>658.74</v>
      </c>
      <c r="I7621">
        <v>66.785210000000006</v>
      </c>
    </row>
    <row r="7622" spans="2:9" x14ac:dyDescent="0.45">
      <c r="B7622">
        <v>166.79</v>
      </c>
      <c r="C7622">
        <v>98.236109999999996</v>
      </c>
      <c r="E7622">
        <v>167.44</v>
      </c>
      <c r="F7622">
        <v>79.161559999999994</v>
      </c>
      <c r="H7622">
        <v>658.82</v>
      </c>
      <c r="I7622">
        <v>66.783370000000005</v>
      </c>
    </row>
    <row r="7623" spans="2:9" x14ac:dyDescent="0.45">
      <c r="B7623">
        <v>166.8</v>
      </c>
      <c r="C7623">
        <v>98.243430000000004</v>
      </c>
      <c r="E7623">
        <v>167.46</v>
      </c>
      <c r="F7623">
        <v>79.155360000000002</v>
      </c>
      <c r="H7623">
        <v>658.91</v>
      </c>
      <c r="I7623">
        <v>66.782749999999993</v>
      </c>
    </row>
    <row r="7624" spans="2:9" x14ac:dyDescent="0.45">
      <c r="B7624">
        <v>166.81</v>
      </c>
      <c r="C7624">
        <v>98.243430000000004</v>
      </c>
      <c r="E7624">
        <v>167.49</v>
      </c>
      <c r="F7624">
        <v>79.155360000000002</v>
      </c>
      <c r="H7624">
        <v>658.99</v>
      </c>
      <c r="I7624">
        <v>66.782749999999993</v>
      </c>
    </row>
    <row r="7625" spans="2:9" x14ac:dyDescent="0.45">
      <c r="B7625">
        <v>166.84</v>
      </c>
      <c r="C7625">
        <v>98.243430000000004</v>
      </c>
      <c r="E7625">
        <v>167.5</v>
      </c>
      <c r="F7625">
        <v>79.155360000000002</v>
      </c>
      <c r="H7625">
        <v>659.08</v>
      </c>
      <c r="I7625">
        <v>66.78152</v>
      </c>
    </row>
    <row r="7626" spans="2:9" x14ac:dyDescent="0.45">
      <c r="B7626">
        <v>166.87</v>
      </c>
      <c r="C7626">
        <v>98.243430000000004</v>
      </c>
      <c r="E7626">
        <v>167.52</v>
      </c>
      <c r="F7626">
        <v>79.158460000000005</v>
      </c>
      <c r="H7626">
        <v>659.16</v>
      </c>
      <c r="I7626">
        <v>66.780910000000006</v>
      </c>
    </row>
    <row r="7627" spans="2:9" x14ac:dyDescent="0.45">
      <c r="B7627">
        <v>166.89</v>
      </c>
      <c r="C7627">
        <v>98.243430000000004</v>
      </c>
      <c r="E7627">
        <v>167.54</v>
      </c>
      <c r="F7627">
        <v>79.158460000000005</v>
      </c>
      <c r="H7627">
        <v>659.25</v>
      </c>
      <c r="I7627">
        <v>66.780910000000006</v>
      </c>
    </row>
    <row r="7628" spans="2:9" x14ac:dyDescent="0.45">
      <c r="B7628">
        <v>166.9</v>
      </c>
      <c r="C7628">
        <v>98.243430000000004</v>
      </c>
      <c r="E7628">
        <v>167.56</v>
      </c>
      <c r="F7628">
        <v>79.158460000000005</v>
      </c>
      <c r="H7628">
        <v>659.32</v>
      </c>
      <c r="I7628">
        <v>66.780289999999994</v>
      </c>
    </row>
    <row r="7629" spans="2:9" x14ac:dyDescent="0.45">
      <c r="B7629">
        <v>166.92</v>
      </c>
      <c r="C7629">
        <v>98.243430000000004</v>
      </c>
      <c r="E7629">
        <v>167.58</v>
      </c>
      <c r="F7629">
        <v>79.161559999999994</v>
      </c>
      <c r="H7629">
        <v>659.41</v>
      </c>
      <c r="I7629">
        <v>66.779679999999999</v>
      </c>
    </row>
    <row r="7630" spans="2:9" x14ac:dyDescent="0.45">
      <c r="B7630">
        <v>166.93</v>
      </c>
      <c r="C7630">
        <v>98.243430000000004</v>
      </c>
      <c r="E7630">
        <v>167.6</v>
      </c>
      <c r="F7630">
        <v>79.158460000000005</v>
      </c>
      <c r="H7630">
        <v>659.49</v>
      </c>
      <c r="I7630">
        <v>66.779060000000001</v>
      </c>
    </row>
    <row r="7631" spans="2:9" x14ac:dyDescent="0.45">
      <c r="B7631">
        <v>166.97</v>
      </c>
      <c r="C7631">
        <v>98.243430000000004</v>
      </c>
      <c r="E7631">
        <v>167.62</v>
      </c>
      <c r="F7631">
        <v>79.155360000000002</v>
      </c>
      <c r="H7631">
        <v>659.58</v>
      </c>
      <c r="I7631">
        <v>66.779060000000001</v>
      </c>
    </row>
    <row r="7632" spans="2:9" x14ac:dyDescent="0.45">
      <c r="B7632">
        <v>166.98</v>
      </c>
      <c r="C7632">
        <v>98.243430000000004</v>
      </c>
      <c r="E7632">
        <v>167.64</v>
      </c>
      <c r="F7632">
        <v>79.155360000000002</v>
      </c>
      <c r="H7632">
        <v>659.66</v>
      </c>
      <c r="I7632">
        <v>66.778450000000007</v>
      </c>
    </row>
    <row r="7633" spans="2:9" x14ac:dyDescent="0.45">
      <c r="B7633">
        <v>167.01</v>
      </c>
      <c r="C7633">
        <v>98.243430000000004</v>
      </c>
      <c r="E7633">
        <v>167.66</v>
      </c>
      <c r="F7633">
        <v>79.155360000000002</v>
      </c>
      <c r="H7633">
        <v>659.75</v>
      </c>
      <c r="I7633">
        <v>66.777829999999994</v>
      </c>
    </row>
    <row r="7634" spans="2:9" x14ac:dyDescent="0.45">
      <c r="B7634">
        <v>167.02</v>
      </c>
      <c r="C7634">
        <v>98.250749999999996</v>
      </c>
      <c r="E7634">
        <v>167.68</v>
      </c>
      <c r="F7634">
        <v>79.152259999999998</v>
      </c>
      <c r="H7634">
        <v>659.83</v>
      </c>
      <c r="I7634">
        <v>66.778450000000007</v>
      </c>
    </row>
    <row r="7635" spans="2:9" x14ac:dyDescent="0.45">
      <c r="B7635">
        <v>167.04</v>
      </c>
      <c r="C7635">
        <v>98.250749999999996</v>
      </c>
      <c r="E7635">
        <v>167.7</v>
      </c>
      <c r="F7635">
        <v>79.152259999999998</v>
      </c>
      <c r="H7635">
        <v>659.92</v>
      </c>
      <c r="I7635">
        <v>66.77722</v>
      </c>
    </row>
    <row r="7636" spans="2:9" x14ac:dyDescent="0.45">
      <c r="B7636">
        <v>167.07</v>
      </c>
      <c r="C7636">
        <v>98.250749999999996</v>
      </c>
      <c r="E7636">
        <v>167.72</v>
      </c>
      <c r="F7636">
        <v>79.152259999999998</v>
      </c>
      <c r="H7636">
        <v>660.01</v>
      </c>
      <c r="I7636">
        <v>66.77722</v>
      </c>
    </row>
    <row r="7637" spans="2:9" x14ac:dyDescent="0.45">
      <c r="B7637">
        <v>167.09</v>
      </c>
      <c r="C7637">
        <v>98.250749999999996</v>
      </c>
      <c r="E7637">
        <v>167.75</v>
      </c>
      <c r="F7637">
        <v>79.152259999999998</v>
      </c>
      <c r="H7637">
        <v>660.08</v>
      </c>
      <c r="I7637">
        <v>66.776600000000002</v>
      </c>
    </row>
    <row r="7638" spans="2:9" x14ac:dyDescent="0.45">
      <c r="B7638">
        <v>167.11</v>
      </c>
      <c r="C7638">
        <v>98.250749999999996</v>
      </c>
      <c r="E7638">
        <v>167.77</v>
      </c>
      <c r="F7638">
        <v>79.149159999999995</v>
      </c>
      <c r="H7638">
        <v>660.16</v>
      </c>
      <c r="I7638">
        <v>66.775369999999995</v>
      </c>
    </row>
    <row r="7639" spans="2:9" x14ac:dyDescent="0.45">
      <c r="B7639">
        <v>167.12</v>
      </c>
      <c r="C7639">
        <v>98.250749999999996</v>
      </c>
      <c r="E7639">
        <v>167.8</v>
      </c>
      <c r="F7639">
        <v>79.146060000000006</v>
      </c>
      <c r="H7639">
        <v>660.25</v>
      </c>
      <c r="I7639">
        <v>66.775369999999995</v>
      </c>
    </row>
    <row r="7640" spans="2:9" x14ac:dyDescent="0.45">
      <c r="B7640">
        <v>167.14</v>
      </c>
      <c r="C7640">
        <v>98.250749999999996</v>
      </c>
      <c r="E7640">
        <v>167.81</v>
      </c>
      <c r="F7640">
        <v>79.146060000000006</v>
      </c>
      <c r="H7640">
        <v>660.33</v>
      </c>
      <c r="I7640">
        <v>66.774749999999997</v>
      </c>
    </row>
    <row r="7641" spans="2:9" x14ac:dyDescent="0.45">
      <c r="B7641">
        <v>167.16</v>
      </c>
      <c r="C7641">
        <v>98.250749999999996</v>
      </c>
      <c r="E7641">
        <v>167.83</v>
      </c>
      <c r="F7641">
        <v>79.146060000000006</v>
      </c>
      <c r="H7641">
        <v>660.42</v>
      </c>
      <c r="I7641">
        <v>66.774140000000003</v>
      </c>
    </row>
    <row r="7642" spans="2:9" x14ac:dyDescent="0.45">
      <c r="B7642">
        <v>167.18</v>
      </c>
      <c r="C7642">
        <v>98.243430000000004</v>
      </c>
      <c r="E7642">
        <v>167.85</v>
      </c>
      <c r="F7642">
        <v>79.149159999999995</v>
      </c>
      <c r="H7642">
        <v>660.5</v>
      </c>
      <c r="I7642">
        <v>66.774140000000003</v>
      </c>
    </row>
    <row r="7643" spans="2:9" x14ac:dyDescent="0.45">
      <c r="B7643">
        <v>167.21</v>
      </c>
      <c r="C7643">
        <v>98.250749999999996</v>
      </c>
      <c r="E7643">
        <v>167.87</v>
      </c>
      <c r="F7643">
        <v>79.146060000000006</v>
      </c>
      <c r="H7643">
        <v>660.58</v>
      </c>
      <c r="I7643">
        <v>66.774140000000003</v>
      </c>
    </row>
    <row r="7644" spans="2:9" x14ac:dyDescent="0.45">
      <c r="B7644">
        <v>167.24</v>
      </c>
      <c r="C7644">
        <v>98.243430000000004</v>
      </c>
      <c r="E7644">
        <v>167.89</v>
      </c>
      <c r="F7644">
        <v>79.146060000000006</v>
      </c>
      <c r="H7644">
        <v>660.67</v>
      </c>
      <c r="I7644">
        <v>66.772289999999998</v>
      </c>
    </row>
    <row r="7645" spans="2:9" x14ac:dyDescent="0.45">
      <c r="B7645">
        <v>167.26</v>
      </c>
      <c r="C7645">
        <v>98.250749999999996</v>
      </c>
      <c r="E7645">
        <v>167.9</v>
      </c>
      <c r="F7645">
        <v>79.142960000000002</v>
      </c>
      <c r="H7645">
        <v>660.74</v>
      </c>
      <c r="I7645">
        <v>66.772909999999996</v>
      </c>
    </row>
    <row r="7646" spans="2:9" x14ac:dyDescent="0.45">
      <c r="B7646">
        <v>167.28</v>
      </c>
      <c r="C7646">
        <v>98.250749999999996</v>
      </c>
      <c r="E7646">
        <v>167.92</v>
      </c>
      <c r="F7646">
        <v>79.142960000000002</v>
      </c>
      <c r="H7646">
        <v>660.84</v>
      </c>
      <c r="I7646">
        <v>66.772289999999998</v>
      </c>
    </row>
    <row r="7647" spans="2:9" x14ac:dyDescent="0.45">
      <c r="B7647">
        <v>167.29</v>
      </c>
      <c r="C7647">
        <v>98.243430000000004</v>
      </c>
      <c r="E7647">
        <v>167.95</v>
      </c>
      <c r="F7647">
        <v>79.142960000000002</v>
      </c>
      <c r="H7647">
        <v>660.92</v>
      </c>
      <c r="I7647">
        <v>66.772289999999998</v>
      </c>
    </row>
    <row r="7648" spans="2:9" x14ac:dyDescent="0.45">
      <c r="B7648">
        <v>167.31</v>
      </c>
      <c r="C7648">
        <v>98.243430000000004</v>
      </c>
      <c r="E7648">
        <v>167.97</v>
      </c>
      <c r="F7648">
        <v>79.142960000000002</v>
      </c>
      <c r="H7648">
        <v>661</v>
      </c>
      <c r="I7648">
        <v>66.772289999999998</v>
      </c>
    </row>
    <row r="7649" spans="2:9" x14ac:dyDescent="0.45">
      <c r="B7649">
        <v>167.33</v>
      </c>
      <c r="C7649">
        <v>98.243430000000004</v>
      </c>
      <c r="E7649">
        <v>167.99</v>
      </c>
      <c r="F7649">
        <v>79.142960000000002</v>
      </c>
      <c r="H7649">
        <v>661.08</v>
      </c>
      <c r="I7649">
        <v>66.771680000000003</v>
      </c>
    </row>
    <row r="7650" spans="2:9" x14ac:dyDescent="0.45">
      <c r="B7650">
        <v>167.35</v>
      </c>
      <c r="C7650">
        <v>98.243430000000004</v>
      </c>
      <c r="E7650">
        <v>168.01</v>
      </c>
      <c r="F7650">
        <v>79.142960000000002</v>
      </c>
      <c r="H7650">
        <v>661.17</v>
      </c>
      <c r="I7650">
        <v>66.771060000000006</v>
      </c>
    </row>
    <row r="7651" spans="2:9" x14ac:dyDescent="0.45">
      <c r="B7651">
        <v>167.37</v>
      </c>
      <c r="C7651">
        <v>98.243430000000004</v>
      </c>
      <c r="E7651">
        <v>168.03</v>
      </c>
      <c r="F7651">
        <v>79.139859999999999</v>
      </c>
      <c r="H7651">
        <v>661.26</v>
      </c>
      <c r="I7651">
        <v>66.771060000000006</v>
      </c>
    </row>
    <row r="7652" spans="2:9" x14ac:dyDescent="0.45">
      <c r="B7652">
        <v>167.39</v>
      </c>
      <c r="C7652">
        <v>98.243430000000004</v>
      </c>
      <c r="E7652">
        <v>168.06</v>
      </c>
      <c r="F7652">
        <v>79.139859999999999</v>
      </c>
      <c r="H7652">
        <v>661.33</v>
      </c>
      <c r="I7652">
        <v>66.770449999999997</v>
      </c>
    </row>
    <row r="7653" spans="2:9" x14ac:dyDescent="0.45">
      <c r="B7653">
        <v>167.41</v>
      </c>
      <c r="C7653">
        <v>98.243430000000004</v>
      </c>
      <c r="E7653">
        <v>168.07</v>
      </c>
      <c r="F7653">
        <v>79.136759999999995</v>
      </c>
      <c r="H7653">
        <v>661.41</v>
      </c>
      <c r="I7653">
        <v>66.769829999999999</v>
      </c>
    </row>
    <row r="7654" spans="2:9" x14ac:dyDescent="0.45">
      <c r="B7654">
        <v>167.43</v>
      </c>
      <c r="C7654">
        <v>98.236109999999996</v>
      </c>
      <c r="E7654">
        <v>168.09</v>
      </c>
      <c r="F7654">
        <v>79.136759999999995</v>
      </c>
      <c r="H7654">
        <v>661.51</v>
      </c>
      <c r="I7654">
        <v>66.769829999999999</v>
      </c>
    </row>
    <row r="7655" spans="2:9" x14ac:dyDescent="0.45">
      <c r="B7655">
        <v>167.46</v>
      </c>
      <c r="C7655">
        <v>98.236109999999996</v>
      </c>
      <c r="E7655">
        <v>168.13</v>
      </c>
      <c r="F7655">
        <v>79.133660000000006</v>
      </c>
      <c r="H7655">
        <v>661.59</v>
      </c>
      <c r="I7655">
        <v>66.769829999999999</v>
      </c>
    </row>
    <row r="7656" spans="2:9" x14ac:dyDescent="0.45">
      <c r="B7656">
        <v>167.47</v>
      </c>
      <c r="C7656">
        <v>98.236109999999996</v>
      </c>
      <c r="E7656">
        <v>168.14</v>
      </c>
      <c r="F7656">
        <v>79.133660000000006</v>
      </c>
      <c r="H7656">
        <v>661.66</v>
      </c>
      <c r="I7656">
        <v>66.768600000000006</v>
      </c>
    </row>
    <row r="7657" spans="2:9" x14ac:dyDescent="0.45">
      <c r="B7657">
        <v>167.49</v>
      </c>
      <c r="C7657">
        <v>98.243430000000004</v>
      </c>
      <c r="E7657">
        <v>168.15</v>
      </c>
      <c r="F7657">
        <v>79.130560000000003</v>
      </c>
      <c r="H7657">
        <v>661.76</v>
      </c>
      <c r="I7657">
        <v>66.767989999999998</v>
      </c>
    </row>
    <row r="7658" spans="2:9" x14ac:dyDescent="0.45">
      <c r="B7658">
        <v>167.51</v>
      </c>
      <c r="C7658">
        <v>98.243430000000004</v>
      </c>
      <c r="E7658">
        <v>168.17</v>
      </c>
      <c r="F7658">
        <v>79.133660000000006</v>
      </c>
      <c r="H7658">
        <v>661.83</v>
      </c>
      <c r="I7658">
        <v>66.767989999999998</v>
      </c>
    </row>
    <row r="7659" spans="2:9" x14ac:dyDescent="0.45">
      <c r="B7659">
        <v>167.54</v>
      </c>
      <c r="C7659">
        <v>98.243430000000004</v>
      </c>
      <c r="E7659">
        <v>168.19</v>
      </c>
      <c r="F7659">
        <v>79.130560000000003</v>
      </c>
      <c r="H7659">
        <v>661.92</v>
      </c>
      <c r="I7659">
        <v>66.767989999999998</v>
      </c>
    </row>
    <row r="7660" spans="2:9" x14ac:dyDescent="0.45">
      <c r="B7660">
        <v>167.56</v>
      </c>
      <c r="C7660">
        <v>98.243430000000004</v>
      </c>
      <c r="E7660">
        <v>168.23</v>
      </c>
      <c r="F7660">
        <v>79.127459999999999</v>
      </c>
      <c r="H7660">
        <v>662.01</v>
      </c>
      <c r="I7660">
        <v>66.766760000000005</v>
      </c>
    </row>
    <row r="7661" spans="2:9" x14ac:dyDescent="0.45">
      <c r="B7661">
        <v>167.57</v>
      </c>
      <c r="C7661">
        <v>98.243430000000004</v>
      </c>
      <c r="E7661">
        <v>168.24</v>
      </c>
      <c r="F7661">
        <v>79.127459999999999</v>
      </c>
      <c r="H7661">
        <v>662.09</v>
      </c>
      <c r="I7661">
        <v>66.765529999999998</v>
      </c>
    </row>
    <row r="7662" spans="2:9" x14ac:dyDescent="0.45">
      <c r="B7662">
        <v>167.59</v>
      </c>
      <c r="C7662">
        <v>98.243430000000004</v>
      </c>
      <c r="E7662">
        <v>168.25</v>
      </c>
      <c r="F7662">
        <v>79.130560000000003</v>
      </c>
      <c r="H7662">
        <v>662.17</v>
      </c>
      <c r="I7662">
        <v>66.765529999999998</v>
      </c>
    </row>
    <row r="7663" spans="2:9" x14ac:dyDescent="0.45">
      <c r="B7663">
        <v>167.61</v>
      </c>
      <c r="C7663">
        <v>98.243430000000004</v>
      </c>
      <c r="E7663">
        <v>168.29</v>
      </c>
      <c r="F7663">
        <v>79.130560000000003</v>
      </c>
      <c r="H7663">
        <v>662.25</v>
      </c>
      <c r="I7663">
        <v>66.76491</v>
      </c>
    </row>
    <row r="7664" spans="2:9" x14ac:dyDescent="0.45">
      <c r="B7664">
        <v>167.63</v>
      </c>
      <c r="C7664">
        <v>98.243430000000004</v>
      </c>
      <c r="E7664">
        <v>168.31</v>
      </c>
      <c r="F7664">
        <v>79.127459999999999</v>
      </c>
      <c r="H7664">
        <v>662.35</v>
      </c>
      <c r="I7664">
        <v>66.763069999999999</v>
      </c>
    </row>
    <row r="7665" spans="2:9" x14ac:dyDescent="0.45">
      <c r="B7665">
        <v>167.66</v>
      </c>
      <c r="C7665">
        <v>98.243430000000004</v>
      </c>
      <c r="E7665">
        <v>168.32</v>
      </c>
      <c r="F7665">
        <v>79.127459999999999</v>
      </c>
      <c r="H7665">
        <v>662.43</v>
      </c>
      <c r="I7665">
        <v>66.763069999999999</v>
      </c>
    </row>
    <row r="7666" spans="2:9" x14ac:dyDescent="0.45">
      <c r="B7666">
        <v>167.68</v>
      </c>
      <c r="C7666">
        <v>98.236109999999996</v>
      </c>
      <c r="E7666">
        <v>168.34</v>
      </c>
      <c r="F7666">
        <v>79.127459999999999</v>
      </c>
      <c r="H7666">
        <v>662.52</v>
      </c>
      <c r="I7666">
        <v>66.761219999999994</v>
      </c>
    </row>
    <row r="7667" spans="2:9" x14ac:dyDescent="0.45">
      <c r="B7667">
        <v>167.7</v>
      </c>
      <c r="C7667">
        <v>98.236109999999996</v>
      </c>
      <c r="E7667">
        <v>168.36</v>
      </c>
      <c r="F7667">
        <v>79.124359999999996</v>
      </c>
      <c r="H7667">
        <v>662.58</v>
      </c>
      <c r="I7667">
        <v>66.761219999999994</v>
      </c>
    </row>
    <row r="7668" spans="2:9" x14ac:dyDescent="0.45">
      <c r="B7668">
        <v>167.72</v>
      </c>
      <c r="C7668">
        <v>98.243430000000004</v>
      </c>
      <c r="E7668">
        <v>168.4</v>
      </c>
      <c r="F7668">
        <v>79.124359999999996</v>
      </c>
      <c r="H7668">
        <v>662.67</v>
      </c>
      <c r="I7668">
        <v>66.759990000000002</v>
      </c>
    </row>
    <row r="7669" spans="2:9" x14ac:dyDescent="0.45">
      <c r="B7669">
        <v>167.74</v>
      </c>
      <c r="C7669">
        <v>98.236109999999996</v>
      </c>
      <c r="E7669">
        <v>168.4</v>
      </c>
      <c r="F7669">
        <v>79.124359999999996</v>
      </c>
      <c r="H7669">
        <v>662.76</v>
      </c>
      <c r="I7669">
        <v>66.759379999999993</v>
      </c>
    </row>
    <row r="7670" spans="2:9" x14ac:dyDescent="0.45">
      <c r="B7670">
        <v>167.75</v>
      </c>
      <c r="C7670">
        <v>98.243430000000004</v>
      </c>
      <c r="E7670">
        <v>168.43</v>
      </c>
      <c r="F7670">
        <v>79.124359999999996</v>
      </c>
      <c r="H7670">
        <v>662.85</v>
      </c>
      <c r="I7670">
        <v>66.759379999999993</v>
      </c>
    </row>
    <row r="7671" spans="2:9" x14ac:dyDescent="0.45">
      <c r="B7671">
        <v>167.77</v>
      </c>
      <c r="C7671">
        <v>98.243430000000004</v>
      </c>
      <c r="E7671">
        <v>168.44</v>
      </c>
      <c r="F7671">
        <v>79.121260000000007</v>
      </c>
      <c r="H7671">
        <v>662.92</v>
      </c>
      <c r="I7671">
        <v>66.758150000000001</v>
      </c>
    </row>
    <row r="7672" spans="2:9" x14ac:dyDescent="0.45">
      <c r="B7672">
        <v>167.79</v>
      </c>
      <c r="C7672">
        <v>98.243430000000004</v>
      </c>
      <c r="E7672">
        <v>168.46</v>
      </c>
      <c r="F7672">
        <v>79.121260000000007</v>
      </c>
      <c r="H7672">
        <v>663.01</v>
      </c>
      <c r="I7672">
        <v>66.758150000000001</v>
      </c>
    </row>
    <row r="7673" spans="2:9" x14ac:dyDescent="0.45">
      <c r="B7673">
        <v>167.82</v>
      </c>
      <c r="C7673">
        <v>98.243430000000004</v>
      </c>
      <c r="E7673">
        <v>168.49</v>
      </c>
      <c r="F7673">
        <v>79.118160000000003</v>
      </c>
      <c r="H7673">
        <v>663.09</v>
      </c>
      <c r="I7673">
        <v>66.758150000000001</v>
      </c>
    </row>
    <row r="7674" spans="2:9" x14ac:dyDescent="0.45">
      <c r="B7674">
        <v>167.85</v>
      </c>
      <c r="C7674">
        <v>98.236109999999996</v>
      </c>
      <c r="E7674">
        <v>168.52</v>
      </c>
      <c r="F7674">
        <v>79.118160000000003</v>
      </c>
      <c r="H7674">
        <v>663.18</v>
      </c>
      <c r="I7674">
        <v>66.757530000000003</v>
      </c>
    </row>
    <row r="7675" spans="2:9" x14ac:dyDescent="0.45">
      <c r="B7675">
        <v>167.87</v>
      </c>
      <c r="C7675">
        <v>98.236109999999996</v>
      </c>
      <c r="E7675">
        <v>168.53</v>
      </c>
      <c r="F7675">
        <v>79.121260000000007</v>
      </c>
      <c r="H7675">
        <v>663.26</v>
      </c>
      <c r="I7675">
        <v>66.757530000000003</v>
      </c>
    </row>
    <row r="7676" spans="2:9" x14ac:dyDescent="0.45">
      <c r="B7676">
        <v>167.88</v>
      </c>
      <c r="C7676">
        <v>98.243430000000004</v>
      </c>
      <c r="E7676">
        <v>168.55</v>
      </c>
      <c r="F7676">
        <v>79.121260000000007</v>
      </c>
      <c r="H7676">
        <v>663.35</v>
      </c>
      <c r="I7676">
        <v>66.756919999999994</v>
      </c>
    </row>
    <row r="7677" spans="2:9" x14ac:dyDescent="0.45">
      <c r="B7677">
        <v>167.9</v>
      </c>
      <c r="C7677">
        <v>98.243430000000004</v>
      </c>
      <c r="E7677">
        <v>168.58</v>
      </c>
      <c r="F7677">
        <v>79.118160000000003</v>
      </c>
      <c r="H7677">
        <v>663.43</v>
      </c>
      <c r="I7677">
        <v>66.756299999999996</v>
      </c>
    </row>
    <row r="7678" spans="2:9" x14ac:dyDescent="0.45">
      <c r="B7678">
        <v>167.92</v>
      </c>
      <c r="C7678">
        <v>98.243430000000004</v>
      </c>
      <c r="E7678">
        <v>168.6</v>
      </c>
      <c r="F7678">
        <v>79.118160000000003</v>
      </c>
      <c r="H7678">
        <v>663.51</v>
      </c>
      <c r="I7678">
        <v>66.755690000000001</v>
      </c>
    </row>
    <row r="7679" spans="2:9" x14ac:dyDescent="0.45">
      <c r="B7679">
        <v>167.95</v>
      </c>
      <c r="C7679">
        <v>98.236109999999996</v>
      </c>
      <c r="E7679">
        <v>168.62</v>
      </c>
      <c r="F7679">
        <v>79.118160000000003</v>
      </c>
      <c r="H7679">
        <v>663.6</v>
      </c>
      <c r="I7679">
        <v>66.755690000000001</v>
      </c>
    </row>
    <row r="7680" spans="2:9" x14ac:dyDescent="0.45">
      <c r="B7680">
        <v>167.97</v>
      </c>
      <c r="C7680">
        <v>98.243430000000004</v>
      </c>
      <c r="E7680">
        <v>168.64</v>
      </c>
      <c r="F7680">
        <v>79.118160000000003</v>
      </c>
      <c r="H7680">
        <v>663.68</v>
      </c>
      <c r="I7680">
        <v>66.755690000000001</v>
      </c>
    </row>
    <row r="7681" spans="2:9" x14ac:dyDescent="0.45">
      <c r="B7681">
        <v>167.98</v>
      </c>
      <c r="C7681">
        <v>98.243430000000004</v>
      </c>
      <c r="E7681">
        <v>168.65</v>
      </c>
      <c r="F7681">
        <v>79.118160000000003</v>
      </c>
      <c r="H7681">
        <v>663.76</v>
      </c>
      <c r="I7681">
        <v>66.755690000000001</v>
      </c>
    </row>
    <row r="7682" spans="2:9" x14ac:dyDescent="0.45">
      <c r="B7682">
        <v>168</v>
      </c>
      <c r="C7682">
        <v>98.236109999999996</v>
      </c>
      <c r="E7682">
        <v>168.68</v>
      </c>
      <c r="F7682">
        <v>79.11506</v>
      </c>
      <c r="H7682">
        <v>663.85</v>
      </c>
      <c r="I7682">
        <v>66.755070000000003</v>
      </c>
    </row>
    <row r="7683" spans="2:9" x14ac:dyDescent="0.45">
      <c r="B7683">
        <v>168.02</v>
      </c>
      <c r="C7683">
        <v>98.236109999999996</v>
      </c>
      <c r="E7683">
        <v>168.69</v>
      </c>
      <c r="F7683">
        <v>79.111959999999996</v>
      </c>
      <c r="H7683">
        <v>663.93</v>
      </c>
      <c r="I7683">
        <v>66.755070000000003</v>
      </c>
    </row>
    <row r="7684" spans="2:9" x14ac:dyDescent="0.45">
      <c r="B7684">
        <v>168.05</v>
      </c>
      <c r="C7684">
        <v>98.236109999999996</v>
      </c>
      <c r="E7684">
        <v>168.72</v>
      </c>
      <c r="F7684">
        <v>79.111959999999996</v>
      </c>
      <c r="H7684">
        <v>664.02</v>
      </c>
      <c r="I7684">
        <v>66.753219999999999</v>
      </c>
    </row>
    <row r="7685" spans="2:9" x14ac:dyDescent="0.45">
      <c r="B7685">
        <v>168.06</v>
      </c>
      <c r="C7685">
        <v>98.236109999999996</v>
      </c>
      <c r="E7685">
        <v>168.74</v>
      </c>
      <c r="F7685">
        <v>79.111959999999996</v>
      </c>
      <c r="H7685">
        <v>664.09</v>
      </c>
      <c r="I7685">
        <v>66.751990000000006</v>
      </c>
    </row>
    <row r="7686" spans="2:9" x14ac:dyDescent="0.45">
      <c r="B7686">
        <v>168.07</v>
      </c>
      <c r="C7686">
        <v>98.236109999999996</v>
      </c>
      <c r="E7686">
        <v>168.76</v>
      </c>
      <c r="F7686">
        <v>79.111959999999996</v>
      </c>
      <c r="H7686">
        <v>664.19</v>
      </c>
      <c r="I7686">
        <v>66.751379999999997</v>
      </c>
    </row>
    <row r="7687" spans="2:9" x14ac:dyDescent="0.45">
      <c r="B7687">
        <v>168.11</v>
      </c>
      <c r="C7687">
        <v>98.236109999999996</v>
      </c>
      <c r="E7687">
        <v>168.77</v>
      </c>
      <c r="F7687">
        <v>79.108869999999996</v>
      </c>
      <c r="H7687">
        <v>664.26</v>
      </c>
      <c r="I7687">
        <v>66.750150000000005</v>
      </c>
    </row>
    <row r="7688" spans="2:9" x14ac:dyDescent="0.45">
      <c r="B7688">
        <v>168.12</v>
      </c>
      <c r="C7688">
        <v>98.236109999999996</v>
      </c>
      <c r="E7688">
        <v>168.79</v>
      </c>
      <c r="F7688">
        <v>79.105770000000007</v>
      </c>
      <c r="H7688">
        <v>664.36</v>
      </c>
      <c r="I7688">
        <v>66.748919999999998</v>
      </c>
    </row>
    <row r="7689" spans="2:9" x14ac:dyDescent="0.45">
      <c r="B7689">
        <v>168.15</v>
      </c>
      <c r="C7689">
        <v>98.228790000000004</v>
      </c>
      <c r="E7689">
        <v>168.82</v>
      </c>
      <c r="F7689">
        <v>79.105770000000007</v>
      </c>
      <c r="H7689">
        <v>664.43</v>
      </c>
      <c r="I7689">
        <v>66.749529999999993</v>
      </c>
    </row>
    <row r="7690" spans="2:9" x14ac:dyDescent="0.45">
      <c r="B7690">
        <v>168.17</v>
      </c>
      <c r="C7690">
        <v>98.228790000000004</v>
      </c>
      <c r="E7690">
        <v>168.84</v>
      </c>
      <c r="F7690">
        <v>79.102670000000003</v>
      </c>
      <c r="H7690">
        <v>664.52</v>
      </c>
      <c r="I7690">
        <v>66.748919999999998</v>
      </c>
    </row>
    <row r="7691" spans="2:9" x14ac:dyDescent="0.45">
      <c r="B7691">
        <v>168.18</v>
      </c>
      <c r="C7691">
        <v>98.236109999999996</v>
      </c>
      <c r="E7691">
        <v>168.86</v>
      </c>
      <c r="F7691">
        <v>79.108869999999996</v>
      </c>
      <c r="H7691">
        <v>664.6</v>
      </c>
      <c r="I7691">
        <v>66.748919999999998</v>
      </c>
    </row>
    <row r="7692" spans="2:9" x14ac:dyDescent="0.45">
      <c r="B7692">
        <v>168.21</v>
      </c>
      <c r="C7692">
        <v>98.228790000000004</v>
      </c>
      <c r="E7692">
        <v>168.89</v>
      </c>
      <c r="F7692">
        <v>79.105770000000007</v>
      </c>
      <c r="H7692">
        <v>664.68</v>
      </c>
      <c r="I7692">
        <v>66.748919999999998</v>
      </c>
    </row>
    <row r="7693" spans="2:9" x14ac:dyDescent="0.45">
      <c r="B7693">
        <v>168.23</v>
      </c>
      <c r="C7693">
        <v>98.236109999999996</v>
      </c>
      <c r="E7693">
        <v>168.9</v>
      </c>
      <c r="F7693">
        <v>79.105770000000007</v>
      </c>
      <c r="H7693">
        <v>664.78</v>
      </c>
      <c r="I7693">
        <v>66.7483</v>
      </c>
    </row>
    <row r="7694" spans="2:9" x14ac:dyDescent="0.45">
      <c r="B7694">
        <v>168.24</v>
      </c>
      <c r="C7694">
        <v>98.236109999999996</v>
      </c>
      <c r="E7694">
        <v>168.92</v>
      </c>
      <c r="F7694">
        <v>79.105770000000007</v>
      </c>
      <c r="H7694">
        <v>664.84</v>
      </c>
      <c r="I7694">
        <v>66.7483</v>
      </c>
    </row>
    <row r="7695" spans="2:9" x14ac:dyDescent="0.45">
      <c r="B7695">
        <v>168.26</v>
      </c>
      <c r="C7695">
        <v>98.228790000000004</v>
      </c>
      <c r="E7695">
        <v>168.95</v>
      </c>
      <c r="F7695">
        <v>79.108869999999996</v>
      </c>
      <c r="H7695">
        <v>664.94</v>
      </c>
      <c r="I7695">
        <v>66.747690000000006</v>
      </c>
    </row>
    <row r="7696" spans="2:9" x14ac:dyDescent="0.45">
      <c r="B7696">
        <v>168.29</v>
      </c>
      <c r="C7696">
        <v>98.228790000000004</v>
      </c>
      <c r="E7696">
        <v>168.97</v>
      </c>
      <c r="F7696">
        <v>79.102670000000003</v>
      </c>
      <c r="H7696">
        <v>665.02</v>
      </c>
      <c r="I7696">
        <v>66.747069999999994</v>
      </c>
    </row>
    <row r="7697" spans="2:9" x14ac:dyDescent="0.45">
      <c r="B7697">
        <v>168.31</v>
      </c>
      <c r="C7697">
        <v>98.228790000000004</v>
      </c>
      <c r="E7697">
        <v>168.99</v>
      </c>
      <c r="F7697">
        <v>79.102670000000003</v>
      </c>
      <c r="H7697">
        <v>665.1</v>
      </c>
      <c r="I7697">
        <v>66.746459999999999</v>
      </c>
    </row>
    <row r="7698" spans="2:9" x14ac:dyDescent="0.45">
      <c r="B7698">
        <v>168.33</v>
      </c>
      <c r="C7698">
        <v>98.228790000000004</v>
      </c>
      <c r="E7698">
        <v>169.01</v>
      </c>
      <c r="F7698">
        <v>79.102670000000003</v>
      </c>
      <c r="H7698">
        <v>665.18</v>
      </c>
      <c r="I7698">
        <v>66.745840000000001</v>
      </c>
    </row>
    <row r="7699" spans="2:9" x14ac:dyDescent="0.45">
      <c r="B7699">
        <v>168.35</v>
      </c>
      <c r="C7699">
        <v>98.228790000000004</v>
      </c>
      <c r="E7699">
        <v>169.03</v>
      </c>
      <c r="F7699">
        <v>79.105770000000007</v>
      </c>
      <c r="H7699">
        <v>665.27</v>
      </c>
      <c r="I7699">
        <v>66.745230000000006</v>
      </c>
    </row>
    <row r="7700" spans="2:9" x14ac:dyDescent="0.45">
      <c r="B7700">
        <v>168.37</v>
      </c>
      <c r="C7700">
        <v>98.228790000000004</v>
      </c>
      <c r="E7700">
        <v>169.05</v>
      </c>
      <c r="F7700">
        <v>79.105770000000007</v>
      </c>
      <c r="H7700">
        <v>665.35</v>
      </c>
      <c r="I7700">
        <v>66.745230000000006</v>
      </c>
    </row>
    <row r="7701" spans="2:9" x14ac:dyDescent="0.45">
      <c r="B7701">
        <v>168.39</v>
      </c>
      <c r="C7701">
        <v>98.228790000000004</v>
      </c>
      <c r="E7701">
        <v>169.08</v>
      </c>
      <c r="F7701">
        <v>79.09957</v>
      </c>
      <c r="H7701">
        <v>665.43</v>
      </c>
      <c r="I7701">
        <v>66.744609999999994</v>
      </c>
    </row>
    <row r="7702" spans="2:9" x14ac:dyDescent="0.45">
      <c r="B7702">
        <v>168.41</v>
      </c>
      <c r="C7702">
        <v>98.228790000000004</v>
      </c>
      <c r="E7702">
        <v>169.1</v>
      </c>
      <c r="F7702">
        <v>79.102670000000003</v>
      </c>
      <c r="H7702">
        <v>665.52</v>
      </c>
      <c r="I7702">
        <v>66.744</v>
      </c>
    </row>
    <row r="7703" spans="2:9" x14ac:dyDescent="0.45">
      <c r="B7703">
        <v>168.43</v>
      </c>
      <c r="C7703">
        <v>98.228790000000004</v>
      </c>
      <c r="E7703">
        <v>169.11</v>
      </c>
      <c r="F7703">
        <v>79.102670000000003</v>
      </c>
      <c r="H7703">
        <v>665.61</v>
      </c>
      <c r="I7703">
        <v>66.744</v>
      </c>
    </row>
    <row r="7704" spans="2:9" x14ac:dyDescent="0.45">
      <c r="B7704">
        <v>168.45</v>
      </c>
      <c r="C7704">
        <v>98.228790000000004</v>
      </c>
      <c r="E7704">
        <v>169.13</v>
      </c>
      <c r="F7704">
        <v>79.09957</v>
      </c>
      <c r="H7704">
        <v>665.7</v>
      </c>
      <c r="I7704">
        <v>66.742769999999993</v>
      </c>
    </row>
    <row r="7705" spans="2:9" x14ac:dyDescent="0.45">
      <c r="B7705">
        <v>168.48</v>
      </c>
      <c r="C7705">
        <v>98.228790000000004</v>
      </c>
      <c r="E7705">
        <v>169.16</v>
      </c>
      <c r="F7705">
        <v>79.096469999999997</v>
      </c>
      <c r="H7705">
        <v>665.77</v>
      </c>
      <c r="I7705">
        <v>66.740920000000003</v>
      </c>
    </row>
    <row r="7706" spans="2:9" x14ac:dyDescent="0.45">
      <c r="B7706">
        <v>168.49</v>
      </c>
      <c r="C7706">
        <v>98.228790000000004</v>
      </c>
      <c r="E7706">
        <v>169.18</v>
      </c>
      <c r="F7706">
        <v>79.096469999999997</v>
      </c>
      <c r="H7706">
        <v>665.85</v>
      </c>
      <c r="I7706">
        <v>66.740920000000003</v>
      </c>
    </row>
    <row r="7707" spans="2:9" x14ac:dyDescent="0.45">
      <c r="B7707">
        <v>168.51</v>
      </c>
      <c r="C7707">
        <v>98.228790000000004</v>
      </c>
      <c r="E7707">
        <v>169.21</v>
      </c>
      <c r="F7707">
        <v>79.09957</v>
      </c>
      <c r="H7707">
        <v>665.95</v>
      </c>
      <c r="I7707">
        <v>66.740920000000003</v>
      </c>
    </row>
    <row r="7708" spans="2:9" x14ac:dyDescent="0.45">
      <c r="B7708">
        <v>168.53</v>
      </c>
      <c r="C7708">
        <v>98.228790000000004</v>
      </c>
      <c r="E7708">
        <v>169.2</v>
      </c>
      <c r="F7708">
        <v>79.096469999999997</v>
      </c>
      <c r="H7708">
        <v>666.02</v>
      </c>
      <c r="I7708">
        <v>66.740309999999994</v>
      </c>
    </row>
    <row r="7709" spans="2:9" x14ac:dyDescent="0.45">
      <c r="B7709">
        <v>168.56</v>
      </c>
      <c r="C7709">
        <v>98.228790000000004</v>
      </c>
      <c r="E7709">
        <v>169.23</v>
      </c>
      <c r="F7709">
        <v>79.096469999999997</v>
      </c>
      <c r="H7709">
        <v>666.11</v>
      </c>
      <c r="I7709">
        <v>66.738460000000003</v>
      </c>
    </row>
    <row r="7710" spans="2:9" x14ac:dyDescent="0.45">
      <c r="B7710">
        <v>168.58</v>
      </c>
      <c r="C7710">
        <v>98.228790000000004</v>
      </c>
      <c r="E7710">
        <v>169.25</v>
      </c>
      <c r="F7710">
        <v>79.093369999999993</v>
      </c>
      <c r="H7710">
        <v>666.19</v>
      </c>
      <c r="I7710">
        <v>66.737849999999995</v>
      </c>
    </row>
    <row r="7711" spans="2:9" x14ac:dyDescent="0.45">
      <c r="B7711">
        <v>168.58</v>
      </c>
      <c r="C7711">
        <v>98.228790000000004</v>
      </c>
      <c r="E7711">
        <v>169.28</v>
      </c>
      <c r="F7711">
        <v>79.093369999999993</v>
      </c>
      <c r="H7711">
        <v>666.28</v>
      </c>
      <c r="I7711">
        <v>66.739080000000001</v>
      </c>
    </row>
    <row r="7712" spans="2:9" x14ac:dyDescent="0.45">
      <c r="B7712">
        <v>168.61</v>
      </c>
      <c r="C7712">
        <v>98.228790000000004</v>
      </c>
      <c r="E7712">
        <v>169.3</v>
      </c>
      <c r="F7712">
        <v>79.093369999999993</v>
      </c>
      <c r="H7712">
        <v>666.35</v>
      </c>
      <c r="I7712">
        <v>66.738460000000003</v>
      </c>
    </row>
    <row r="7713" spans="2:9" x14ac:dyDescent="0.45">
      <c r="B7713">
        <v>168.64</v>
      </c>
      <c r="C7713">
        <v>98.236109999999996</v>
      </c>
      <c r="E7713">
        <v>169.32</v>
      </c>
      <c r="F7713">
        <v>79.090270000000004</v>
      </c>
      <c r="H7713">
        <v>666.44</v>
      </c>
      <c r="I7713">
        <v>66.738460000000003</v>
      </c>
    </row>
    <row r="7714" spans="2:9" x14ac:dyDescent="0.45">
      <c r="B7714">
        <v>168.66</v>
      </c>
      <c r="C7714">
        <v>98.228790000000004</v>
      </c>
      <c r="E7714">
        <v>169.34</v>
      </c>
      <c r="F7714">
        <v>79.08717</v>
      </c>
      <c r="H7714">
        <v>666.53</v>
      </c>
      <c r="I7714">
        <v>66.738460000000003</v>
      </c>
    </row>
    <row r="7715" spans="2:9" x14ac:dyDescent="0.45">
      <c r="B7715">
        <v>168.67</v>
      </c>
      <c r="C7715">
        <v>98.228790000000004</v>
      </c>
      <c r="E7715">
        <v>169.36</v>
      </c>
      <c r="F7715">
        <v>79.084069999999997</v>
      </c>
      <c r="H7715">
        <v>666.62</v>
      </c>
      <c r="I7715">
        <v>66.737849999999995</v>
      </c>
    </row>
    <row r="7716" spans="2:9" x14ac:dyDescent="0.45">
      <c r="B7716">
        <v>168.7</v>
      </c>
      <c r="C7716">
        <v>98.228790000000004</v>
      </c>
      <c r="E7716">
        <v>169.38</v>
      </c>
      <c r="F7716">
        <v>79.084069999999997</v>
      </c>
      <c r="H7716">
        <v>666.69</v>
      </c>
      <c r="I7716">
        <v>66.737229999999997</v>
      </c>
    </row>
    <row r="7717" spans="2:9" x14ac:dyDescent="0.45">
      <c r="B7717">
        <v>168.7</v>
      </c>
      <c r="C7717">
        <v>98.228790000000004</v>
      </c>
      <c r="E7717">
        <v>169.41</v>
      </c>
      <c r="F7717">
        <v>79.084069999999997</v>
      </c>
      <c r="H7717">
        <v>666.78</v>
      </c>
      <c r="I7717">
        <v>66.736620000000002</v>
      </c>
    </row>
    <row r="7718" spans="2:9" x14ac:dyDescent="0.45">
      <c r="B7718">
        <v>168.73</v>
      </c>
      <c r="C7718">
        <v>98.221469999999997</v>
      </c>
      <c r="E7718">
        <v>169.41</v>
      </c>
      <c r="F7718">
        <v>79.080969999999994</v>
      </c>
      <c r="H7718">
        <v>666.86</v>
      </c>
      <c r="I7718">
        <v>66.736000000000004</v>
      </c>
    </row>
    <row r="7719" spans="2:9" x14ac:dyDescent="0.45">
      <c r="B7719">
        <v>168.76</v>
      </c>
      <c r="C7719">
        <v>98.228790000000004</v>
      </c>
      <c r="E7719">
        <v>169.44</v>
      </c>
      <c r="F7719">
        <v>79.08717</v>
      </c>
      <c r="H7719">
        <v>666.94</v>
      </c>
      <c r="I7719">
        <v>66.736000000000004</v>
      </c>
    </row>
    <row r="7720" spans="2:9" x14ac:dyDescent="0.45">
      <c r="B7720">
        <v>168.78</v>
      </c>
      <c r="C7720">
        <v>98.228790000000004</v>
      </c>
      <c r="E7720">
        <v>169.47</v>
      </c>
      <c r="F7720">
        <v>79.084069999999997</v>
      </c>
      <c r="H7720">
        <v>667.02</v>
      </c>
      <c r="I7720">
        <v>66.735389999999995</v>
      </c>
    </row>
    <row r="7721" spans="2:9" x14ac:dyDescent="0.45">
      <c r="B7721">
        <v>168.8</v>
      </c>
      <c r="C7721">
        <v>98.221469999999997</v>
      </c>
      <c r="E7721">
        <v>169.48</v>
      </c>
      <c r="F7721">
        <v>79.084069999999997</v>
      </c>
      <c r="H7721">
        <v>667.11</v>
      </c>
      <c r="I7721">
        <v>66.735389999999995</v>
      </c>
    </row>
    <row r="7722" spans="2:9" x14ac:dyDescent="0.45">
      <c r="B7722">
        <v>168.83</v>
      </c>
      <c r="C7722">
        <v>98.221469999999997</v>
      </c>
      <c r="E7722">
        <v>169.51</v>
      </c>
      <c r="F7722">
        <v>79.080969999999994</v>
      </c>
      <c r="H7722">
        <v>667.19</v>
      </c>
      <c r="I7722">
        <v>66.734769999999997</v>
      </c>
    </row>
    <row r="7723" spans="2:9" x14ac:dyDescent="0.45">
      <c r="B7723">
        <v>168.85</v>
      </c>
      <c r="C7723">
        <v>98.221469999999997</v>
      </c>
      <c r="E7723">
        <v>169.53</v>
      </c>
      <c r="F7723">
        <v>79.080969999999994</v>
      </c>
      <c r="H7723">
        <v>667.27</v>
      </c>
      <c r="I7723">
        <v>66.734769999999997</v>
      </c>
    </row>
    <row r="7724" spans="2:9" x14ac:dyDescent="0.45">
      <c r="B7724">
        <v>168.86</v>
      </c>
      <c r="C7724">
        <v>98.221469999999997</v>
      </c>
      <c r="E7724">
        <v>169.55</v>
      </c>
      <c r="F7724">
        <v>79.080969999999994</v>
      </c>
      <c r="H7724">
        <v>667.36</v>
      </c>
      <c r="I7724">
        <v>66.734769999999997</v>
      </c>
    </row>
    <row r="7725" spans="2:9" x14ac:dyDescent="0.45">
      <c r="B7725">
        <v>168.88</v>
      </c>
      <c r="C7725">
        <v>98.221469999999997</v>
      </c>
      <c r="E7725">
        <v>169.57</v>
      </c>
      <c r="F7725">
        <v>79.080969999999994</v>
      </c>
      <c r="H7725">
        <v>667.44</v>
      </c>
      <c r="I7725">
        <v>66.734769999999997</v>
      </c>
    </row>
    <row r="7726" spans="2:9" x14ac:dyDescent="0.45">
      <c r="B7726">
        <v>168.9</v>
      </c>
      <c r="C7726">
        <v>98.221469999999997</v>
      </c>
      <c r="E7726">
        <v>169.59</v>
      </c>
      <c r="F7726">
        <v>79.077870000000004</v>
      </c>
      <c r="H7726">
        <v>667.54</v>
      </c>
      <c r="I7726">
        <v>66.733540000000005</v>
      </c>
    </row>
    <row r="7727" spans="2:9" x14ac:dyDescent="0.45">
      <c r="B7727">
        <v>168.92</v>
      </c>
      <c r="C7727">
        <v>98.214160000000007</v>
      </c>
      <c r="E7727">
        <v>169.61</v>
      </c>
      <c r="F7727">
        <v>79.080969999999994</v>
      </c>
      <c r="H7727">
        <v>667.62</v>
      </c>
      <c r="I7727">
        <v>66.733540000000005</v>
      </c>
    </row>
    <row r="7728" spans="2:9" x14ac:dyDescent="0.45">
      <c r="B7728">
        <v>168.94</v>
      </c>
      <c r="C7728">
        <v>98.221469999999997</v>
      </c>
      <c r="E7728">
        <v>169.63</v>
      </c>
      <c r="F7728">
        <v>79.080969999999994</v>
      </c>
      <c r="H7728">
        <v>667.69</v>
      </c>
      <c r="I7728">
        <v>66.732919999999993</v>
      </c>
    </row>
    <row r="7729" spans="2:9" x14ac:dyDescent="0.45">
      <c r="B7729">
        <v>168.96</v>
      </c>
      <c r="C7729">
        <v>98.221469999999997</v>
      </c>
      <c r="E7729">
        <v>169.65</v>
      </c>
      <c r="F7729">
        <v>79.077870000000004</v>
      </c>
      <c r="H7729">
        <v>667.78</v>
      </c>
      <c r="I7729">
        <v>66.732919999999993</v>
      </c>
    </row>
    <row r="7730" spans="2:9" x14ac:dyDescent="0.45">
      <c r="B7730">
        <v>168.98</v>
      </c>
      <c r="C7730">
        <v>98.221469999999997</v>
      </c>
      <c r="E7730">
        <v>169.69</v>
      </c>
      <c r="F7730">
        <v>79.077870000000004</v>
      </c>
      <c r="H7730">
        <v>667.86</v>
      </c>
      <c r="I7730">
        <v>66.73169</v>
      </c>
    </row>
    <row r="7731" spans="2:9" x14ac:dyDescent="0.45">
      <c r="B7731">
        <v>169.02</v>
      </c>
      <c r="C7731">
        <v>98.221469999999997</v>
      </c>
      <c r="E7731">
        <v>169.7</v>
      </c>
      <c r="F7731">
        <v>79.077870000000004</v>
      </c>
      <c r="H7731">
        <v>667.94</v>
      </c>
      <c r="I7731">
        <v>66.731080000000006</v>
      </c>
    </row>
    <row r="7732" spans="2:9" x14ac:dyDescent="0.45">
      <c r="B7732">
        <v>169.02</v>
      </c>
      <c r="C7732">
        <v>98.221469999999997</v>
      </c>
      <c r="E7732">
        <v>169.72</v>
      </c>
      <c r="F7732">
        <v>79.077870000000004</v>
      </c>
      <c r="H7732">
        <v>668.03</v>
      </c>
      <c r="I7732">
        <v>66.731080000000006</v>
      </c>
    </row>
    <row r="7733" spans="2:9" x14ac:dyDescent="0.45">
      <c r="B7733">
        <v>169.02</v>
      </c>
      <c r="C7733">
        <v>98.221469999999997</v>
      </c>
      <c r="E7733">
        <v>169.74</v>
      </c>
      <c r="F7733">
        <v>79.071669999999997</v>
      </c>
      <c r="H7733">
        <v>668.11</v>
      </c>
      <c r="I7733">
        <v>66.731080000000006</v>
      </c>
    </row>
    <row r="7734" spans="2:9" x14ac:dyDescent="0.45">
      <c r="B7734">
        <v>169.06</v>
      </c>
      <c r="C7734">
        <v>98.221469999999997</v>
      </c>
      <c r="E7734">
        <v>169.76</v>
      </c>
      <c r="F7734">
        <v>79.074770000000001</v>
      </c>
      <c r="H7734">
        <v>668.19</v>
      </c>
      <c r="I7734">
        <v>66.729849999999999</v>
      </c>
    </row>
    <row r="7735" spans="2:9" x14ac:dyDescent="0.45">
      <c r="B7735">
        <v>169.09</v>
      </c>
      <c r="C7735">
        <v>98.221469999999997</v>
      </c>
      <c r="E7735">
        <v>169.78</v>
      </c>
      <c r="F7735">
        <v>79.074770000000001</v>
      </c>
      <c r="H7735">
        <v>668.28</v>
      </c>
      <c r="I7735">
        <v>66.729849999999999</v>
      </c>
    </row>
    <row r="7736" spans="2:9" x14ac:dyDescent="0.45">
      <c r="B7736">
        <v>169.11</v>
      </c>
      <c r="C7736">
        <v>98.221469999999997</v>
      </c>
      <c r="E7736">
        <v>169.81</v>
      </c>
      <c r="F7736">
        <v>79.068569999999994</v>
      </c>
      <c r="H7736">
        <v>668.37</v>
      </c>
      <c r="I7736">
        <v>66.731080000000006</v>
      </c>
    </row>
    <row r="7737" spans="2:9" x14ac:dyDescent="0.45">
      <c r="B7737">
        <v>169.13</v>
      </c>
      <c r="C7737">
        <v>98.221469999999997</v>
      </c>
      <c r="E7737">
        <v>169.83</v>
      </c>
      <c r="F7737">
        <v>79.068569999999994</v>
      </c>
      <c r="H7737">
        <v>668.45</v>
      </c>
      <c r="I7737">
        <v>66.728620000000006</v>
      </c>
    </row>
    <row r="7738" spans="2:9" x14ac:dyDescent="0.45">
      <c r="B7738">
        <v>169.14</v>
      </c>
      <c r="C7738">
        <v>98.221469999999997</v>
      </c>
      <c r="E7738">
        <v>169.84</v>
      </c>
      <c r="F7738">
        <v>79.068569999999994</v>
      </c>
      <c r="H7738">
        <v>668.54</v>
      </c>
      <c r="I7738">
        <v>66.729230000000001</v>
      </c>
    </row>
    <row r="7739" spans="2:9" x14ac:dyDescent="0.45">
      <c r="B7739">
        <v>169.16</v>
      </c>
      <c r="C7739">
        <v>98.221469999999997</v>
      </c>
      <c r="E7739">
        <v>169.85</v>
      </c>
      <c r="F7739">
        <v>79.068569999999994</v>
      </c>
      <c r="H7739">
        <v>668.64</v>
      </c>
      <c r="I7739">
        <v>66.727999999999994</v>
      </c>
    </row>
    <row r="7740" spans="2:9" x14ac:dyDescent="0.45">
      <c r="B7740">
        <v>169.18</v>
      </c>
      <c r="C7740">
        <v>98.214160000000007</v>
      </c>
      <c r="E7740">
        <v>169.88</v>
      </c>
      <c r="F7740">
        <v>79.068569999999994</v>
      </c>
      <c r="H7740">
        <v>668.7</v>
      </c>
      <c r="I7740">
        <v>66.727999999999994</v>
      </c>
    </row>
    <row r="7741" spans="2:9" x14ac:dyDescent="0.45">
      <c r="B7741">
        <v>169.2</v>
      </c>
      <c r="C7741">
        <v>98.214160000000007</v>
      </c>
      <c r="E7741">
        <v>169.91</v>
      </c>
      <c r="F7741">
        <v>79.062370000000001</v>
      </c>
      <c r="H7741">
        <v>668.78</v>
      </c>
      <c r="I7741">
        <v>66.72739</v>
      </c>
    </row>
    <row r="7742" spans="2:9" x14ac:dyDescent="0.45">
      <c r="B7742">
        <v>169.22</v>
      </c>
      <c r="C7742">
        <v>98.214160000000007</v>
      </c>
      <c r="E7742">
        <v>169.93</v>
      </c>
      <c r="F7742">
        <v>79.062370000000001</v>
      </c>
      <c r="H7742">
        <v>668.87</v>
      </c>
      <c r="I7742">
        <v>66.726159999999993</v>
      </c>
    </row>
    <row r="7743" spans="2:9" x14ac:dyDescent="0.45">
      <c r="B7743">
        <v>169.26</v>
      </c>
      <c r="C7743">
        <v>98.214160000000007</v>
      </c>
      <c r="E7743">
        <v>169.94</v>
      </c>
      <c r="F7743">
        <v>79.059269999999998</v>
      </c>
      <c r="H7743">
        <v>668.95</v>
      </c>
      <c r="I7743">
        <v>66.726159999999993</v>
      </c>
    </row>
    <row r="7744" spans="2:9" x14ac:dyDescent="0.45">
      <c r="B7744">
        <v>169.27</v>
      </c>
      <c r="C7744">
        <v>98.214160000000007</v>
      </c>
      <c r="E7744">
        <v>169.97</v>
      </c>
      <c r="F7744">
        <v>79.059269999999998</v>
      </c>
      <c r="H7744">
        <v>669.04</v>
      </c>
      <c r="I7744">
        <v>66.724930000000001</v>
      </c>
    </row>
    <row r="7745" spans="2:9" x14ac:dyDescent="0.45">
      <c r="B7745">
        <v>169.29</v>
      </c>
      <c r="C7745">
        <v>98.221469999999997</v>
      </c>
      <c r="E7745">
        <v>169.98</v>
      </c>
      <c r="F7745">
        <v>79.062370000000001</v>
      </c>
      <c r="H7745">
        <v>669.13</v>
      </c>
      <c r="I7745">
        <v>66.724930000000001</v>
      </c>
    </row>
    <row r="7746" spans="2:9" x14ac:dyDescent="0.45">
      <c r="B7746">
        <v>169.31</v>
      </c>
      <c r="C7746">
        <v>98.221469999999997</v>
      </c>
      <c r="E7746">
        <v>170</v>
      </c>
      <c r="F7746">
        <v>79.062370000000001</v>
      </c>
      <c r="H7746">
        <v>669.2</v>
      </c>
      <c r="I7746">
        <v>66.724310000000003</v>
      </c>
    </row>
    <row r="7747" spans="2:9" x14ac:dyDescent="0.45">
      <c r="B7747">
        <v>169.33</v>
      </c>
      <c r="C7747">
        <v>98.214160000000007</v>
      </c>
      <c r="E7747">
        <v>170.02</v>
      </c>
      <c r="F7747">
        <v>79.059269999999998</v>
      </c>
      <c r="H7747">
        <v>669.29</v>
      </c>
      <c r="I7747">
        <v>66.724310000000003</v>
      </c>
    </row>
    <row r="7748" spans="2:9" x14ac:dyDescent="0.45">
      <c r="B7748">
        <v>169.35</v>
      </c>
      <c r="C7748">
        <v>98.214160000000007</v>
      </c>
      <c r="E7748">
        <v>170.04</v>
      </c>
      <c r="F7748">
        <v>79.059269999999998</v>
      </c>
      <c r="H7748">
        <v>669.36</v>
      </c>
      <c r="I7748">
        <v>66.723079999999996</v>
      </c>
    </row>
    <row r="7749" spans="2:9" x14ac:dyDescent="0.45">
      <c r="B7749">
        <v>169.37</v>
      </c>
      <c r="C7749">
        <v>98.214160000000007</v>
      </c>
      <c r="E7749">
        <v>170.08</v>
      </c>
      <c r="F7749">
        <v>79.056169999999995</v>
      </c>
      <c r="H7749">
        <v>669.45</v>
      </c>
      <c r="I7749">
        <v>66.722470000000001</v>
      </c>
    </row>
    <row r="7750" spans="2:9" x14ac:dyDescent="0.45">
      <c r="B7750">
        <v>169.4</v>
      </c>
      <c r="C7750">
        <v>98.221469999999997</v>
      </c>
      <c r="E7750">
        <v>170.09</v>
      </c>
      <c r="F7750">
        <v>79.053070000000005</v>
      </c>
      <c r="H7750">
        <v>669.54</v>
      </c>
      <c r="I7750">
        <v>66.722470000000001</v>
      </c>
    </row>
    <row r="7751" spans="2:9" x14ac:dyDescent="0.45">
      <c r="B7751">
        <v>169.41</v>
      </c>
      <c r="C7751">
        <v>98.214160000000007</v>
      </c>
      <c r="E7751">
        <v>170.11</v>
      </c>
      <c r="F7751">
        <v>79.049970000000002</v>
      </c>
      <c r="H7751">
        <v>669.63</v>
      </c>
      <c r="I7751">
        <v>66.722470000000001</v>
      </c>
    </row>
    <row r="7752" spans="2:9" x14ac:dyDescent="0.45">
      <c r="B7752">
        <v>169.42</v>
      </c>
      <c r="C7752">
        <v>98.214160000000007</v>
      </c>
      <c r="E7752">
        <v>170.13</v>
      </c>
      <c r="F7752">
        <v>79.053070000000005</v>
      </c>
      <c r="H7752">
        <v>669.71</v>
      </c>
      <c r="I7752">
        <v>66.721239999999995</v>
      </c>
    </row>
    <row r="7753" spans="2:9" x14ac:dyDescent="0.45">
      <c r="B7753">
        <v>169.44</v>
      </c>
      <c r="C7753">
        <v>98.214160000000007</v>
      </c>
      <c r="E7753">
        <v>170.16</v>
      </c>
      <c r="F7753">
        <v>79.053070000000005</v>
      </c>
      <c r="H7753">
        <v>669.79</v>
      </c>
      <c r="I7753">
        <v>66.720619999999997</v>
      </c>
    </row>
    <row r="7754" spans="2:9" x14ac:dyDescent="0.45">
      <c r="B7754">
        <v>169.48</v>
      </c>
      <c r="C7754">
        <v>98.214160000000007</v>
      </c>
      <c r="E7754">
        <v>170.17</v>
      </c>
      <c r="F7754">
        <v>79.053070000000005</v>
      </c>
      <c r="H7754">
        <v>669.88</v>
      </c>
      <c r="I7754">
        <v>66.720619999999997</v>
      </c>
    </row>
    <row r="7755" spans="2:9" x14ac:dyDescent="0.45">
      <c r="B7755">
        <v>169.49</v>
      </c>
      <c r="C7755">
        <v>98.214160000000007</v>
      </c>
      <c r="E7755">
        <v>170.2</v>
      </c>
      <c r="F7755">
        <v>79.049970000000002</v>
      </c>
      <c r="H7755">
        <v>669.96</v>
      </c>
      <c r="I7755">
        <v>66.720010000000002</v>
      </c>
    </row>
    <row r="7756" spans="2:9" x14ac:dyDescent="0.45">
      <c r="B7756">
        <v>169.51</v>
      </c>
      <c r="C7756">
        <v>98.214160000000007</v>
      </c>
      <c r="E7756">
        <v>170.21</v>
      </c>
      <c r="F7756">
        <v>79.046869999999998</v>
      </c>
      <c r="H7756">
        <v>670.04</v>
      </c>
      <c r="I7756">
        <v>66.719390000000004</v>
      </c>
    </row>
    <row r="7757" spans="2:9" x14ac:dyDescent="0.45">
      <c r="B7757">
        <v>169.54</v>
      </c>
      <c r="C7757">
        <v>98.214160000000007</v>
      </c>
      <c r="E7757">
        <v>170.23</v>
      </c>
      <c r="F7757">
        <v>79.043769999999995</v>
      </c>
      <c r="H7757">
        <v>670.13</v>
      </c>
      <c r="I7757">
        <v>66.719390000000004</v>
      </c>
    </row>
    <row r="7758" spans="2:9" x14ac:dyDescent="0.45">
      <c r="B7758">
        <v>169.56</v>
      </c>
      <c r="C7758">
        <v>98.214160000000007</v>
      </c>
      <c r="E7758">
        <v>170.26</v>
      </c>
      <c r="F7758">
        <v>79.046869999999998</v>
      </c>
      <c r="H7758">
        <v>670.22</v>
      </c>
      <c r="I7758">
        <v>66.718779999999995</v>
      </c>
    </row>
    <row r="7759" spans="2:9" x14ac:dyDescent="0.45">
      <c r="B7759">
        <v>169.57</v>
      </c>
      <c r="C7759">
        <v>98.214160000000007</v>
      </c>
      <c r="E7759">
        <v>170.28</v>
      </c>
      <c r="F7759">
        <v>79.046869999999998</v>
      </c>
      <c r="H7759">
        <v>670.3</v>
      </c>
      <c r="I7759">
        <v>66.718159999999997</v>
      </c>
    </row>
    <row r="7760" spans="2:9" x14ac:dyDescent="0.45">
      <c r="B7760">
        <v>169.59</v>
      </c>
      <c r="C7760">
        <v>98.20684</v>
      </c>
      <c r="E7760">
        <v>170.3</v>
      </c>
      <c r="F7760">
        <v>79.040670000000006</v>
      </c>
      <c r="H7760">
        <v>670.38</v>
      </c>
      <c r="I7760">
        <v>66.717550000000003</v>
      </c>
    </row>
    <row r="7761" spans="2:9" x14ac:dyDescent="0.45">
      <c r="B7761">
        <v>169.61</v>
      </c>
      <c r="C7761">
        <v>98.20684</v>
      </c>
      <c r="E7761">
        <v>170.31</v>
      </c>
      <c r="F7761">
        <v>79.040670000000006</v>
      </c>
      <c r="H7761">
        <v>670.46</v>
      </c>
      <c r="I7761">
        <v>66.716930000000005</v>
      </c>
    </row>
    <row r="7762" spans="2:9" x14ac:dyDescent="0.45">
      <c r="B7762">
        <v>169.63</v>
      </c>
      <c r="C7762">
        <v>98.20684</v>
      </c>
      <c r="E7762">
        <v>170.34</v>
      </c>
      <c r="F7762">
        <v>79.037570000000002</v>
      </c>
      <c r="H7762">
        <v>670.54</v>
      </c>
      <c r="I7762">
        <v>66.716319999999996</v>
      </c>
    </row>
    <row r="7763" spans="2:9" x14ac:dyDescent="0.45">
      <c r="B7763">
        <v>169.66</v>
      </c>
      <c r="C7763">
        <v>98.20684</v>
      </c>
      <c r="E7763">
        <v>170.36</v>
      </c>
      <c r="F7763">
        <v>79.043769999999995</v>
      </c>
      <c r="H7763">
        <v>670.63</v>
      </c>
      <c r="I7763">
        <v>66.715699999999998</v>
      </c>
    </row>
    <row r="7764" spans="2:9" x14ac:dyDescent="0.45">
      <c r="B7764">
        <v>169.68</v>
      </c>
      <c r="C7764">
        <v>98.20684</v>
      </c>
      <c r="E7764">
        <v>170.37</v>
      </c>
      <c r="F7764">
        <v>79.040670000000006</v>
      </c>
      <c r="H7764">
        <v>670.72</v>
      </c>
      <c r="I7764">
        <v>66.715090000000004</v>
      </c>
    </row>
    <row r="7765" spans="2:9" x14ac:dyDescent="0.45">
      <c r="B7765">
        <v>169.69</v>
      </c>
      <c r="C7765">
        <v>98.20684</v>
      </c>
      <c r="E7765">
        <v>170.4</v>
      </c>
      <c r="F7765">
        <v>79.034469999999999</v>
      </c>
      <c r="H7765">
        <v>670.8</v>
      </c>
      <c r="I7765">
        <v>66.715090000000004</v>
      </c>
    </row>
    <row r="7766" spans="2:9" x14ac:dyDescent="0.45">
      <c r="B7766">
        <v>169.71</v>
      </c>
      <c r="C7766">
        <v>98.20684</v>
      </c>
      <c r="E7766">
        <v>170.43</v>
      </c>
      <c r="F7766">
        <v>79.034469999999999</v>
      </c>
      <c r="H7766">
        <v>670.88</v>
      </c>
      <c r="I7766">
        <v>66.713859999999997</v>
      </c>
    </row>
    <row r="7767" spans="2:9" x14ac:dyDescent="0.45">
      <c r="B7767">
        <v>169.73</v>
      </c>
      <c r="C7767">
        <v>98.20684</v>
      </c>
      <c r="E7767">
        <v>170.43</v>
      </c>
      <c r="F7767">
        <v>79.034469999999999</v>
      </c>
      <c r="H7767">
        <v>670.96</v>
      </c>
      <c r="I7767">
        <v>66.713859999999997</v>
      </c>
    </row>
    <row r="7768" spans="2:9" x14ac:dyDescent="0.45">
      <c r="B7768">
        <v>169.76</v>
      </c>
      <c r="C7768">
        <v>98.20684</v>
      </c>
      <c r="E7768">
        <v>170.45</v>
      </c>
      <c r="F7768">
        <v>79.031369999999995</v>
      </c>
      <c r="H7768">
        <v>671.05</v>
      </c>
      <c r="I7768">
        <v>66.712620000000001</v>
      </c>
    </row>
    <row r="7769" spans="2:9" x14ac:dyDescent="0.45">
      <c r="B7769">
        <v>169.78</v>
      </c>
      <c r="C7769">
        <v>98.20684</v>
      </c>
      <c r="E7769">
        <v>170.48</v>
      </c>
      <c r="F7769">
        <v>79.031369999999995</v>
      </c>
      <c r="H7769">
        <v>671.14</v>
      </c>
      <c r="I7769">
        <v>66.712010000000006</v>
      </c>
    </row>
    <row r="7770" spans="2:9" x14ac:dyDescent="0.45">
      <c r="B7770">
        <v>169.8</v>
      </c>
      <c r="C7770">
        <v>98.20684</v>
      </c>
      <c r="E7770">
        <v>170.5</v>
      </c>
      <c r="F7770">
        <v>79.028270000000006</v>
      </c>
      <c r="H7770">
        <v>671.23</v>
      </c>
      <c r="I7770">
        <v>66.713239999999999</v>
      </c>
    </row>
    <row r="7771" spans="2:9" x14ac:dyDescent="0.45">
      <c r="B7771">
        <v>169.83</v>
      </c>
      <c r="C7771">
        <v>98.199520000000007</v>
      </c>
      <c r="E7771">
        <v>170.52</v>
      </c>
      <c r="F7771">
        <v>79.034469999999999</v>
      </c>
      <c r="H7771">
        <v>671.3</v>
      </c>
      <c r="I7771">
        <v>66.712010000000006</v>
      </c>
    </row>
    <row r="7772" spans="2:9" x14ac:dyDescent="0.45">
      <c r="B7772">
        <v>169.84</v>
      </c>
      <c r="C7772">
        <v>98.199520000000007</v>
      </c>
      <c r="E7772">
        <v>170.53</v>
      </c>
      <c r="F7772">
        <v>79.031369999999995</v>
      </c>
      <c r="H7772">
        <v>671.38</v>
      </c>
      <c r="I7772">
        <v>66.71078</v>
      </c>
    </row>
    <row r="7773" spans="2:9" x14ac:dyDescent="0.45">
      <c r="B7773">
        <v>169.86</v>
      </c>
      <c r="C7773">
        <v>98.20684</v>
      </c>
      <c r="E7773">
        <v>170.55</v>
      </c>
      <c r="F7773">
        <v>79.031369999999995</v>
      </c>
      <c r="H7773">
        <v>671.47</v>
      </c>
      <c r="I7773">
        <v>66.709549999999993</v>
      </c>
    </row>
    <row r="7774" spans="2:9" x14ac:dyDescent="0.45">
      <c r="B7774">
        <v>169.88</v>
      </c>
      <c r="C7774">
        <v>98.20684</v>
      </c>
      <c r="E7774">
        <v>170.59</v>
      </c>
      <c r="F7774">
        <v>79.028270000000006</v>
      </c>
      <c r="H7774">
        <v>671.55</v>
      </c>
      <c r="I7774">
        <v>66.709549999999993</v>
      </c>
    </row>
    <row r="7775" spans="2:9" x14ac:dyDescent="0.45">
      <c r="B7775">
        <v>169.89</v>
      </c>
      <c r="C7775">
        <v>98.20684</v>
      </c>
      <c r="E7775">
        <v>170.6</v>
      </c>
      <c r="F7775">
        <v>79.028270000000006</v>
      </c>
      <c r="H7775">
        <v>671.63</v>
      </c>
      <c r="I7775">
        <v>66.708320000000001</v>
      </c>
    </row>
    <row r="7776" spans="2:9" x14ac:dyDescent="0.45">
      <c r="B7776">
        <v>169.91</v>
      </c>
      <c r="C7776">
        <v>98.20684</v>
      </c>
      <c r="E7776">
        <v>170.63</v>
      </c>
      <c r="F7776">
        <v>79.025180000000006</v>
      </c>
      <c r="H7776">
        <v>671.72</v>
      </c>
      <c r="I7776">
        <v>66.708320000000001</v>
      </c>
    </row>
    <row r="7777" spans="2:9" x14ac:dyDescent="0.45">
      <c r="B7777">
        <v>169.93</v>
      </c>
      <c r="C7777">
        <v>98.20684</v>
      </c>
      <c r="E7777">
        <v>170.65</v>
      </c>
      <c r="F7777">
        <v>79.025180000000006</v>
      </c>
      <c r="H7777">
        <v>671.81</v>
      </c>
      <c r="I7777">
        <v>66.707089999999994</v>
      </c>
    </row>
    <row r="7778" spans="2:9" x14ac:dyDescent="0.45">
      <c r="B7778">
        <v>169.96</v>
      </c>
      <c r="C7778">
        <v>98.20684</v>
      </c>
      <c r="E7778">
        <v>170.68</v>
      </c>
      <c r="F7778">
        <v>79.028270000000006</v>
      </c>
      <c r="H7778">
        <v>671.89</v>
      </c>
      <c r="I7778">
        <v>66.707089999999994</v>
      </c>
    </row>
    <row r="7779" spans="2:9" x14ac:dyDescent="0.45">
      <c r="B7779">
        <v>169.99</v>
      </c>
      <c r="C7779">
        <v>98.20684</v>
      </c>
      <c r="E7779">
        <v>170.68</v>
      </c>
      <c r="F7779">
        <v>79.025180000000006</v>
      </c>
      <c r="H7779">
        <v>671.97</v>
      </c>
      <c r="I7779">
        <v>66.705860000000001</v>
      </c>
    </row>
    <row r="7780" spans="2:9" x14ac:dyDescent="0.45">
      <c r="B7780">
        <v>170</v>
      </c>
      <c r="C7780">
        <v>98.20684</v>
      </c>
      <c r="E7780">
        <v>170.72</v>
      </c>
      <c r="F7780">
        <v>79.025180000000006</v>
      </c>
      <c r="H7780">
        <v>672.05</v>
      </c>
      <c r="I7780">
        <v>66.705860000000001</v>
      </c>
    </row>
    <row r="7781" spans="2:9" x14ac:dyDescent="0.45">
      <c r="B7781">
        <v>170.03</v>
      </c>
      <c r="C7781">
        <v>98.20684</v>
      </c>
      <c r="E7781">
        <v>170.74</v>
      </c>
      <c r="F7781">
        <v>79.022080000000003</v>
      </c>
      <c r="H7781">
        <v>672.14</v>
      </c>
      <c r="I7781">
        <v>66.705240000000003</v>
      </c>
    </row>
    <row r="7782" spans="2:9" x14ac:dyDescent="0.45">
      <c r="B7782">
        <v>170.05</v>
      </c>
      <c r="C7782">
        <v>98.214160000000007</v>
      </c>
      <c r="E7782">
        <v>170.75</v>
      </c>
      <c r="F7782">
        <v>79.018979999999999</v>
      </c>
      <c r="H7782">
        <v>672.22</v>
      </c>
      <c r="I7782">
        <v>66.704009999999997</v>
      </c>
    </row>
    <row r="7783" spans="2:9" x14ac:dyDescent="0.45">
      <c r="B7783">
        <v>170.08</v>
      </c>
      <c r="C7783">
        <v>98.214160000000007</v>
      </c>
      <c r="E7783">
        <v>170.77</v>
      </c>
      <c r="F7783">
        <v>79.018979999999999</v>
      </c>
      <c r="H7783">
        <v>672.31</v>
      </c>
      <c r="I7783">
        <v>66.703400000000002</v>
      </c>
    </row>
    <row r="7784" spans="2:9" x14ac:dyDescent="0.45">
      <c r="B7784">
        <v>170.09</v>
      </c>
      <c r="C7784">
        <v>98.20684</v>
      </c>
      <c r="E7784">
        <v>170.8</v>
      </c>
      <c r="F7784">
        <v>79.018979999999999</v>
      </c>
      <c r="H7784">
        <v>672.38</v>
      </c>
      <c r="I7784">
        <v>66.703400000000002</v>
      </c>
    </row>
    <row r="7785" spans="2:9" x14ac:dyDescent="0.45">
      <c r="B7785">
        <v>170.11</v>
      </c>
      <c r="C7785">
        <v>98.20684</v>
      </c>
      <c r="E7785">
        <v>170.81</v>
      </c>
      <c r="F7785">
        <v>79.018979999999999</v>
      </c>
      <c r="H7785">
        <v>672.47</v>
      </c>
      <c r="I7785">
        <v>66.703400000000002</v>
      </c>
    </row>
    <row r="7786" spans="2:9" x14ac:dyDescent="0.45">
      <c r="B7786">
        <v>170.13</v>
      </c>
      <c r="C7786">
        <v>98.214160000000007</v>
      </c>
      <c r="E7786">
        <v>170.84</v>
      </c>
      <c r="F7786">
        <v>79.015879999999996</v>
      </c>
      <c r="H7786">
        <v>672.56</v>
      </c>
      <c r="I7786">
        <v>66.702169999999995</v>
      </c>
    </row>
    <row r="7787" spans="2:9" x14ac:dyDescent="0.45">
      <c r="B7787">
        <v>170.14</v>
      </c>
      <c r="C7787">
        <v>98.214160000000007</v>
      </c>
      <c r="E7787">
        <v>170.85</v>
      </c>
      <c r="F7787">
        <v>79.015879999999996</v>
      </c>
      <c r="H7787">
        <v>672.64</v>
      </c>
      <c r="I7787">
        <v>66.701549999999997</v>
      </c>
    </row>
    <row r="7788" spans="2:9" x14ac:dyDescent="0.45">
      <c r="B7788">
        <v>170.16</v>
      </c>
      <c r="C7788">
        <v>98.20684</v>
      </c>
      <c r="E7788">
        <v>170.87</v>
      </c>
      <c r="F7788">
        <v>79.012780000000006</v>
      </c>
      <c r="H7788">
        <v>672.73</v>
      </c>
      <c r="I7788">
        <v>66.700940000000003</v>
      </c>
    </row>
    <row r="7789" spans="2:9" x14ac:dyDescent="0.45">
      <c r="B7789">
        <v>170.19</v>
      </c>
      <c r="C7789">
        <v>98.214160000000007</v>
      </c>
      <c r="E7789">
        <v>170.9</v>
      </c>
      <c r="F7789">
        <v>79.012780000000006</v>
      </c>
      <c r="H7789">
        <v>672.82</v>
      </c>
      <c r="I7789">
        <v>66.700320000000005</v>
      </c>
    </row>
    <row r="7790" spans="2:9" x14ac:dyDescent="0.45">
      <c r="B7790">
        <v>170.21</v>
      </c>
      <c r="C7790">
        <v>98.214160000000007</v>
      </c>
      <c r="E7790">
        <v>170.91</v>
      </c>
      <c r="F7790">
        <v>79.012780000000006</v>
      </c>
      <c r="H7790">
        <v>672.9</v>
      </c>
      <c r="I7790">
        <v>66.700320000000005</v>
      </c>
    </row>
    <row r="7791" spans="2:9" x14ac:dyDescent="0.45">
      <c r="B7791">
        <v>170.23</v>
      </c>
      <c r="C7791">
        <v>98.214160000000007</v>
      </c>
      <c r="E7791">
        <v>170.93</v>
      </c>
      <c r="F7791">
        <v>79.012780000000006</v>
      </c>
      <c r="H7791">
        <v>672.99</v>
      </c>
      <c r="I7791">
        <v>66.699709999999996</v>
      </c>
    </row>
    <row r="7792" spans="2:9" x14ac:dyDescent="0.45">
      <c r="B7792">
        <v>170.24</v>
      </c>
      <c r="C7792">
        <v>98.20684</v>
      </c>
      <c r="E7792">
        <v>170.97</v>
      </c>
      <c r="F7792">
        <v>79.009680000000003</v>
      </c>
      <c r="H7792">
        <v>673.06</v>
      </c>
      <c r="I7792">
        <v>66.699089999999998</v>
      </c>
    </row>
    <row r="7793" spans="2:9" x14ac:dyDescent="0.45">
      <c r="B7793">
        <v>170.27</v>
      </c>
      <c r="C7793">
        <v>98.214160000000007</v>
      </c>
      <c r="E7793">
        <v>170.99</v>
      </c>
      <c r="F7793">
        <v>79.012780000000006</v>
      </c>
      <c r="H7793">
        <v>673.15</v>
      </c>
      <c r="I7793">
        <v>66.699089999999998</v>
      </c>
    </row>
    <row r="7794" spans="2:9" x14ac:dyDescent="0.45">
      <c r="B7794">
        <v>170.28</v>
      </c>
      <c r="C7794">
        <v>98.214160000000007</v>
      </c>
      <c r="E7794">
        <v>170.99</v>
      </c>
      <c r="F7794">
        <v>79.012780000000006</v>
      </c>
      <c r="H7794">
        <v>673.23</v>
      </c>
      <c r="I7794">
        <v>66.698480000000004</v>
      </c>
    </row>
    <row r="7795" spans="2:9" x14ac:dyDescent="0.45">
      <c r="B7795">
        <v>170.31</v>
      </c>
      <c r="C7795">
        <v>98.214160000000007</v>
      </c>
      <c r="E7795">
        <v>171.01</v>
      </c>
      <c r="F7795">
        <v>79.009680000000003</v>
      </c>
      <c r="H7795">
        <v>673.31</v>
      </c>
      <c r="I7795">
        <v>66.698480000000004</v>
      </c>
    </row>
    <row r="7796" spans="2:9" x14ac:dyDescent="0.45">
      <c r="B7796">
        <v>170.33</v>
      </c>
      <c r="C7796">
        <v>98.214160000000007</v>
      </c>
      <c r="E7796">
        <v>171.04</v>
      </c>
      <c r="F7796">
        <v>79.00658</v>
      </c>
      <c r="H7796">
        <v>673.4</v>
      </c>
      <c r="I7796">
        <v>66.698480000000004</v>
      </c>
    </row>
    <row r="7797" spans="2:9" x14ac:dyDescent="0.45">
      <c r="B7797">
        <v>170.35</v>
      </c>
      <c r="C7797">
        <v>98.214160000000007</v>
      </c>
      <c r="E7797">
        <v>171.07</v>
      </c>
      <c r="F7797">
        <v>79.00658</v>
      </c>
      <c r="H7797">
        <v>673.48</v>
      </c>
      <c r="I7797">
        <v>66.698480000000004</v>
      </c>
    </row>
    <row r="7798" spans="2:9" x14ac:dyDescent="0.45">
      <c r="B7798">
        <v>170.36</v>
      </c>
      <c r="C7798">
        <v>98.214160000000007</v>
      </c>
      <c r="E7798">
        <v>171.08</v>
      </c>
      <c r="F7798">
        <v>79.000380000000007</v>
      </c>
      <c r="H7798">
        <v>673.57</v>
      </c>
      <c r="I7798">
        <v>66.697860000000006</v>
      </c>
    </row>
    <row r="7799" spans="2:9" x14ac:dyDescent="0.45">
      <c r="B7799">
        <v>170.39</v>
      </c>
      <c r="C7799">
        <v>98.214160000000007</v>
      </c>
      <c r="E7799">
        <v>171.1</v>
      </c>
      <c r="F7799">
        <v>79.003479999999996</v>
      </c>
      <c r="H7799">
        <v>673.65</v>
      </c>
      <c r="I7799">
        <v>66.697249999999997</v>
      </c>
    </row>
    <row r="7800" spans="2:9" x14ac:dyDescent="0.45">
      <c r="B7800">
        <v>170.42</v>
      </c>
      <c r="C7800">
        <v>98.214160000000007</v>
      </c>
      <c r="E7800">
        <v>171.12</v>
      </c>
      <c r="F7800">
        <v>79.003479999999996</v>
      </c>
      <c r="H7800">
        <v>673.73</v>
      </c>
      <c r="I7800">
        <v>66.697249999999997</v>
      </c>
    </row>
    <row r="7801" spans="2:9" x14ac:dyDescent="0.45">
      <c r="B7801">
        <v>170.44</v>
      </c>
      <c r="C7801">
        <v>98.214160000000007</v>
      </c>
      <c r="E7801">
        <v>171.15</v>
      </c>
      <c r="F7801">
        <v>79.000380000000007</v>
      </c>
      <c r="H7801">
        <v>673.83</v>
      </c>
      <c r="I7801">
        <v>66.696629999999999</v>
      </c>
    </row>
    <row r="7802" spans="2:9" x14ac:dyDescent="0.45">
      <c r="B7802">
        <v>170.45</v>
      </c>
      <c r="C7802">
        <v>98.214160000000007</v>
      </c>
      <c r="E7802">
        <v>171.18</v>
      </c>
      <c r="F7802">
        <v>79.003479999999996</v>
      </c>
      <c r="H7802">
        <v>673.9</v>
      </c>
      <c r="I7802">
        <v>66.697249999999997</v>
      </c>
    </row>
    <row r="7803" spans="2:9" x14ac:dyDescent="0.45">
      <c r="B7803">
        <v>170.47</v>
      </c>
      <c r="C7803">
        <v>98.20684</v>
      </c>
      <c r="E7803">
        <v>171.18</v>
      </c>
      <c r="F7803">
        <v>78.997280000000003</v>
      </c>
      <c r="H7803">
        <v>674</v>
      </c>
      <c r="I7803">
        <v>66.696020000000004</v>
      </c>
    </row>
    <row r="7804" spans="2:9" x14ac:dyDescent="0.45">
      <c r="B7804">
        <v>170.49</v>
      </c>
      <c r="C7804">
        <v>98.20684</v>
      </c>
      <c r="E7804">
        <v>171.2</v>
      </c>
      <c r="F7804">
        <v>78.997280000000003</v>
      </c>
      <c r="H7804">
        <v>674.08</v>
      </c>
      <c r="I7804">
        <v>66.696020000000004</v>
      </c>
    </row>
    <row r="7805" spans="2:9" x14ac:dyDescent="0.45">
      <c r="B7805">
        <v>170.51</v>
      </c>
      <c r="C7805">
        <v>98.20684</v>
      </c>
      <c r="E7805">
        <v>171.22</v>
      </c>
      <c r="F7805">
        <v>78.997280000000003</v>
      </c>
      <c r="H7805">
        <v>674.15</v>
      </c>
      <c r="I7805">
        <v>66.696020000000004</v>
      </c>
    </row>
    <row r="7806" spans="2:9" x14ac:dyDescent="0.45">
      <c r="B7806">
        <v>170.54</v>
      </c>
      <c r="C7806">
        <v>98.20684</v>
      </c>
      <c r="E7806">
        <v>171.25</v>
      </c>
      <c r="F7806">
        <v>78.991079999999997</v>
      </c>
      <c r="H7806">
        <v>674.23</v>
      </c>
      <c r="I7806">
        <v>66.695400000000006</v>
      </c>
    </row>
    <row r="7807" spans="2:9" x14ac:dyDescent="0.45">
      <c r="B7807">
        <v>170.54</v>
      </c>
      <c r="C7807">
        <v>98.20684</v>
      </c>
      <c r="E7807">
        <v>171.27</v>
      </c>
      <c r="F7807">
        <v>78.991079999999997</v>
      </c>
      <c r="H7807">
        <v>674.32</v>
      </c>
      <c r="I7807">
        <v>66.695400000000006</v>
      </c>
    </row>
    <row r="7808" spans="2:9" x14ac:dyDescent="0.45">
      <c r="B7808">
        <v>170.57</v>
      </c>
      <c r="C7808">
        <v>98.20684</v>
      </c>
      <c r="E7808">
        <v>171.29</v>
      </c>
      <c r="F7808">
        <v>78.99418</v>
      </c>
      <c r="H7808">
        <v>674.41</v>
      </c>
      <c r="I7808">
        <v>66.694789999999998</v>
      </c>
    </row>
    <row r="7809" spans="2:9" x14ac:dyDescent="0.45">
      <c r="B7809">
        <v>170.61</v>
      </c>
      <c r="C7809">
        <v>98.20684</v>
      </c>
      <c r="E7809">
        <v>171.31</v>
      </c>
      <c r="F7809">
        <v>78.991079999999997</v>
      </c>
      <c r="H7809">
        <v>674.49</v>
      </c>
      <c r="I7809">
        <v>66.69417</v>
      </c>
    </row>
    <row r="7810" spans="2:9" x14ac:dyDescent="0.45">
      <c r="B7810">
        <v>170.61</v>
      </c>
      <c r="C7810">
        <v>98.20684</v>
      </c>
      <c r="E7810">
        <v>171.33</v>
      </c>
      <c r="F7810">
        <v>78.991079999999997</v>
      </c>
      <c r="H7810">
        <v>674.57</v>
      </c>
      <c r="I7810">
        <v>66.694789999999998</v>
      </c>
    </row>
    <row r="7811" spans="2:9" x14ac:dyDescent="0.45">
      <c r="B7811">
        <v>170.64</v>
      </c>
      <c r="C7811">
        <v>98.20684</v>
      </c>
      <c r="E7811">
        <v>171.37</v>
      </c>
      <c r="F7811">
        <v>78.991079999999997</v>
      </c>
      <c r="H7811">
        <v>674.66</v>
      </c>
      <c r="I7811">
        <v>66.69417</v>
      </c>
    </row>
    <row r="7812" spans="2:9" x14ac:dyDescent="0.45">
      <c r="B7812">
        <v>170.67</v>
      </c>
      <c r="C7812">
        <v>98.20684</v>
      </c>
      <c r="E7812">
        <v>171.36</v>
      </c>
      <c r="F7812">
        <v>78.991079999999997</v>
      </c>
      <c r="H7812">
        <v>674.73</v>
      </c>
      <c r="I7812">
        <v>66.693560000000005</v>
      </c>
    </row>
    <row r="7813" spans="2:9" x14ac:dyDescent="0.45">
      <c r="B7813">
        <v>170.68</v>
      </c>
      <c r="C7813">
        <v>98.20684</v>
      </c>
      <c r="E7813">
        <v>171.39</v>
      </c>
      <c r="F7813">
        <v>78.991079999999997</v>
      </c>
      <c r="H7813">
        <v>674.83</v>
      </c>
      <c r="I7813">
        <v>66.693560000000005</v>
      </c>
    </row>
    <row r="7814" spans="2:9" x14ac:dyDescent="0.45">
      <c r="B7814">
        <v>170.69</v>
      </c>
      <c r="C7814">
        <v>98.20684</v>
      </c>
      <c r="E7814">
        <v>171.42</v>
      </c>
      <c r="F7814">
        <v>78.987979999999993</v>
      </c>
      <c r="H7814">
        <v>674.92</v>
      </c>
      <c r="I7814">
        <v>66.692939999999993</v>
      </c>
    </row>
    <row r="7815" spans="2:9" x14ac:dyDescent="0.45">
      <c r="B7815">
        <v>170.72</v>
      </c>
      <c r="C7815">
        <v>98.20684</v>
      </c>
      <c r="E7815">
        <v>171.44</v>
      </c>
      <c r="F7815">
        <v>78.987979999999993</v>
      </c>
      <c r="H7815">
        <v>674.99</v>
      </c>
      <c r="I7815">
        <v>66.692329999999998</v>
      </c>
    </row>
    <row r="7816" spans="2:9" x14ac:dyDescent="0.45">
      <c r="B7816">
        <v>170.74</v>
      </c>
      <c r="C7816">
        <v>98.20684</v>
      </c>
      <c r="E7816">
        <v>171.45</v>
      </c>
      <c r="F7816">
        <v>78.987979999999993</v>
      </c>
      <c r="H7816">
        <v>675.08</v>
      </c>
      <c r="I7816">
        <v>66.692329999999998</v>
      </c>
    </row>
    <row r="7817" spans="2:9" x14ac:dyDescent="0.45">
      <c r="B7817">
        <v>170.76</v>
      </c>
      <c r="C7817">
        <v>98.20684</v>
      </c>
      <c r="E7817">
        <v>171.47</v>
      </c>
      <c r="F7817">
        <v>78.991079999999997</v>
      </c>
      <c r="H7817">
        <v>675.16</v>
      </c>
      <c r="I7817">
        <v>66.69171</v>
      </c>
    </row>
    <row r="7818" spans="2:9" x14ac:dyDescent="0.45">
      <c r="B7818">
        <v>170.78</v>
      </c>
      <c r="C7818">
        <v>98.20684</v>
      </c>
      <c r="E7818">
        <v>171.51</v>
      </c>
      <c r="F7818">
        <v>78.991079999999997</v>
      </c>
      <c r="H7818">
        <v>675.24</v>
      </c>
      <c r="I7818">
        <v>66.690479999999994</v>
      </c>
    </row>
    <row r="7819" spans="2:9" x14ac:dyDescent="0.45">
      <c r="B7819">
        <v>170.8</v>
      </c>
      <c r="C7819">
        <v>98.20684</v>
      </c>
      <c r="E7819">
        <v>171.52</v>
      </c>
      <c r="F7819">
        <v>78.987979999999993</v>
      </c>
      <c r="H7819">
        <v>675.32</v>
      </c>
      <c r="I7819">
        <v>66.689859999999996</v>
      </c>
    </row>
    <row r="7820" spans="2:9" x14ac:dyDescent="0.45">
      <c r="B7820">
        <v>170.83</v>
      </c>
      <c r="C7820">
        <v>98.20684</v>
      </c>
      <c r="E7820">
        <v>171.54</v>
      </c>
      <c r="F7820">
        <v>78.984880000000004</v>
      </c>
      <c r="H7820">
        <v>675.41</v>
      </c>
      <c r="I7820">
        <v>66.689859999999996</v>
      </c>
    </row>
    <row r="7821" spans="2:9" x14ac:dyDescent="0.45">
      <c r="B7821">
        <v>170.84</v>
      </c>
      <c r="C7821">
        <v>98.20684</v>
      </c>
      <c r="E7821">
        <v>171.55</v>
      </c>
      <c r="F7821">
        <v>78.987979999999993</v>
      </c>
      <c r="H7821">
        <v>675.49</v>
      </c>
      <c r="I7821">
        <v>66.689250000000001</v>
      </c>
    </row>
    <row r="7822" spans="2:9" x14ac:dyDescent="0.45">
      <c r="B7822">
        <v>170.86</v>
      </c>
      <c r="C7822">
        <v>98.20684</v>
      </c>
      <c r="E7822">
        <v>171.59</v>
      </c>
      <c r="F7822">
        <v>78.981780000000001</v>
      </c>
      <c r="H7822">
        <v>675.57</v>
      </c>
      <c r="I7822">
        <v>66.688019999999995</v>
      </c>
    </row>
    <row r="7823" spans="2:9" x14ac:dyDescent="0.45">
      <c r="B7823">
        <v>170.89</v>
      </c>
      <c r="C7823">
        <v>98.20684</v>
      </c>
      <c r="E7823">
        <v>171.61</v>
      </c>
      <c r="F7823">
        <v>78.984880000000004</v>
      </c>
      <c r="H7823">
        <v>675.66</v>
      </c>
      <c r="I7823">
        <v>66.687399999999997</v>
      </c>
    </row>
    <row r="7824" spans="2:9" x14ac:dyDescent="0.45">
      <c r="B7824">
        <v>170.91</v>
      </c>
      <c r="C7824">
        <v>98.20684</v>
      </c>
      <c r="E7824">
        <v>171.62</v>
      </c>
      <c r="F7824">
        <v>78.981780000000001</v>
      </c>
      <c r="H7824">
        <v>675.73</v>
      </c>
      <c r="I7824">
        <v>66.686170000000004</v>
      </c>
    </row>
    <row r="7825" spans="2:9" x14ac:dyDescent="0.45">
      <c r="B7825">
        <v>170.94</v>
      </c>
      <c r="C7825">
        <v>98.20684</v>
      </c>
      <c r="E7825">
        <v>171.66</v>
      </c>
      <c r="F7825">
        <v>78.984880000000004</v>
      </c>
      <c r="H7825">
        <v>675.83</v>
      </c>
      <c r="I7825">
        <v>66.685559999999995</v>
      </c>
    </row>
    <row r="7826" spans="2:9" x14ac:dyDescent="0.45">
      <c r="B7826">
        <v>170.94</v>
      </c>
      <c r="C7826">
        <v>98.20684</v>
      </c>
      <c r="E7826">
        <v>171.67</v>
      </c>
      <c r="F7826">
        <v>78.981780000000001</v>
      </c>
      <c r="H7826">
        <v>675.91</v>
      </c>
      <c r="I7826">
        <v>66.684939999999997</v>
      </c>
    </row>
    <row r="7827" spans="2:9" x14ac:dyDescent="0.45">
      <c r="B7827">
        <v>170.96</v>
      </c>
      <c r="C7827">
        <v>98.199520000000007</v>
      </c>
      <c r="E7827">
        <v>171.69</v>
      </c>
      <c r="F7827">
        <v>78.978679999999997</v>
      </c>
      <c r="H7827">
        <v>675.99</v>
      </c>
      <c r="I7827">
        <v>66.684330000000003</v>
      </c>
    </row>
    <row r="7828" spans="2:9" x14ac:dyDescent="0.45">
      <c r="B7828">
        <v>170.99</v>
      </c>
      <c r="C7828">
        <v>98.199520000000007</v>
      </c>
      <c r="E7828">
        <v>171.71</v>
      </c>
      <c r="F7828">
        <v>78.981780000000001</v>
      </c>
      <c r="H7828">
        <v>676.07</v>
      </c>
      <c r="I7828">
        <v>66.684330000000003</v>
      </c>
    </row>
    <row r="7829" spans="2:9" x14ac:dyDescent="0.45">
      <c r="B7829">
        <v>171.01</v>
      </c>
      <c r="C7829">
        <v>98.199520000000007</v>
      </c>
      <c r="E7829">
        <v>171.73</v>
      </c>
      <c r="F7829">
        <v>78.981780000000001</v>
      </c>
      <c r="H7829">
        <v>676.16</v>
      </c>
      <c r="I7829">
        <v>66.683710000000005</v>
      </c>
    </row>
    <row r="7830" spans="2:9" x14ac:dyDescent="0.45">
      <c r="B7830">
        <v>171.02</v>
      </c>
      <c r="C7830">
        <v>98.199520000000007</v>
      </c>
      <c r="E7830">
        <v>171.75</v>
      </c>
      <c r="F7830">
        <v>78.978679999999997</v>
      </c>
      <c r="H7830">
        <v>676.24</v>
      </c>
      <c r="I7830">
        <v>66.683099999999996</v>
      </c>
    </row>
    <row r="7831" spans="2:9" x14ac:dyDescent="0.45">
      <c r="B7831">
        <v>171.03</v>
      </c>
      <c r="C7831">
        <v>98.199520000000007</v>
      </c>
      <c r="E7831">
        <v>171.77</v>
      </c>
      <c r="F7831">
        <v>78.975579999999994</v>
      </c>
      <c r="H7831">
        <v>676.33</v>
      </c>
      <c r="I7831">
        <v>66.683099999999996</v>
      </c>
    </row>
    <row r="7832" spans="2:9" x14ac:dyDescent="0.45">
      <c r="B7832">
        <v>171.07</v>
      </c>
      <c r="C7832">
        <v>98.199520000000007</v>
      </c>
      <c r="E7832">
        <v>171.79</v>
      </c>
      <c r="F7832">
        <v>78.972480000000004</v>
      </c>
      <c r="H7832">
        <v>676.41</v>
      </c>
      <c r="I7832">
        <v>66.683099999999996</v>
      </c>
    </row>
    <row r="7833" spans="2:9" x14ac:dyDescent="0.45">
      <c r="B7833">
        <v>171.09</v>
      </c>
      <c r="C7833">
        <v>98.199520000000007</v>
      </c>
      <c r="E7833">
        <v>171.81</v>
      </c>
      <c r="F7833">
        <v>78.975579999999994</v>
      </c>
      <c r="H7833">
        <v>676.49</v>
      </c>
      <c r="I7833">
        <v>66.682479999999998</v>
      </c>
    </row>
    <row r="7834" spans="2:9" x14ac:dyDescent="0.45">
      <c r="B7834">
        <v>171.11</v>
      </c>
      <c r="C7834">
        <v>98.199520000000007</v>
      </c>
      <c r="E7834">
        <v>171.83</v>
      </c>
      <c r="F7834">
        <v>78.972480000000004</v>
      </c>
      <c r="H7834">
        <v>676.58</v>
      </c>
      <c r="I7834">
        <v>66.681250000000006</v>
      </c>
    </row>
    <row r="7835" spans="2:9" x14ac:dyDescent="0.45">
      <c r="B7835">
        <v>171.13</v>
      </c>
      <c r="C7835">
        <v>98.199520000000007</v>
      </c>
      <c r="E7835">
        <v>171.85</v>
      </c>
      <c r="F7835">
        <v>78.972480000000004</v>
      </c>
      <c r="H7835">
        <v>676.65</v>
      </c>
      <c r="I7835">
        <v>66.681250000000006</v>
      </c>
    </row>
    <row r="7836" spans="2:9" x14ac:dyDescent="0.45">
      <c r="B7836">
        <v>171.15</v>
      </c>
      <c r="C7836">
        <v>98.199520000000007</v>
      </c>
      <c r="E7836">
        <v>171.87</v>
      </c>
      <c r="F7836">
        <v>78.972480000000004</v>
      </c>
      <c r="H7836">
        <v>676.75</v>
      </c>
      <c r="I7836">
        <v>66.681250000000006</v>
      </c>
    </row>
    <row r="7837" spans="2:9" x14ac:dyDescent="0.45">
      <c r="B7837">
        <v>171.18</v>
      </c>
      <c r="C7837">
        <v>98.199520000000007</v>
      </c>
      <c r="E7837">
        <v>171.89</v>
      </c>
      <c r="F7837">
        <v>78.969380000000001</v>
      </c>
      <c r="H7837">
        <v>676.83</v>
      </c>
      <c r="I7837">
        <v>66.680639999999997</v>
      </c>
    </row>
    <row r="7838" spans="2:9" x14ac:dyDescent="0.45">
      <c r="B7838">
        <v>171.19</v>
      </c>
      <c r="C7838">
        <v>98.199520000000007</v>
      </c>
      <c r="E7838">
        <v>171.92</v>
      </c>
      <c r="F7838">
        <v>78.966279999999998</v>
      </c>
      <c r="H7838">
        <v>676.91</v>
      </c>
      <c r="I7838">
        <v>66.680639999999997</v>
      </c>
    </row>
    <row r="7839" spans="2:9" x14ac:dyDescent="0.45">
      <c r="B7839">
        <v>171.22</v>
      </c>
      <c r="C7839">
        <v>98.199520000000007</v>
      </c>
      <c r="E7839">
        <v>171.94</v>
      </c>
      <c r="F7839">
        <v>78.966279999999998</v>
      </c>
      <c r="H7839">
        <v>677</v>
      </c>
      <c r="I7839">
        <v>66.680019999999999</v>
      </c>
    </row>
    <row r="7840" spans="2:9" x14ac:dyDescent="0.45">
      <c r="B7840">
        <v>171.23</v>
      </c>
      <c r="C7840">
        <v>98.199520000000007</v>
      </c>
      <c r="E7840">
        <v>171.96</v>
      </c>
      <c r="F7840">
        <v>78.969380000000001</v>
      </c>
      <c r="H7840">
        <v>677.09</v>
      </c>
      <c r="I7840">
        <v>66.679410000000004</v>
      </c>
    </row>
    <row r="7841" spans="2:9" x14ac:dyDescent="0.45">
      <c r="B7841">
        <v>171.26</v>
      </c>
      <c r="C7841">
        <v>98.199520000000007</v>
      </c>
      <c r="E7841">
        <v>171.97</v>
      </c>
      <c r="F7841">
        <v>78.969380000000001</v>
      </c>
      <c r="H7841">
        <v>677.18</v>
      </c>
      <c r="I7841">
        <v>66.679410000000004</v>
      </c>
    </row>
    <row r="7842" spans="2:9" x14ac:dyDescent="0.45">
      <c r="B7842">
        <v>171.27</v>
      </c>
      <c r="C7842">
        <v>98.199520000000007</v>
      </c>
      <c r="E7842">
        <v>172</v>
      </c>
      <c r="F7842">
        <v>78.969380000000001</v>
      </c>
      <c r="H7842">
        <v>677.25</v>
      </c>
      <c r="I7842">
        <v>66.679410000000004</v>
      </c>
    </row>
    <row r="7843" spans="2:9" x14ac:dyDescent="0.45">
      <c r="B7843">
        <v>171.3</v>
      </c>
      <c r="C7843">
        <v>98.199520000000007</v>
      </c>
      <c r="E7843">
        <v>172.01</v>
      </c>
      <c r="F7843">
        <v>78.966279999999998</v>
      </c>
      <c r="H7843">
        <v>677.34</v>
      </c>
      <c r="I7843">
        <v>66.678790000000006</v>
      </c>
    </row>
    <row r="7844" spans="2:9" x14ac:dyDescent="0.45">
      <c r="B7844">
        <v>171.32</v>
      </c>
      <c r="C7844">
        <v>98.199520000000007</v>
      </c>
      <c r="E7844">
        <v>172.04</v>
      </c>
      <c r="F7844">
        <v>78.966279999999998</v>
      </c>
      <c r="H7844">
        <v>677.42</v>
      </c>
      <c r="I7844">
        <v>66.678179999999998</v>
      </c>
    </row>
    <row r="7845" spans="2:9" x14ac:dyDescent="0.45">
      <c r="B7845">
        <v>171.32</v>
      </c>
      <c r="C7845">
        <v>98.199520000000007</v>
      </c>
      <c r="E7845">
        <v>172.06</v>
      </c>
      <c r="F7845">
        <v>78.966279999999998</v>
      </c>
      <c r="H7845">
        <v>677.51</v>
      </c>
      <c r="I7845">
        <v>66.67756</v>
      </c>
    </row>
    <row r="7846" spans="2:9" x14ac:dyDescent="0.45">
      <c r="B7846">
        <v>171.36</v>
      </c>
      <c r="C7846">
        <v>98.199520000000007</v>
      </c>
      <c r="E7846">
        <v>172.07</v>
      </c>
      <c r="F7846">
        <v>78.966279999999998</v>
      </c>
      <c r="H7846">
        <v>677.59</v>
      </c>
      <c r="I7846">
        <v>66.67756</v>
      </c>
    </row>
    <row r="7847" spans="2:9" x14ac:dyDescent="0.45">
      <c r="B7847">
        <v>171.38</v>
      </c>
      <c r="C7847">
        <v>98.1922</v>
      </c>
      <c r="E7847">
        <v>172.09</v>
      </c>
      <c r="F7847">
        <v>78.966279999999998</v>
      </c>
      <c r="H7847">
        <v>677.68</v>
      </c>
      <c r="I7847">
        <v>66.67756</v>
      </c>
    </row>
    <row r="7848" spans="2:9" x14ac:dyDescent="0.45">
      <c r="B7848">
        <v>171.4</v>
      </c>
      <c r="C7848">
        <v>98.1922</v>
      </c>
      <c r="E7848">
        <v>172.12</v>
      </c>
      <c r="F7848">
        <v>78.963179999999994</v>
      </c>
      <c r="H7848">
        <v>677.76</v>
      </c>
      <c r="I7848">
        <v>66.676950000000005</v>
      </c>
    </row>
    <row r="7849" spans="2:9" x14ac:dyDescent="0.45">
      <c r="B7849">
        <v>171.42</v>
      </c>
      <c r="C7849">
        <v>98.1922</v>
      </c>
      <c r="E7849">
        <v>172.15</v>
      </c>
      <c r="F7849">
        <v>78.963179999999994</v>
      </c>
      <c r="H7849">
        <v>677.84</v>
      </c>
      <c r="I7849">
        <v>66.676950000000005</v>
      </c>
    </row>
    <row r="7850" spans="2:9" x14ac:dyDescent="0.45">
      <c r="B7850">
        <v>171.44</v>
      </c>
      <c r="C7850">
        <v>98.1922</v>
      </c>
      <c r="E7850">
        <v>172.16</v>
      </c>
      <c r="F7850">
        <v>78.960080000000005</v>
      </c>
      <c r="H7850">
        <v>677.92</v>
      </c>
      <c r="I7850">
        <v>66.676329999999993</v>
      </c>
    </row>
    <row r="7851" spans="2:9" x14ac:dyDescent="0.45">
      <c r="B7851">
        <v>171.46</v>
      </c>
      <c r="C7851">
        <v>98.1922</v>
      </c>
      <c r="E7851">
        <v>172.17</v>
      </c>
      <c r="F7851">
        <v>78.963179999999994</v>
      </c>
      <c r="H7851">
        <v>678.01</v>
      </c>
      <c r="I7851">
        <v>66.675719999999998</v>
      </c>
    </row>
    <row r="7852" spans="2:9" x14ac:dyDescent="0.45">
      <c r="B7852">
        <v>171.47</v>
      </c>
      <c r="C7852">
        <v>98.1922</v>
      </c>
      <c r="E7852">
        <v>172.2</v>
      </c>
      <c r="F7852">
        <v>78.963179999999994</v>
      </c>
      <c r="H7852">
        <v>678.1</v>
      </c>
      <c r="I7852">
        <v>66.6751</v>
      </c>
    </row>
    <row r="7853" spans="2:9" x14ac:dyDescent="0.45">
      <c r="B7853">
        <v>171.51</v>
      </c>
      <c r="C7853">
        <v>98.1922</v>
      </c>
      <c r="E7853">
        <v>172.21</v>
      </c>
      <c r="F7853">
        <v>78.963179999999994</v>
      </c>
      <c r="H7853">
        <v>678.17</v>
      </c>
      <c r="I7853">
        <v>66.6751</v>
      </c>
    </row>
    <row r="7854" spans="2:9" x14ac:dyDescent="0.45">
      <c r="B7854">
        <v>171.51</v>
      </c>
      <c r="C7854">
        <v>98.1922</v>
      </c>
      <c r="E7854">
        <v>172.25</v>
      </c>
      <c r="F7854">
        <v>78.963179999999994</v>
      </c>
      <c r="H7854">
        <v>678.26</v>
      </c>
      <c r="I7854">
        <v>66.673869999999994</v>
      </c>
    </row>
    <row r="7855" spans="2:9" x14ac:dyDescent="0.45">
      <c r="B7855">
        <v>171.55</v>
      </c>
      <c r="C7855">
        <v>98.1922</v>
      </c>
      <c r="E7855">
        <v>172.26</v>
      </c>
      <c r="F7855">
        <v>78.963179999999994</v>
      </c>
      <c r="H7855">
        <v>678.35</v>
      </c>
      <c r="I7855">
        <v>66.674490000000006</v>
      </c>
    </row>
    <row r="7856" spans="2:9" x14ac:dyDescent="0.45">
      <c r="B7856">
        <v>171.56</v>
      </c>
      <c r="C7856">
        <v>98.1922</v>
      </c>
      <c r="E7856">
        <v>172.29</v>
      </c>
      <c r="F7856">
        <v>78.963179999999994</v>
      </c>
      <c r="H7856">
        <v>678.42</v>
      </c>
      <c r="I7856">
        <v>66.672640000000001</v>
      </c>
    </row>
    <row r="7857" spans="2:9" x14ac:dyDescent="0.45">
      <c r="B7857">
        <v>171.58</v>
      </c>
      <c r="C7857">
        <v>98.1922</v>
      </c>
      <c r="E7857">
        <v>172.32</v>
      </c>
      <c r="F7857">
        <v>78.963179999999994</v>
      </c>
      <c r="H7857">
        <v>678.51</v>
      </c>
      <c r="I7857">
        <v>66.672640000000001</v>
      </c>
    </row>
    <row r="7858" spans="2:9" x14ac:dyDescent="0.45">
      <c r="B7858">
        <v>171.6</v>
      </c>
      <c r="C7858">
        <v>98.1922</v>
      </c>
      <c r="E7858">
        <v>172.32</v>
      </c>
      <c r="F7858">
        <v>78.963179999999994</v>
      </c>
      <c r="H7858">
        <v>678.59</v>
      </c>
      <c r="I7858">
        <v>66.671409999999995</v>
      </c>
    </row>
    <row r="7859" spans="2:9" x14ac:dyDescent="0.45">
      <c r="B7859">
        <v>171.62</v>
      </c>
      <c r="C7859">
        <v>98.1922</v>
      </c>
      <c r="E7859">
        <v>172.35</v>
      </c>
      <c r="F7859">
        <v>78.963179999999994</v>
      </c>
      <c r="H7859">
        <v>678.68</v>
      </c>
      <c r="I7859">
        <v>66.670789999999997</v>
      </c>
    </row>
    <row r="7860" spans="2:9" x14ac:dyDescent="0.45">
      <c r="B7860">
        <v>171.64</v>
      </c>
      <c r="C7860">
        <v>98.1922</v>
      </c>
      <c r="E7860">
        <v>172.37</v>
      </c>
      <c r="F7860">
        <v>78.960080000000005</v>
      </c>
      <c r="H7860">
        <v>678.76</v>
      </c>
      <c r="I7860">
        <v>66.670180000000002</v>
      </c>
    </row>
    <row r="7861" spans="2:9" x14ac:dyDescent="0.45">
      <c r="B7861">
        <v>171.66</v>
      </c>
      <c r="C7861">
        <v>98.1922</v>
      </c>
      <c r="E7861">
        <v>172.4</v>
      </c>
      <c r="F7861">
        <v>78.960080000000005</v>
      </c>
      <c r="H7861">
        <v>678.84</v>
      </c>
      <c r="I7861">
        <v>66.669560000000004</v>
      </c>
    </row>
    <row r="7862" spans="2:9" x14ac:dyDescent="0.45">
      <c r="B7862">
        <v>171.68</v>
      </c>
      <c r="C7862">
        <v>98.1922</v>
      </c>
      <c r="E7862">
        <v>172.42</v>
      </c>
      <c r="F7862">
        <v>78.960080000000005</v>
      </c>
      <c r="H7862">
        <v>678.92</v>
      </c>
      <c r="I7862">
        <v>66.669560000000004</v>
      </c>
    </row>
    <row r="7863" spans="2:9" x14ac:dyDescent="0.45">
      <c r="B7863">
        <v>171.71</v>
      </c>
      <c r="C7863">
        <v>98.1922</v>
      </c>
      <c r="E7863">
        <v>172.43</v>
      </c>
      <c r="F7863">
        <v>78.960080000000005</v>
      </c>
      <c r="H7863">
        <v>679.01</v>
      </c>
      <c r="I7863">
        <v>66.669560000000004</v>
      </c>
    </row>
    <row r="7864" spans="2:9" x14ac:dyDescent="0.45">
      <c r="B7864">
        <v>171.71</v>
      </c>
      <c r="C7864">
        <v>98.1922</v>
      </c>
      <c r="E7864">
        <v>172.46</v>
      </c>
      <c r="F7864">
        <v>78.960080000000005</v>
      </c>
      <c r="H7864">
        <v>679.1</v>
      </c>
      <c r="I7864">
        <v>66.668949999999995</v>
      </c>
    </row>
    <row r="7865" spans="2:9" x14ac:dyDescent="0.45">
      <c r="B7865">
        <v>171.74</v>
      </c>
      <c r="C7865">
        <v>98.184880000000007</v>
      </c>
      <c r="E7865">
        <v>172.48</v>
      </c>
      <c r="F7865">
        <v>78.956980000000001</v>
      </c>
      <c r="H7865">
        <v>679.18</v>
      </c>
      <c r="I7865">
        <v>66.668329999999997</v>
      </c>
    </row>
    <row r="7866" spans="2:9" x14ac:dyDescent="0.45">
      <c r="B7866">
        <v>171.77</v>
      </c>
      <c r="C7866">
        <v>98.184880000000007</v>
      </c>
      <c r="E7866">
        <v>172.49</v>
      </c>
      <c r="F7866">
        <v>78.956980000000001</v>
      </c>
      <c r="H7866">
        <v>679.26</v>
      </c>
      <c r="I7866">
        <v>66.668329999999997</v>
      </c>
    </row>
    <row r="7867" spans="2:9" x14ac:dyDescent="0.45">
      <c r="B7867">
        <v>171.79</v>
      </c>
      <c r="C7867">
        <v>98.1922</v>
      </c>
      <c r="E7867">
        <v>172.51</v>
      </c>
      <c r="F7867">
        <v>78.953879999999998</v>
      </c>
      <c r="H7867">
        <v>679.36</v>
      </c>
      <c r="I7867">
        <v>66.667720000000003</v>
      </c>
    </row>
    <row r="7868" spans="2:9" x14ac:dyDescent="0.45">
      <c r="B7868">
        <v>171.81</v>
      </c>
      <c r="C7868">
        <v>98.184880000000007</v>
      </c>
      <c r="E7868">
        <v>172.54</v>
      </c>
      <c r="F7868">
        <v>78.953879999999998</v>
      </c>
      <c r="H7868">
        <v>679.43</v>
      </c>
      <c r="I7868">
        <v>66.667720000000003</v>
      </c>
    </row>
    <row r="7869" spans="2:9" x14ac:dyDescent="0.45">
      <c r="B7869">
        <v>171.83</v>
      </c>
      <c r="C7869">
        <v>98.17756</v>
      </c>
      <c r="E7869">
        <v>172.56</v>
      </c>
      <c r="F7869">
        <v>78.953879999999998</v>
      </c>
      <c r="H7869">
        <v>679.51</v>
      </c>
      <c r="I7869">
        <v>66.667720000000003</v>
      </c>
    </row>
    <row r="7870" spans="2:9" x14ac:dyDescent="0.45">
      <c r="B7870">
        <v>171.84</v>
      </c>
      <c r="C7870">
        <v>98.184880000000007</v>
      </c>
      <c r="E7870">
        <v>172.58</v>
      </c>
      <c r="F7870">
        <v>78.950779999999995</v>
      </c>
      <c r="H7870">
        <v>679.6</v>
      </c>
      <c r="I7870">
        <v>66.666489999999996</v>
      </c>
    </row>
    <row r="7871" spans="2:9" x14ac:dyDescent="0.45">
      <c r="B7871">
        <v>171.87</v>
      </c>
      <c r="C7871">
        <v>98.17756</v>
      </c>
      <c r="E7871">
        <v>172.6</v>
      </c>
      <c r="F7871">
        <v>78.953879999999998</v>
      </c>
      <c r="H7871">
        <v>679.68</v>
      </c>
      <c r="I7871">
        <v>66.666489999999996</v>
      </c>
    </row>
    <row r="7872" spans="2:9" x14ac:dyDescent="0.45">
      <c r="B7872">
        <v>171.88</v>
      </c>
      <c r="C7872">
        <v>98.17756</v>
      </c>
      <c r="E7872">
        <v>172.63</v>
      </c>
      <c r="F7872">
        <v>78.950779999999995</v>
      </c>
      <c r="H7872">
        <v>679.77</v>
      </c>
      <c r="I7872">
        <v>66.666489999999996</v>
      </c>
    </row>
    <row r="7873" spans="2:9" x14ac:dyDescent="0.45">
      <c r="B7873">
        <v>171.91</v>
      </c>
      <c r="C7873">
        <v>98.17756</v>
      </c>
      <c r="E7873">
        <v>172.64</v>
      </c>
      <c r="F7873">
        <v>78.947680000000005</v>
      </c>
      <c r="H7873">
        <v>679.85</v>
      </c>
      <c r="I7873">
        <v>66.665869999999998</v>
      </c>
    </row>
    <row r="7874" spans="2:9" x14ac:dyDescent="0.45">
      <c r="B7874">
        <v>171.93</v>
      </c>
      <c r="C7874">
        <v>98.17756</v>
      </c>
      <c r="E7874">
        <v>172.66</v>
      </c>
      <c r="F7874">
        <v>78.947680000000005</v>
      </c>
      <c r="H7874">
        <v>679.94</v>
      </c>
      <c r="I7874">
        <v>66.665869999999998</v>
      </c>
    </row>
    <row r="7875" spans="2:9" x14ac:dyDescent="0.45">
      <c r="B7875">
        <v>171.94</v>
      </c>
      <c r="C7875">
        <v>98.184880000000007</v>
      </c>
      <c r="E7875">
        <v>172.69</v>
      </c>
      <c r="F7875">
        <v>78.950779999999995</v>
      </c>
      <c r="H7875">
        <v>680.01</v>
      </c>
      <c r="I7875">
        <v>66.665260000000004</v>
      </c>
    </row>
    <row r="7876" spans="2:9" x14ac:dyDescent="0.45">
      <c r="B7876">
        <v>171.97</v>
      </c>
      <c r="C7876">
        <v>98.184880000000007</v>
      </c>
      <c r="E7876">
        <v>172.71</v>
      </c>
      <c r="F7876">
        <v>78.947680000000005</v>
      </c>
      <c r="H7876">
        <v>680.11</v>
      </c>
      <c r="I7876">
        <v>66.665260000000004</v>
      </c>
    </row>
    <row r="7877" spans="2:9" x14ac:dyDescent="0.45">
      <c r="B7877">
        <v>171.99</v>
      </c>
      <c r="C7877">
        <v>98.184880000000007</v>
      </c>
      <c r="E7877">
        <v>172.71</v>
      </c>
      <c r="F7877">
        <v>78.947680000000005</v>
      </c>
      <c r="H7877">
        <v>680.19</v>
      </c>
      <c r="I7877">
        <v>66.664640000000006</v>
      </c>
    </row>
    <row r="7878" spans="2:9" x14ac:dyDescent="0.45">
      <c r="B7878">
        <v>172.02</v>
      </c>
      <c r="C7878">
        <v>98.184880000000007</v>
      </c>
      <c r="E7878">
        <v>172.74</v>
      </c>
      <c r="F7878">
        <v>78.947680000000005</v>
      </c>
      <c r="H7878">
        <v>680.27</v>
      </c>
      <c r="I7878">
        <v>66.664029999999997</v>
      </c>
    </row>
    <row r="7879" spans="2:9" x14ac:dyDescent="0.45">
      <c r="B7879">
        <v>172.03</v>
      </c>
      <c r="C7879">
        <v>98.184880000000007</v>
      </c>
      <c r="E7879">
        <v>172.78</v>
      </c>
      <c r="F7879">
        <v>78.944580000000002</v>
      </c>
      <c r="H7879">
        <v>680.36</v>
      </c>
      <c r="I7879">
        <v>66.663409999999999</v>
      </c>
    </row>
    <row r="7880" spans="2:9" x14ac:dyDescent="0.45">
      <c r="B7880">
        <v>172.06</v>
      </c>
      <c r="C7880">
        <v>98.17756</v>
      </c>
      <c r="E7880">
        <v>172.79</v>
      </c>
      <c r="F7880">
        <v>78.950779999999995</v>
      </c>
      <c r="H7880">
        <v>680.44</v>
      </c>
      <c r="I7880">
        <v>66.663409999999999</v>
      </c>
    </row>
    <row r="7881" spans="2:9" x14ac:dyDescent="0.45">
      <c r="B7881">
        <v>172.08</v>
      </c>
      <c r="C7881">
        <v>98.184880000000007</v>
      </c>
      <c r="E7881">
        <v>172.8</v>
      </c>
      <c r="F7881">
        <v>78.950779999999995</v>
      </c>
      <c r="H7881">
        <v>680.53</v>
      </c>
      <c r="I7881">
        <v>66.662800000000004</v>
      </c>
    </row>
    <row r="7882" spans="2:9" x14ac:dyDescent="0.45">
      <c r="B7882">
        <v>172.09</v>
      </c>
      <c r="C7882">
        <v>98.184880000000007</v>
      </c>
      <c r="E7882">
        <v>172.83</v>
      </c>
      <c r="F7882">
        <v>78.947680000000005</v>
      </c>
      <c r="H7882">
        <v>680.61</v>
      </c>
      <c r="I7882">
        <v>66.661569999999998</v>
      </c>
    </row>
    <row r="7883" spans="2:9" x14ac:dyDescent="0.45">
      <c r="B7883">
        <v>172.11</v>
      </c>
      <c r="C7883">
        <v>98.184880000000007</v>
      </c>
      <c r="E7883">
        <v>172.86</v>
      </c>
      <c r="F7883">
        <v>78.947680000000005</v>
      </c>
      <c r="H7883">
        <v>680.69</v>
      </c>
      <c r="I7883">
        <v>66.660340000000005</v>
      </c>
    </row>
    <row r="7884" spans="2:9" x14ac:dyDescent="0.45">
      <c r="B7884">
        <v>172.13</v>
      </c>
      <c r="C7884">
        <v>98.184880000000007</v>
      </c>
      <c r="E7884">
        <v>172.88</v>
      </c>
      <c r="F7884">
        <v>78.944580000000002</v>
      </c>
      <c r="H7884">
        <v>680.78</v>
      </c>
      <c r="I7884">
        <v>66.660340000000005</v>
      </c>
    </row>
    <row r="7885" spans="2:9" x14ac:dyDescent="0.45">
      <c r="B7885">
        <v>172.14</v>
      </c>
      <c r="C7885">
        <v>98.184880000000007</v>
      </c>
      <c r="E7885">
        <v>172.89</v>
      </c>
      <c r="F7885">
        <v>78.944580000000002</v>
      </c>
      <c r="H7885">
        <v>680.87</v>
      </c>
      <c r="I7885">
        <v>66.65849</v>
      </c>
    </row>
    <row r="7886" spans="2:9" x14ac:dyDescent="0.45">
      <c r="B7886">
        <v>172.18</v>
      </c>
      <c r="C7886">
        <v>98.17756</v>
      </c>
      <c r="E7886">
        <v>172.9</v>
      </c>
      <c r="F7886">
        <v>78.947680000000005</v>
      </c>
      <c r="H7886">
        <v>680.95</v>
      </c>
      <c r="I7886">
        <v>66.657880000000006</v>
      </c>
    </row>
    <row r="7887" spans="2:9" x14ac:dyDescent="0.45">
      <c r="B7887">
        <v>172.19</v>
      </c>
      <c r="C7887">
        <v>98.184880000000007</v>
      </c>
      <c r="E7887">
        <v>172.94</v>
      </c>
      <c r="F7887">
        <v>78.944580000000002</v>
      </c>
      <c r="H7887">
        <v>681.04</v>
      </c>
      <c r="I7887">
        <v>66.657880000000006</v>
      </c>
    </row>
    <row r="7888" spans="2:9" x14ac:dyDescent="0.45">
      <c r="B7888">
        <v>172.22</v>
      </c>
      <c r="C7888">
        <v>98.17756</v>
      </c>
      <c r="E7888">
        <v>172.96</v>
      </c>
      <c r="F7888">
        <v>78.947680000000005</v>
      </c>
      <c r="H7888">
        <v>681.11</v>
      </c>
      <c r="I7888">
        <v>66.657259999999994</v>
      </c>
    </row>
    <row r="7889" spans="2:9" x14ac:dyDescent="0.45">
      <c r="B7889">
        <v>172.24</v>
      </c>
      <c r="C7889">
        <v>98.17756</v>
      </c>
      <c r="E7889">
        <v>172.98</v>
      </c>
      <c r="F7889">
        <v>78.944580000000002</v>
      </c>
      <c r="H7889">
        <v>681.2</v>
      </c>
      <c r="I7889">
        <v>66.657259999999994</v>
      </c>
    </row>
    <row r="7890" spans="2:9" x14ac:dyDescent="0.45">
      <c r="B7890">
        <v>172.26</v>
      </c>
      <c r="C7890">
        <v>98.170240000000007</v>
      </c>
      <c r="E7890">
        <v>172.99</v>
      </c>
      <c r="F7890">
        <v>78.944580000000002</v>
      </c>
      <c r="H7890">
        <v>681.28</v>
      </c>
      <c r="I7890">
        <v>66.657259999999994</v>
      </c>
    </row>
    <row r="7891" spans="2:9" x14ac:dyDescent="0.45">
      <c r="B7891">
        <v>172.27</v>
      </c>
      <c r="C7891">
        <v>98.17756</v>
      </c>
      <c r="E7891">
        <v>173.02</v>
      </c>
      <c r="F7891">
        <v>78.941490000000002</v>
      </c>
      <c r="H7891">
        <v>681.36</v>
      </c>
      <c r="I7891">
        <v>66.656649999999999</v>
      </c>
    </row>
    <row r="7892" spans="2:9" x14ac:dyDescent="0.45">
      <c r="B7892">
        <v>172.3</v>
      </c>
      <c r="C7892">
        <v>98.170240000000007</v>
      </c>
      <c r="E7892">
        <v>173.04</v>
      </c>
      <c r="F7892">
        <v>78.941490000000002</v>
      </c>
      <c r="H7892">
        <v>681.44</v>
      </c>
      <c r="I7892">
        <v>66.656649999999999</v>
      </c>
    </row>
    <row r="7893" spans="2:9" x14ac:dyDescent="0.45">
      <c r="B7893">
        <v>172.32</v>
      </c>
      <c r="C7893">
        <v>98.170240000000007</v>
      </c>
      <c r="E7893">
        <v>173.05</v>
      </c>
      <c r="F7893">
        <v>78.938389999999998</v>
      </c>
      <c r="H7893">
        <v>681.54</v>
      </c>
      <c r="I7893">
        <v>66.656030000000001</v>
      </c>
    </row>
    <row r="7894" spans="2:9" x14ac:dyDescent="0.45">
      <c r="B7894">
        <v>172.34</v>
      </c>
      <c r="C7894">
        <v>98.17756</v>
      </c>
      <c r="E7894">
        <v>173.08</v>
      </c>
      <c r="F7894">
        <v>78.938389999999998</v>
      </c>
      <c r="H7894">
        <v>681.62</v>
      </c>
      <c r="I7894">
        <v>66.654799999999994</v>
      </c>
    </row>
    <row r="7895" spans="2:9" x14ac:dyDescent="0.45">
      <c r="B7895">
        <v>172.37</v>
      </c>
      <c r="C7895">
        <v>98.170240000000007</v>
      </c>
      <c r="E7895">
        <v>173.1</v>
      </c>
      <c r="F7895">
        <v>78.938389999999998</v>
      </c>
      <c r="H7895">
        <v>681.7</v>
      </c>
      <c r="I7895">
        <v>66.654799999999994</v>
      </c>
    </row>
    <row r="7896" spans="2:9" x14ac:dyDescent="0.45">
      <c r="B7896">
        <v>172.39</v>
      </c>
      <c r="C7896">
        <v>98.17756</v>
      </c>
      <c r="E7896">
        <v>173.13</v>
      </c>
      <c r="F7896">
        <v>78.935289999999995</v>
      </c>
      <c r="H7896">
        <v>681.79</v>
      </c>
      <c r="I7896">
        <v>66.65419</v>
      </c>
    </row>
    <row r="7897" spans="2:9" x14ac:dyDescent="0.45">
      <c r="B7897">
        <v>172.4</v>
      </c>
      <c r="C7897">
        <v>98.170240000000007</v>
      </c>
      <c r="E7897">
        <v>173.13</v>
      </c>
      <c r="F7897">
        <v>78.935289999999995</v>
      </c>
      <c r="H7897">
        <v>681.87</v>
      </c>
      <c r="I7897">
        <v>66.654799999999994</v>
      </c>
    </row>
    <row r="7898" spans="2:9" x14ac:dyDescent="0.45">
      <c r="B7898">
        <v>172.41</v>
      </c>
      <c r="C7898">
        <v>98.170240000000007</v>
      </c>
      <c r="E7898">
        <v>173.16</v>
      </c>
      <c r="F7898">
        <v>78.935289999999995</v>
      </c>
      <c r="H7898">
        <v>681.96</v>
      </c>
      <c r="I7898">
        <v>66.65419</v>
      </c>
    </row>
    <row r="7899" spans="2:9" x14ac:dyDescent="0.45">
      <c r="B7899">
        <v>172.44</v>
      </c>
      <c r="C7899">
        <v>98.170240000000007</v>
      </c>
      <c r="E7899">
        <v>173.19</v>
      </c>
      <c r="F7899">
        <v>78.932190000000006</v>
      </c>
      <c r="H7899">
        <v>682.03</v>
      </c>
      <c r="I7899">
        <v>66.653570000000002</v>
      </c>
    </row>
    <row r="7900" spans="2:9" x14ac:dyDescent="0.45">
      <c r="B7900">
        <v>172.47</v>
      </c>
      <c r="C7900">
        <v>98.170240000000007</v>
      </c>
      <c r="E7900">
        <v>173.21</v>
      </c>
      <c r="F7900">
        <v>78.935289999999995</v>
      </c>
      <c r="H7900">
        <v>682.12</v>
      </c>
      <c r="I7900">
        <v>66.653570000000002</v>
      </c>
    </row>
    <row r="7901" spans="2:9" x14ac:dyDescent="0.45">
      <c r="B7901">
        <v>172.48</v>
      </c>
      <c r="C7901">
        <v>98.170240000000007</v>
      </c>
      <c r="E7901">
        <v>173.21</v>
      </c>
      <c r="F7901">
        <v>78.935289999999995</v>
      </c>
      <c r="H7901">
        <v>682.2</v>
      </c>
      <c r="I7901">
        <v>66.652959999999993</v>
      </c>
    </row>
    <row r="7902" spans="2:9" x14ac:dyDescent="0.45">
      <c r="B7902">
        <v>172.5</v>
      </c>
      <c r="C7902">
        <v>98.170240000000007</v>
      </c>
      <c r="E7902">
        <v>173.25</v>
      </c>
      <c r="F7902">
        <v>78.935289999999995</v>
      </c>
      <c r="H7902">
        <v>682.29</v>
      </c>
      <c r="I7902">
        <v>66.652959999999993</v>
      </c>
    </row>
    <row r="7903" spans="2:9" x14ac:dyDescent="0.45">
      <c r="B7903">
        <v>172.52</v>
      </c>
      <c r="C7903">
        <v>98.170240000000007</v>
      </c>
      <c r="E7903">
        <v>173.27</v>
      </c>
      <c r="F7903">
        <v>78.932190000000006</v>
      </c>
      <c r="H7903">
        <v>682.37</v>
      </c>
      <c r="I7903">
        <v>66.652959999999993</v>
      </c>
    </row>
    <row r="7904" spans="2:9" x14ac:dyDescent="0.45">
      <c r="B7904">
        <v>172.53</v>
      </c>
      <c r="C7904">
        <v>98.170240000000007</v>
      </c>
      <c r="E7904">
        <v>173.28</v>
      </c>
      <c r="F7904">
        <v>78.929090000000002</v>
      </c>
      <c r="H7904">
        <v>682.45</v>
      </c>
      <c r="I7904">
        <v>66.651730000000001</v>
      </c>
    </row>
    <row r="7905" spans="2:9" x14ac:dyDescent="0.45">
      <c r="B7905">
        <v>172.56</v>
      </c>
      <c r="C7905">
        <v>98.170240000000007</v>
      </c>
      <c r="E7905">
        <v>173.3</v>
      </c>
      <c r="F7905">
        <v>78.929090000000002</v>
      </c>
      <c r="H7905">
        <v>682.54</v>
      </c>
      <c r="I7905">
        <v>66.650499999999994</v>
      </c>
    </row>
    <row r="7906" spans="2:9" x14ac:dyDescent="0.45">
      <c r="B7906">
        <v>172.58</v>
      </c>
      <c r="C7906">
        <v>98.16292</v>
      </c>
      <c r="E7906">
        <v>173.32</v>
      </c>
      <c r="F7906">
        <v>78.925989999999999</v>
      </c>
      <c r="H7906">
        <v>682.62</v>
      </c>
      <c r="I7906">
        <v>66.649879999999996</v>
      </c>
    </row>
    <row r="7907" spans="2:9" x14ac:dyDescent="0.45">
      <c r="B7907">
        <v>172.6</v>
      </c>
      <c r="C7907">
        <v>98.170240000000007</v>
      </c>
      <c r="E7907">
        <v>173.36</v>
      </c>
      <c r="F7907">
        <v>78.925989999999999</v>
      </c>
      <c r="H7907">
        <v>682.69</v>
      </c>
      <c r="I7907">
        <v>66.649259999999998</v>
      </c>
    </row>
    <row r="7908" spans="2:9" x14ac:dyDescent="0.45">
      <c r="B7908">
        <v>172.62</v>
      </c>
      <c r="C7908">
        <v>98.170240000000007</v>
      </c>
      <c r="E7908">
        <v>173.37</v>
      </c>
      <c r="F7908">
        <v>78.925989999999999</v>
      </c>
      <c r="H7908">
        <v>682.79</v>
      </c>
      <c r="I7908">
        <v>66.648030000000006</v>
      </c>
    </row>
    <row r="7909" spans="2:9" x14ac:dyDescent="0.45">
      <c r="B7909">
        <v>172.65</v>
      </c>
      <c r="C7909">
        <v>98.16292</v>
      </c>
      <c r="E7909">
        <v>173.38</v>
      </c>
      <c r="F7909">
        <v>78.922889999999995</v>
      </c>
      <c r="H7909">
        <v>682.86</v>
      </c>
      <c r="I7909">
        <v>66.648030000000006</v>
      </c>
    </row>
    <row r="7910" spans="2:9" x14ac:dyDescent="0.45">
      <c r="B7910">
        <v>172.65</v>
      </c>
      <c r="C7910">
        <v>98.16292</v>
      </c>
      <c r="E7910">
        <v>173.41</v>
      </c>
      <c r="F7910">
        <v>78.925989999999999</v>
      </c>
      <c r="H7910">
        <v>682.96</v>
      </c>
      <c r="I7910">
        <v>66.647419999999997</v>
      </c>
    </row>
    <row r="7911" spans="2:9" x14ac:dyDescent="0.45">
      <c r="B7911">
        <v>172.67</v>
      </c>
      <c r="C7911">
        <v>98.16292</v>
      </c>
      <c r="E7911">
        <v>173.43</v>
      </c>
      <c r="F7911">
        <v>78.922889999999995</v>
      </c>
      <c r="H7911">
        <v>683.04</v>
      </c>
      <c r="I7911">
        <v>66.646799999999999</v>
      </c>
    </row>
    <row r="7912" spans="2:9" x14ac:dyDescent="0.45">
      <c r="B7912">
        <v>172.71</v>
      </c>
      <c r="C7912">
        <v>98.16292</v>
      </c>
      <c r="E7912">
        <v>173.46</v>
      </c>
      <c r="F7912">
        <v>78.922889999999995</v>
      </c>
      <c r="H7912">
        <v>683.12</v>
      </c>
      <c r="I7912">
        <v>66.646799999999999</v>
      </c>
    </row>
    <row r="7913" spans="2:9" x14ac:dyDescent="0.45">
      <c r="B7913">
        <v>172.73</v>
      </c>
      <c r="C7913">
        <v>98.170240000000007</v>
      </c>
      <c r="E7913">
        <v>173.47</v>
      </c>
      <c r="F7913">
        <v>78.922889999999995</v>
      </c>
      <c r="H7913">
        <v>683.2</v>
      </c>
      <c r="I7913">
        <v>66.646190000000004</v>
      </c>
    </row>
    <row r="7914" spans="2:9" x14ac:dyDescent="0.45">
      <c r="B7914">
        <v>172.75</v>
      </c>
      <c r="C7914">
        <v>98.16292</v>
      </c>
      <c r="E7914">
        <v>173.48</v>
      </c>
      <c r="F7914">
        <v>78.922889999999995</v>
      </c>
      <c r="H7914">
        <v>683.29</v>
      </c>
      <c r="I7914">
        <v>66.645570000000006</v>
      </c>
    </row>
    <row r="7915" spans="2:9" x14ac:dyDescent="0.45">
      <c r="B7915">
        <v>172.77</v>
      </c>
      <c r="C7915">
        <v>98.16292</v>
      </c>
      <c r="E7915">
        <v>173.52</v>
      </c>
      <c r="F7915">
        <v>78.922889999999995</v>
      </c>
      <c r="H7915">
        <v>683.37</v>
      </c>
      <c r="I7915">
        <v>66.644959999999998</v>
      </c>
    </row>
    <row r="7916" spans="2:9" x14ac:dyDescent="0.45">
      <c r="B7916">
        <v>172.8</v>
      </c>
      <c r="C7916">
        <v>98.16292</v>
      </c>
      <c r="E7916">
        <v>173.52</v>
      </c>
      <c r="F7916">
        <v>78.919790000000006</v>
      </c>
      <c r="H7916">
        <v>683.46</v>
      </c>
      <c r="I7916">
        <v>66.643109999999993</v>
      </c>
    </row>
    <row r="7917" spans="2:9" x14ac:dyDescent="0.45">
      <c r="B7917">
        <v>172.81</v>
      </c>
      <c r="C7917">
        <v>98.16292</v>
      </c>
      <c r="E7917">
        <v>173.55</v>
      </c>
      <c r="F7917">
        <v>78.916690000000003</v>
      </c>
      <c r="H7917">
        <v>683.55</v>
      </c>
      <c r="I7917">
        <v>66.642499999999998</v>
      </c>
    </row>
    <row r="7918" spans="2:9" x14ac:dyDescent="0.45">
      <c r="B7918">
        <v>172.83</v>
      </c>
      <c r="C7918">
        <v>98.16292</v>
      </c>
      <c r="E7918">
        <v>173.57</v>
      </c>
      <c r="F7918">
        <v>78.916690000000003</v>
      </c>
      <c r="H7918">
        <v>683.63</v>
      </c>
      <c r="I7918">
        <v>66.642499999999998</v>
      </c>
    </row>
    <row r="7919" spans="2:9" x14ac:dyDescent="0.45">
      <c r="B7919">
        <v>172.84</v>
      </c>
      <c r="C7919">
        <v>98.16292</v>
      </c>
      <c r="E7919">
        <v>173.6</v>
      </c>
      <c r="F7919">
        <v>78.916690000000003</v>
      </c>
      <c r="H7919">
        <v>683.72</v>
      </c>
      <c r="I7919">
        <v>66.642499999999998</v>
      </c>
    </row>
    <row r="7920" spans="2:9" x14ac:dyDescent="0.45">
      <c r="B7920">
        <v>172.87</v>
      </c>
      <c r="C7920">
        <v>98.155600000000007</v>
      </c>
      <c r="E7920">
        <v>173.63</v>
      </c>
      <c r="F7920">
        <v>78.916690000000003</v>
      </c>
      <c r="H7920">
        <v>683.79</v>
      </c>
      <c r="I7920">
        <v>66.641270000000006</v>
      </c>
    </row>
    <row r="7921" spans="2:9" x14ac:dyDescent="0.45">
      <c r="B7921">
        <v>172.9</v>
      </c>
      <c r="C7921">
        <v>98.16292</v>
      </c>
      <c r="E7921">
        <v>173.64</v>
      </c>
      <c r="F7921">
        <v>78.913589999999999</v>
      </c>
      <c r="H7921">
        <v>683.87</v>
      </c>
      <c r="I7921">
        <v>66.641270000000006</v>
      </c>
    </row>
    <row r="7922" spans="2:9" x14ac:dyDescent="0.45">
      <c r="B7922">
        <v>172.91</v>
      </c>
      <c r="C7922">
        <v>98.16292</v>
      </c>
      <c r="E7922">
        <v>173.66</v>
      </c>
      <c r="F7922">
        <v>78.916690000000003</v>
      </c>
      <c r="H7922">
        <v>683.97</v>
      </c>
      <c r="I7922">
        <v>66.640649999999994</v>
      </c>
    </row>
    <row r="7923" spans="2:9" x14ac:dyDescent="0.45">
      <c r="B7923">
        <v>172.93</v>
      </c>
      <c r="C7923">
        <v>98.16292</v>
      </c>
      <c r="E7923">
        <v>173.67</v>
      </c>
      <c r="F7923">
        <v>78.916690000000003</v>
      </c>
      <c r="H7923">
        <v>684.05</v>
      </c>
      <c r="I7923">
        <v>66.640039999999999</v>
      </c>
    </row>
    <row r="7924" spans="2:9" x14ac:dyDescent="0.45">
      <c r="B7924">
        <v>172.96</v>
      </c>
      <c r="C7924">
        <v>98.16292</v>
      </c>
      <c r="E7924">
        <v>173.71</v>
      </c>
      <c r="F7924">
        <v>78.913589999999999</v>
      </c>
      <c r="H7924">
        <v>684.14</v>
      </c>
      <c r="I7924">
        <v>66.640039999999999</v>
      </c>
    </row>
    <row r="7925" spans="2:9" x14ac:dyDescent="0.45">
      <c r="B7925">
        <v>172.98</v>
      </c>
      <c r="C7925">
        <v>98.16292</v>
      </c>
      <c r="E7925">
        <v>173.73</v>
      </c>
      <c r="F7925">
        <v>78.910489999999996</v>
      </c>
      <c r="H7925">
        <v>684.22</v>
      </c>
      <c r="I7925">
        <v>66.639420000000001</v>
      </c>
    </row>
    <row r="7926" spans="2:9" x14ac:dyDescent="0.45">
      <c r="B7926">
        <v>172.99</v>
      </c>
      <c r="C7926">
        <v>98.170240000000007</v>
      </c>
      <c r="E7926">
        <v>173.74</v>
      </c>
      <c r="F7926">
        <v>78.907390000000007</v>
      </c>
      <c r="H7926">
        <v>684.29</v>
      </c>
      <c r="I7926">
        <v>66.639420000000001</v>
      </c>
    </row>
    <row r="7927" spans="2:9" x14ac:dyDescent="0.45">
      <c r="B7927">
        <v>173.01</v>
      </c>
      <c r="C7927">
        <v>98.170240000000007</v>
      </c>
      <c r="E7927">
        <v>173.77</v>
      </c>
      <c r="F7927">
        <v>78.907390000000007</v>
      </c>
      <c r="H7927">
        <v>684.39</v>
      </c>
      <c r="I7927">
        <v>66.638810000000007</v>
      </c>
    </row>
    <row r="7928" spans="2:9" x14ac:dyDescent="0.45">
      <c r="B7928">
        <v>173.03</v>
      </c>
      <c r="C7928">
        <v>98.170240000000007</v>
      </c>
      <c r="E7928">
        <v>173.79</v>
      </c>
      <c r="F7928">
        <v>78.907390000000007</v>
      </c>
      <c r="H7928">
        <v>684.46</v>
      </c>
      <c r="I7928">
        <v>66.638189999999994</v>
      </c>
    </row>
    <row r="7929" spans="2:9" x14ac:dyDescent="0.45">
      <c r="B7929">
        <v>173.07</v>
      </c>
      <c r="C7929">
        <v>98.16292</v>
      </c>
      <c r="E7929">
        <v>173.81</v>
      </c>
      <c r="F7929">
        <v>78.907390000000007</v>
      </c>
      <c r="H7929">
        <v>684.55</v>
      </c>
      <c r="I7929">
        <v>66.63758</v>
      </c>
    </row>
    <row r="7930" spans="2:9" x14ac:dyDescent="0.45">
      <c r="B7930">
        <v>173.07</v>
      </c>
      <c r="C7930">
        <v>98.16292</v>
      </c>
      <c r="E7930">
        <v>173.82</v>
      </c>
      <c r="F7930">
        <v>78.907390000000007</v>
      </c>
      <c r="H7930">
        <v>684.63</v>
      </c>
      <c r="I7930">
        <v>66.63758</v>
      </c>
    </row>
    <row r="7931" spans="2:9" x14ac:dyDescent="0.45">
      <c r="B7931">
        <v>173.08</v>
      </c>
      <c r="C7931">
        <v>98.16292</v>
      </c>
      <c r="E7931">
        <v>173.85</v>
      </c>
      <c r="F7931">
        <v>78.904290000000003</v>
      </c>
      <c r="H7931">
        <v>684.72</v>
      </c>
      <c r="I7931">
        <v>66.636960000000002</v>
      </c>
    </row>
    <row r="7932" spans="2:9" x14ac:dyDescent="0.45">
      <c r="B7932">
        <v>173.12</v>
      </c>
      <c r="C7932">
        <v>98.16292</v>
      </c>
      <c r="E7932">
        <v>173.87</v>
      </c>
      <c r="F7932">
        <v>78.90119</v>
      </c>
      <c r="H7932">
        <v>684.8</v>
      </c>
      <c r="I7932">
        <v>66.636349999999993</v>
      </c>
    </row>
    <row r="7933" spans="2:9" x14ac:dyDescent="0.45">
      <c r="B7933">
        <v>173.15</v>
      </c>
      <c r="C7933">
        <v>98.170240000000007</v>
      </c>
      <c r="E7933">
        <v>173.87</v>
      </c>
      <c r="F7933">
        <v>78.898089999999996</v>
      </c>
      <c r="H7933">
        <v>684.88</v>
      </c>
      <c r="I7933">
        <v>66.636349999999993</v>
      </c>
    </row>
    <row r="7934" spans="2:9" x14ac:dyDescent="0.45">
      <c r="B7934">
        <v>173.16</v>
      </c>
      <c r="C7934">
        <v>98.16292</v>
      </c>
      <c r="E7934">
        <v>173.91</v>
      </c>
      <c r="F7934">
        <v>78.90119</v>
      </c>
      <c r="H7934">
        <v>684.97</v>
      </c>
      <c r="I7934">
        <v>66.636349999999993</v>
      </c>
    </row>
    <row r="7935" spans="2:9" x14ac:dyDescent="0.45">
      <c r="B7935">
        <v>173.18</v>
      </c>
      <c r="C7935">
        <v>98.16292</v>
      </c>
      <c r="E7935">
        <v>173.93</v>
      </c>
      <c r="F7935">
        <v>78.90119</v>
      </c>
      <c r="H7935">
        <v>685.06</v>
      </c>
      <c r="I7935">
        <v>66.635729999999995</v>
      </c>
    </row>
    <row r="7936" spans="2:9" x14ac:dyDescent="0.45">
      <c r="B7936">
        <v>173.2</v>
      </c>
      <c r="C7936">
        <v>98.16292</v>
      </c>
      <c r="E7936">
        <v>173.95</v>
      </c>
      <c r="F7936">
        <v>78.898089999999996</v>
      </c>
      <c r="H7936">
        <v>685.14</v>
      </c>
      <c r="I7936">
        <v>66.635120000000001</v>
      </c>
    </row>
    <row r="7937" spans="2:9" x14ac:dyDescent="0.45">
      <c r="B7937">
        <v>173.23</v>
      </c>
      <c r="C7937">
        <v>98.16292</v>
      </c>
      <c r="E7937">
        <v>173.98</v>
      </c>
      <c r="F7937">
        <v>78.898089999999996</v>
      </c>
      <c r="H7937">
        <v>685.21</v>
      </c>
      <c r="I7937">
        <v>66.635729999999995</v>
      </c>
    </row>
    <row r="7938" spans="2:9" x14ac:dyDescent="0.45">
      <c r="B7938">
        <v>173.24</v>
      </c>
      <c r="C7938">
        <v>98.133650000000003</v>
      </c>
      <c r="E7938">
        <v>173.99</v>
      </c>
      <c r="F7938">
        <v>78.898089999999996</v>
      </c>
      <c r="H7938">
        <v>685.31</v>
      </c>
      <c r="I7938">
        <v>66.634500000000003</v>
      </c>
    </row>
    <row r="7939" spans="2:9" x14ac:dyDescent="0.45">
      <c r="B7939">
        <v>173.27</v>
      </c>
      <c r="C7939">
        <v>98.140960000000007</v>
      </c>
      <c r="E7939">
        <v>174.01</v>
      </c>
      <c r="F7939">
        <v>78.898089999999996</v>
      </c>
      <c r="H7939">
        <v>685.39</v>
      </c>
      <c r="I7939">
        <v>66.633889999999994</v>
      </c>
    </row>
    <row r="7940" spans="2:9" x14ac:dyDescent="0.45">
      <c r="B7940">
        <v>173.29</v>
      </c>
      <c r="C7940">
        <v>98.14828</v>
      </c>
      <c r="E7940">
        <v>174.04</v>
      </c>
      <c r="F7940">
        <v>78.894990000000007</v>
      </c>
      <c r="H7940">
        <v>685.48</v>
      </c>
      <c r="I7940">
        <v>66.632660000000001</v>
      </c>
    </row>
    <row r="7941" spans="2:9" x14ac:dyDescent="0.45">
      <c r="B7941">
        <v>173.31</v>
      </c>
      <c r="C7941">
        <v>98.155600000000007</v>
      </c>
      <c r="E7941">
        <v>174.05</v>
      </c>
      <c r="F7941">
        <v>78.894990000000007</v>
      </c>
      <c r="H7941">
        <v>685.55</v>
      </c>
      <c r="I7941">
        <v>66.632660000000001</v>
      </c>
    </row>
    <row r="7942" spans="2:9" x14ac:dyDescent="0.45">
      <c r="B7942">
        <v>173.33</v>
      </c>
      <c r="C7942">
        <v>98.155600000000007</v>
      </c>
      <c r="E7942">
        <v>174.07</v>
      </c>
      <c r="F7942">
        <v>78.894990000000007</v>
      </c>
      <c r="H7942">
        <v>685.64</v>
      </c>
      <c r="I7942">
        <v>66.632660000000001</v>
      </c>
    </row>
    <row r="7943" spans="2:9" x14ac:dyDescent="0.45">
      <c r="B7943">
        <v>173.34</v>
      </c>
      <c r="C7943">
        <v>98.155600000000007</v>
      </c>
      <c r="E7943">
        <v>174.1</v>
      </c>
      <c r="F7943">
        <v>78.891890000000004</v>
      </c>
      <c r="H7943">
        <v>685.73</v>
      </c>
      <c r="I7943">
        <v>66.631429999999995</v>
      </c>
    </row>
    <row r="7944" spans="2:9" x14ac:dyDescent="0.45">
      <c r="B7944">
        <v>173.36</v>
      </c>
      <c r="C7944">
        <v>98.155600000000007</v>
      </c>
      <c r="E7944">
        <v>174.12</v>
      </c>
      <c r="F7944">
        <v>78.891890000000004</v>
      </c>
      <c r="H7944">
        <v>685.8</v>
      </c>
      <c r="I7944">
        <v>66.632040000000003</v>
      </c>
    </row>
    <row r="7945" spans="2:9" x14ac:dyDescent="0.45">
      <c r="B7945">
        <v>173.39</v>
      </c>
      <c r="C7945">
        <v>98.16292</v>
      </c>
      <c r="E7945">
        <v>174.14</v>
      </c>
      <c r="F7945">
        <v>78.88879</v>
      </c>
      <c r="H7945">
        <v>685.9</v>
      </c>
      <c r="I7945">
        <v>66.631429999999995</v>
      </c>
    </row>
    <row r="7946" spans="2:9" x14ac:dyDescent="0.45">
      <c r="B7946">
        <v>173.4</v>
      </c>
      <c r="C7946">
        <v>98.170240000000007</v>
      </c>
      <c r="E7946">
        <v>174.15</v>
      </c>
      <c r="F7946">
        <v>78.88879</v>
      </c>
      <c r="H7946">
        <v>685.97</v>
      </c>
      <c r="I7946">
        <v>66.631429999999995</v>
      </c>
    </row>
    <row r="7947" spans="2:9" x14ac:dyDescent="0.45">
      <c r="B7947">
        <v>173.42</v>
      </c>
      <c r="C7947">
        <v>98.170240000000007</v>
      </c>
      <c r="E7947">
        <v>174.19</v>
      </c>
      <c r="F7947">
        <v>78.88879</v>
      </c>
      <c r="H7947">
        <v>686.06</v>
      </c>
      <c r="I7947">
        <v>66.630809999999997</v>
      </c>
    </row>
    <row r="7948" spans="2:9" x14ac:dyDescent="0.45">
      <c r="B7948">
        <v>173.45</v>
      </c>
      <c r="C7948">
        <v>98.16292</v>
      </c>
      <c r="E7948">
        <v>174.22</v>
      </c>
      <c r="F7948">
        <v>78.891890000000004</v>
      </c>
      <c r="H7948">
        <v>686.15</v>
      </c>
      <c r="I7948">
        <v>66.630200000000002</v>
      </c>
    </row>
    <row r="7949" spans="2:9" x14ac:dyDescent="0.45">
      <c r="B7949">
        <v>173.46</v>
      </c>
      <c r="C7949">
        <v>98.170240000000007</v>
      </c>
      <c r="E7949">
        <v>174.23</v>
      </c>
      <c r="F7949">
        <v>78.88879</v>
      </c>
      <c r="H7949">
        <v>686.22</v>
      </c>
      <c r="I7949">
        <v>66.629580000000004</v>
      </c>
    </row>
    <row r="7950" spans="2:9" x14ac:dyDescent="0.45">
      <c r="B7950">
        <v>173.5</v>
      </c>
      <c r="C7950">
        <v>98.17756</v>
      </c>
      <c r="E7950">
        <v>174.23</v>
      </c>
      <c r="F7950">
        <v>78.88879</v>
      </c>
      <c r="H7950">
        <v>686.32</v>
      </c>
      <c r="I7950">
        <v>66.628969999999995</v>
      </c>
    </row>
    <row r="7951" spans="2:9" x14ac:dyDescent="0.45">
      <c r="B7951">
        <v>173.51</v>
      </c>
      <c r="C7951">
        <v>98.170240000000007</v>
      </c>
      <c r="E7951">
        <v>174.26</v>
      </c>
      <c r="F7951">
        <v>78.891890000000004</v>
      </c>
      <c r="H7951">
        <v>686.4</v>
      </c>
      <c r="I7951">
        <v>66.628349999999998</v>
      </c>
    </row>
    <row r="7952" spans="2:9" x14ac:dyDescent="0.45">
      <c r="B7952">
        <v>173.53</v>
      </c>
      <c r="C7952">
        <v>98.170240000000007</v>
      </c>
      <c r="E7952">
        <v>174.28</v>
      </c>
      <c r="F7952">
        <v>78.88879</v>
      </c>
      <c r="H7952">
        <v>686.48</v>
      </c>
      <c r="I7952">
        <v>66.628349999999998</v>
      </c>
    </row>
    <row r="7953" spans="2:9" x14ac:dyDescent="0.45">
      <c r="B7953">
        <v>173.55</v>
      </c>
      <c r="C7953">
        <v>98.14828</v>
      </c>
      <c r="E7953">
        <v>174.31</v>
      </c>
      <c r="F7953">
        <v>78.88879</v>
      </c>
      <c r="H7953">
        <v>686.57</v>
      </c>
      <c r="I7953">
        <v>66.628349999999998</v>
      </c>
    </row>
    <row r="7954" spans="2:9" x14ac:dyDescent="0.45">
      <c r="B7954">
        <v>173.56</v>
      </c>
      <c r="C7954">
        <v>98.170240000000007</v>
      </c>
      <c r="E7954">
        <v>174.32</v>
      </c>
      <c r="F7954">
        <v>78.885689999999997</v>
      </c>
      <c r="H7954">
        <v>686.65</v>
      </c>
      <c r="I7954">
        <v>66.62773</v>
      </c>
    </row>
    <row r="7955" spans="2:9" x14ac:dyDescent="0.45">
      <c r="B7955">
        <v>173.58</v>
      </c>
      <c r="C7955">
        <v>98.170240000000007</v>
      </c>
      <c r="E7955">
        <v>174.35</v>
      </c>
      <c r="F7955">
        <v>78.885689999999997</v>
      </c>
      <c r="H7955">
        <v>686.73</v>
      </c>
      <c r="I7955">
        <v>66.62773</v>
      </c>
    </row>
    <row r="7956" spans="2:9" x14ac:dyDescent="0.45">
      <c r="B7956">
        <v>173.61</v>
      </c>
      <c r="C7956">
        <v>98.17756</v>
      </c>
      <c r="E7956">
        <v>174.38</v>
      </c>
      <c r="F7956">
        <v>78.882589999999993</v>
      </c>
      <c r="H7956">
        <v>686.81</v>
      </c>
      <c r="I7956">
        <v>66.627120000000005</v>
      </c>
    </row>
    <row r="7957" spans="2:9" x14ac:dyDescent="0.45">
      <c r="B7957">
        <v>173.64</v>
      </c>
      <c r="C7957">
        <v>98.170240000000007</v>
      </c>
      <c r="E7957">
        <v>174.39</v>
      </c>
      <c r="F7957">
        <v>78.882589999999993</v>
      </c>
      <c r="H7957">
        <v>686.89</v>
      </c>
      <c r="I7957">
        <v>66.625889999999998</v>
      </c>
    </row>
    <row r="7958" spans="2:9" x14ac:dyDescent="0.45">
      <c r="B7958">
        <v>173.65</v>
      </c>
      <c r="C7958">
        <v>98.14828</v>
      </c>
      <c r="E7958">
        <v>174.4</v>
      </c>
      <c r="F7958">
        <v>78.882589999999993</v>
      </c>
      <c r="H7958">
        <v>686.97</v>
      </c>
      <c r="I7958">
        <v>66.626499999999993</v>
      </c>
    </row>
    <row r="7959" spans="2:9" x14ac:dyDescent="0.45">
      <c r="B7959">
        <v>173.67</v>
      </c>
      <c r="C7959">
        <v>98.16292</v>
      </c>
      <c r="E7959">
        <v>174.43</v>
      </c>
      <c r="F7959">
        <v>78.882589999999993</v>
      </c>
      <c r="H7959">
        <v>687.07</v>
      </c>
      <c r="I7959">
        <v>66.625889999999998</v>
      </c>
    </row>
    <row r="7960" spans="2:9" x14ac:dyDescent="0.45">
      <c r="B7960">
        <v>173.7</v>
      </c>
      <c r="C7960">
        <v>98.16292</v>
      </c>
      <c r="E7960">
        <v>174.46</v>
      </c>
      <c r="F7960">
        <v>78.882589999999993</v>
      </c>
      <c r="H7960">
        <v>687.14</v>
      </c>
      <c r="I7960">
        <v>66.62527</v>
      </c>
    </row>
    <row r="7961" spans="2:9" x14ac:dyDescent="0.45">
      <c r="B7961">
        <v>173.73</v>
      </c>
      <c r="C7961">
        <v>98.155600000000007</v>
      </c>
      <c r="E7961">
        <v>174.47</v>
      </c>
      <c r="F7961">
        <v>78.879490000000004</v>
      </c>
      <c r="H7961">
        <v>687.23</v>
      </c>
      <c r="I7961">
        <v>66.624660000000006</v>
      </c>
    </row>
    <row r="7962" spans="2:9" x14ac:dyDescent="0.45">
      <c r="B7962">
        <v>173.73</v>
      </c>
      <c r="C7962">
        <v>98.17756</v>
      </c>
      <c r="E7962">
        <v>174.51</v>
      </c>
      <c r="F7962">
        <v>78.879490000000004</v>
      </c>
      <c r="H7962">
        <v>687.31</v>
      </c>
      <c r="I7962">
        <v>66.624039999999994</v>
      </c>
    </row>
    <row r="7963" spans="2:9" x14ac:dyDescent="0.45">
      <c r="B7963">
        <v>173.76</v>
      </c>
      <c r="C7963">
        <v>98.14828</v>
      </c>
      <c r="E7963">
        <v>174.52</v>
      </c>
      <c r="F7963">
        <v>78.882589999999993</v>
      </c>
      <c r="H7963">
        <v>687.39</v>
      </c>
      <c r="I7963">
        <v>66.624039999999994</v>
      </c>
    </row>
    <row r="7964" spans="2:9" x14ac:dyDescent="0.45">
      <c r="B7964">
        <v>173.77</v>
      </c>
      <c r="C7964">
        <v>98.14828</v>
      </c>
      <c r="E7964">
        <v>174.54</v>
      </c>
      <c r="F7964">
        <v>78.882589999999993</v>
      </c>
      <c r="H7964">
        <v>687.48</v>
      </c>
      <c r="I7964">
        <v>66.623429999999999</v>
      </c>
    </row>
    <row r="7965" spans="2:9" x14ac:dyDescent="0.45">
      <c r="B7965">
        <v>173.79</v>
      </c>
      <c r="C7965">
        <v>98.155600000000007</v>
      </c>
      <c r="E7965">
        <v>174.56</v>
      </c>
      <c r="F7965">
        <v>78.879490000000004</v>
      </c>
      <c r="H7965">
        <v>687.56</v>
      </c>
      <c r="I7965">
        <v>66.623429999999999</v>
      </c>
    </row>
    <row r="7966" spans="2:9" x14ac:dyDescent="0.45">
      <c r="B7966">
        <v>173.82</v>
      </c>
      <c r="C7966">
        <v>98.14828</v>
      </c>
      <c r="E7966">
        <v>174.57</v>
      </c>
      <c r="F7966">
        <v>78.876390000000001</v>
      </c>
      <c r="H7966">
        <v>687.65</v>
      </c>
      <c r="I7966">
        <v>66.622810000000001</v>
      </c>
    </row>
    <row r="7967" spans="2:9" x14ac:dyDescent="0.45">
      <c r="B7967">
        <v>173.85</v>
      </c>
      <c r="C7967">
        <v>98.14828</v>
      </c>
      <c r="E7967">
        <v>174.6</v>
      </c>
      <c r="F7967">
        <v>78.876390000000001</v>
      </c>
      <c r="H7967">
        <v>687.74</v>
      </c>
      <c r="I7967">
        <v>66.622810000000001</v>
      </c>
    </row>
    <row r="7968" spans="2:9" x14ac:dyDescent="0.45">
      <c r="B7968">
        <v>173.87</v>
      </c>
      <c r="C7968">
        <v>98.14828</v>
      </c>
      <c r="E7968">
        <v>174.62</v>
      </c>
      <c r="F7968">
        <v>78.876390000000001</v>
      </c>
      <c r="H7968">
        <v>687.81</v>
      </c>
      <c r="I7968">
        <v>66.621579999999994</v>
      </c>
    </row>
    <row r="7969" spans="2:9" x14ac:dyDescent="0.45">
      <c r="B7969">
        <v>173.88</v>
      </c>
      <c r="C7969">
        <v>98.14828</v>
      </c>
      <c r="E7969">
        <v>174.63</v>
      </c>
      <c r="F7969">
        <v>78.876390000000001</v>
      </c>
      <c r="H7969">
        <v>687.9</v>
      </c>
      <c r="I7969">
        <v>66.62097</v>
      </c>
    </row>
    <row r="7970" spans="2:9" x14ac:dyDescent="0.45">
      <c r="B7970">
        <v>173.9</v>
      </c>
      <c r="C7970">
        <v>98.155600000000007</v>
      </c>
      <c r="E7970">
        <v>174.66</v>
      </c>
      <c r="F7970">
        <v>78.873289999999997</v>
      </c>
      <c r="H7970">
        <v>687.99</v>
      </c>
      <c r="I7970">
        <v>66.620350000000002</v>
      </c>
    </row>
    <row r="7971" spans="2:9" x14ac:dyDescent="0.45">
      <c r="B7971">
        <v>173.92</v>
      </c>
      <c r="C7971">
        <v>98.16292</v>
      </c>
      <c r="E7971">
        <v>174.68</v>
      </c>
      <c r="F7971">
        <v>78.876390000000001</v>
      </c>
      <c r="H7971">
        <v>688.07</v>
      </c>
      <c r="I7971">
        <v>66.620350000000002</v>
      </c>
    </row>
    <row r="7972" spans="2:9" x14ac:dyDescent="0.45">
      <c r="B7972">
        <v>173.94</v>
      </c>
      <c r="C7972">
        <v>98.155600000000007</v>
      </c>
      <c r="E7972">
        <v>174.71</v>
      </c>
      <c r="F7972">
        <v>78.876390000000001</v>
      </c>
      <c r="H7972">
        <v>688.16</v>
      </c>
      <c r="I7972">
        <v>66.619739999999993</v>
      </c>
    </row>
    <row r="7973" spans="2:9" x14ac:dyDescent="0.45">
      <c r="B7973">
        <v>173.97</v>
      </c>
      <c r="C7973">
        <v>98.155600000000007</v>
      </c>
      <c r="E7973">
        <v>174.72</v>
      </c>
      <c r="F7973">
        <v>78.876390000000001</v>
      </c>
      <c r="H7973">
        <v>688.24</v>
      </c>
      <c r="I7973">
        <v>66.618510000000001</v>
      </c>
    </row>
    <row r="7974" spans="2:9" x14ac:dyDescent="0.45">
      <c r="B7974">
        <v>173.98</v>
      </c>
      <c r="C7974">
        <v>98.155600000000007</v>
      </c>
      <c r="E7974">
        <v>174.75</v>
      </c>
      <c r="F7974">
        <v>78.873289999999997</v>
      </c>
      <c r="H7974">
        <v>688.33</v>
      </c>
      <c r="I7974">
        <v>66.618510000000001</v>
      </c>
    </row>
    <row r="7975" spans="2:9" x14ac:dyDescent="0.45">
      <c r="B7975">
        <v>174</v>
      </c>
      <c r="C7975">
        <v>98.155600000000007</v>
      </c>
      <c r="E7975">
        <v>174.77</v>
      </c>
      <c r="F7975">
        <v>78.876390000000001</v>
      </c>
      <c r="H7975">
        <v>688.4</v>
      </c>
      <c r="I7975">
        <v>66.617890000000003</v>
      </c>
    </row>
    <row r="7976" spans="2:9" x14ac:dyDescent="0.45">
      <c r="B7976">
        <v>174.03</v>
      </c>
      <c r="C7976">
        <v>98.155600000000007</v>
      </c>
      <c r="E7976">
        <v>174.78</v>
      </c>
      <c r="F7976">
        <v>78.873289999999997</v>
      </c>
      <c r="H7976">
        <v>688.5</v>
      </c>
      <c r="I7976">
        <v>66.617890000000003</v>
      </c>
    </row>
    <row r="7977" spans="2:9" x14ac:dyDescent="0.45">
      <c r="B7977">
        <v>174.05</v>
      </c>
      <c r="C7977">
        <v>98.133650000000003</v>
      </c>
      <c r="E7977">
        <v>174.81</v>
      </c>
      <c r="F7977">
        <v>78.873289999999997</v>
      </c>
      <c r="H7977">
        <v>688.57</v>
      </c>
      <c r="I7977">
        <v>66.617279999999994</v>
      </c>
    </row>
    <row r="7978" spans="2:9" x14ac:dyDescent="0.45">
      <c r="B7978">
        <v>174.06</v>
      </c>
      <c r="C7978">
        <v>98.155600000000007</v>
      </c>
      <c r="E7978">
        <v>174.84</v>
      </c>
      <c r="F7978">
        <v>78.870189999999994</v>
      </c>
      <c r="H7978">
        <v>688.65</v>
      </c>
      <c r="I7978">
        <v>66.617279999999994</v>
      </c>
    </row>
    <row r="7979" spans="2:9" x14ac:dyDescent="0.45">
      <c r="B7979">
        <v>174.09</v>
      </c>
      <c r="C7979">
        <v>98.14828</v>
      </c>
      <c r="E7979">
        <v>174.85</v>
      </c>
      <c r="F7979">
        <v>78.870189999999994</v>
      </c>
      <c r="H7979">
        <v>688.74</v>
      </c>
      <c r="I7979">
        <v>66.616659999999996</v>
      </c>
    </row>
    <row r="7980" spans="2:9" x14ac:dyDescent="0.45">
      <c r="B7980">
        <v>174.1</v>
      </c>
      <c r="C7980">
        <v>98.199520000000007</v>
      </c>
      <c r="E7980">
        <v>174.87</v>
      </c>
      <c r="F7980">
        <v>78.867090000000005</v>
      </c>
      <c r="H7980">
        <v>688.82</v>
      </c>
      <c r="I7980">
        <v>66.616659999999996</v>
      </c>
    </row>
    <row r="7981" spans="2:9" x14ac:dyDescent="0.45">
      <c r="B7981">
        <v>174.12</v>
      </c>
      <c r="C7981">
        <v>98.20684</v>
      </c>
      <c r="E7981">
        <v>174.89</v>
      </c>
      <c r="F7981">
        <v>78.867090000000005</v>
      </c>
      <c r="H7981">
        <v>688.91</v>
      </c>
      <c r="I7981">
        <v>66.616050000000001</v>
      </c>
    </row>
    <row r="7982" spans="2:9" x14ac:dyDescent="0.45">
      <c r="B7982">
        <v>174.14</v>
      </c>
      <c r="C7982">
        <v>98.199520000000007</v>
      </c>
      <c r="E7982">
        <v>174.91</v>
      </c>
      <c r="F7982">
        <v>78.867090000000005</v>
      </c>
      <c r="H7982">
        <v>688.99</v>
      </c>
      <c r="I7982">
        <v>66.615430000000003</v>
      </c>
    </row>
    <row r="7983" spans="2:9" x14ac:dyDescent="0.45">
      <c r="B7983">
        <v>174.17</v>
      </c>
      <c r="C7983">
        <v>98.20684</v>
      </c>
      <c r="E7983">
        <v>174.93</v>
      </c>
      <c r="F7983">
        <v>78.867090000000005</v>
      </c>
      <c r="H7983">
        <v>689.07</v>
      </c>
      <c r="I7983">
        <v>66.615430000000003</v>
      </c>
    </row>
    <row r="7984" spans="2:9" x14ac:dyDescent="0.45">
      <c r="B7984">
        <v>174.19</v>
      </c>
      <c r="C7984">
        <v>98.20684</v>
      </c>
      <c r="E7984">
        <v>174.95</v>
      </c>
      <c r="F7984">
        <v>78.867090000000005</v>
      </c>
      <c r="H7984">
        <v>689.16</v>
      </c>
      <c r="I7984">
        <v>66.614819999999995</v>
      </c>
    </row>
    <row r="7985" spans="2:9" x14ac:dyDescent="0.45">
      <c r="B7985">
        <v>174.2</v>
      </c>
      <c r="C7985">
        <v>98.214160000000007</v>
      </c>
      <c r="E7985">
        <v>174.97</v>
      </c>
      <c r="F7985">
        <v>78.863990000000001</v>
      </c>
      <c r="H7985">
        <v>689.25</v>
      </c>
      <c r="I7985">
        <v>66.614199999999997</v>
      </c>
    </row>
    <row r="7986" spans="2:9" x14ac:dyDescent="0.45">
      <c r="B7986">
        <v>174.22</v>
      </c>
      <c r="C7986">
        <v>98.20684</v>
      </c>
      <c r="E7986">
        <v>174.99</v>
      </c>
      <c r="F7986">
        <v>78.863990000000001</v>
      </c>
      <c r="H7986">
        <v>689.33</v>
      </c>
      <c r="I7986">
        <v>66.614199999999997</v>
      </c>
    </row>
    <row r="7987" spans="2:9" x14ac:dyDescent="0.45">
      <c r="B7987">
        <v>174.25</v>
      </c>
      <c r="C7987">
        <v>98.119010000000003</v>
      </c>
      <c r="E7987">
        <v>175.01</v>
      </c>
      <c r="F7987">
        <v>78.867090000000005</v>
      </c>
      <c r="H7987">
        <v>689.41</v>
      </c>
      <c r="I7987">
        <v>66.613590000000002</v>
      </c>
    </row>
    <row r="7988" spans="2:9" x14ac:dyDescent="0.45">
      <c r="B7988">
        <v>174.26</v>
      </c>
      <c r="C7988">
        <v>98.119010000000003</v>
      </c>
      <c r="E7988">
        <v>175.04</v>
      </c>
      <c r="F7988">
        <v>78.867090000000005</v>
      </c>
      <c r="H7988">
        <v>689.5</v>
      </c>
      <c r="I7988">
        <v>66.613590000000002</v>
      </c>
    </row>
    <row r="7989" spans="2:9" x14ac:dyDescent="0.45">
      <c r="B7989">
        <v>174.28</v>
      </c>
      <c r="C7989">
        <v>98.119010000000003</v>
      </c>
      <c r="E7989">
        <v>175.06</v>
      </c>
      <c r="F7989">
        <v>78.863990000000001</v>
      </c>
      <c r="H7989">
        <v>689.58</v>
      </c>
      <c r="I7989">
        <v>66.613590000000002</v>
      </c>
    </row>
    <row r="7990" spans="2:9" x14ac:dyDescent="0.45">
      <c r="B7990">
        <v>174.31</v>
      </c>
      <c r="C7990">
        <v>98.119010000000003</v>
      </c>
      <c r="E7990">
        <v>175.08</v>
      </c>
      <c r="F7990">
        <v>78.863990000000001</v>
      </c>
      <c r="H7990">
        <v>689.66</v>
      </c>
      <c r="I7990">
        <v>66.613590000000002</v>
      </c>
    </row>
    <row r="7991" spans="2:9" x14ac:dyDescent="0.45">
      <c r="B7991">
        <v>174.32</v>
      </c>
      <c r="C7991">
        <v>98.111689999999996</v>
      </c>
      <c r="E7991">
        <v>175.11</v>
      </c>
      <c r="F7991">
        <v>78.863990000000001</v>
      </c>
      <c r="H7991">
        <v>689.74</v>
      </c>
      <c r="I7991">
        <v>66.612359999999995</v>
      </c>
    </row>
    <row r="7992" spans="2:9" x14ac:dyDescent="0.45">
      <c r="B7992">
        <v>174.35</v>
      </c>
      <c r="C7992">
        <v>98.111689999999996</v>
      </c>
      <c r="E7992">
        <v>175.13</v>
      </c>
      <c r="F7992">
        <v>78.860889999999998</v>
      </c>
      <c r="H7992">
        <v>689.82</v>
      </c>
      <c r="I7992">
        <v>66.611130000000003</v>
      </c>
    </row>
    <row r="7993" spans="2:9" x14ac:dyDescent="0.45">
      <c r="B7993">
        <v>174.37</v>
      </c>
      <c r="C7993">
        <v>98.111689999999996</v>
      </c>
      <c r="E7993">
        <v>175.15</v>
      </c>
      <c r="F7993">
        <v>78.860889999999998</v>
      </c>
      <c r="H7993">
        <v>689.92</v>
      </c>
      <c r="I7993">
        <v>66.610510000000005</v>
      </c>
    </row>
    <row r="7994" spans="2:9" x14ac:dyDescent="0.45">
      <c r="B7994">
        <v>174.38</v>
      </c>
      <c r="C7994">
        <v>98.111689999999996</v>
      </c>
      <c r="E7994">
        <v>175.16</v>
      </c>
      <c r="F7994">
        <v>78.860889999999998</v>
      </c>
      <c r="H7994">
        <v>690</v>
      </c>
      <c r="I7994">
        <v>66.610510000000005</v>
      </c>
    </row>
    <row r="7995" spans="2:9" x14ac:dyDescent="0.45">
      <c r="B7995">
        <v>174.42</v>
      </c>
      <c r="C7995">
        <v>98.111689999999996</v>
      </c>
      <c r="E7995">
        <v>175.18</v>
      </c>
      <c r="F7995">
        <v>78.857789999999994</v>
      </c>
      <c r="H7995">
        <v>690.08</v>
      </c>
      <c r="I7995">
        <v>66.609899999999996</v>
      </c>
    </row>
    <row r="7996" spans="2:9" x14ac:dyDescent="0.45">
      <c r="B7996">
        <v>174.43</v>
      </c>
      <c r="C7996">
        <v>98.104370000000003</v>
      </c>
      <c r="E7996">
        <v>175.21</v>
      </c>
      <c r="F7996">
        <v>78.857789999999994</v>
      </c>
      <c r="H7996">
        <v>690.17</v>
      </c>
      <c r="I7996">
        <v>66.609899999999996</v>
      </c>
    </row>
    <row r="7997" spans="2:9" x14ac:dyDescent="0.45">
      <c r="B7997">
        <v>174.45</v>
      </c>
      <c r="C7997">
        <v>98.104370000000003</v>
      </c>
      <c r="E7997">
        <v>175.23</v>
      </c>
      <c r="F7997">
        <v>78.857789999999994</v>
      </c>
      <c r="H7997">
        <v>690.25</v>
      </c>
      <c r="I7997">
        <v>66.608670000000004</v>
      </c>
    </row>
    <row r="7998" spans="2:9" x14ac:dyDescent="0.45">
      <c r="B7998">
        <v>174.48</v>
      </c>
      <c r="C7998">
        <v>98.104370000000003</v>
      </c>
      <c r="E7998">
        <v>175.25</v>
      </c>
      <c r="F7998">
        <v>78.857789999999994</v>
      </c>
      <c r="H7998">
        <v>690.33</v>
      </c>
      <c r="I7998">
        <v>66.608670000000004</v>
      </c>
    </row>
    <row r="7999" spans="2:9" x14ac:dyDescent="0.45">
      <c r="B7999">
        <v>174.49</v>
      </c>
      <c r="C7999">
        <v>98.104370000000003</v>
      </c>
      <c r="E7999">
        <v>175.27</v>
      </c>
      <c r="F7999">
        <v>78.857789999999994</v>
      </c>
      <c r="H7999">
        <v>690.42</v>
      </c>
      <c r="I7999">
        <v>66.608670000000004</v>
      </c>
    </row>
    <row r="8000" spans="2:9" x14ac:dyDescent="0.45">
      <c r="B8000">
        <v>174.52</v>
      </c>
      <c r="C8000">
        <v>98.104370000000003</v>
      </c>
      <c r="E8000">
        <v>175.29</v>
      </c>
      <c r="F8000">
        <v>78.854699999999994</v>
      </c>
      <c r="H8000">
        <v>690.5</v>
      </c>
      <c r="I8000">
        <v>66.608670000000004</v>
      </c>
    </row>
    <row r="8001" spans="2:9" x14ac:dyDescent="0.45">
      <c r="B8001">
        <v>174.54</v>
      </c>
      <c r="C8001">
        <v>98.097049999999996</v>
      </c>
      <c r="E8001">
        <v>175.32</v>
      </c>
      <c r="F8001">
        <v>78.854699999999994</v>
      </c>
      <c r="H8001">
        <v>690.58</v>
      </c>
      <c r="I8001">
        <v>66.607429999999994</v>
      </c>
    </row>
    <row r="8002" spans="2:9" x14ac:dyDescent="0.45">
      <c r="B8002">
        <v>174.54</v>
      </c>
      <c r="C8002">
        <v>98.104370000000003</v>
      </c>
      <c r="E8002">
        <v>175.34</v>
      </c>
      <c r="F8002">
        <v>78.854699999999994</v>
      </c>
      <c r="H8002">
        <v>690.67</v>
      </c>
      <c r="I8002">
        <v>66.607429999999994</v>
      </c>
    </row>
    <row r="8003" spans="2:9" x14ac:dyDescent="0.45">
      <c r="B8003">
        <v>174.58</v>
      </c>
      <c r="C8003">
        <v>98.104370000000003</v>
      </c>
      <c r="E8003">
        <v>175.34</v>
      </c>
      <c r="F8003">
        <v>78.851600000000005</v>
      </c>
      <c r="H8003">
        <v>690.75</v>
      </c>
      <c r="I8003">
        <v>66.606819999999999</v>
      </c>
    </row>
    <row r="8004" spans="2:9" x14ac:dyDescent="0.45">
      <c r="B8004">
        <v>174.59</v>
      </c>
      <c r="C8004">
        <v>98.097049999999996</v>
      </c>
      <c r="E8004">
        <v>175.37</v>
      </c>
      <c r="F8004">
        <v>78.854699999999994</v>
      </c>
      <c r="H8004">
        <v>690.83</v>
      </c>
      <c r="I8004">
        <v>66.607429999999994</v>
      </c>
    </row>
    <row r="8005" spans="2:9" x14ac:dyDescent="0.45">
      <c r="B8005">
        <v>174.61</v>
      </c>
      <c r="C8005">
        <v>98.097049999999996</v>
      </c>
      <c r="E8005">
        <v>175.4</v>
      </c>
      <c r="F8005">
        <v>78.851600000000005</v>
      </c>
      <c r="H8005">
        <v>690.92</v>
      </c>
      <c r="I8005">
        <v>66.606819999999999</v>
      </c>
    </row>
    <row r="8006" spans="2:9" x14ac:dyDescent="0.45">
      <c r="B8006">
        <v>174.63</v>
      </c>
      <c r="C8006">
        <v>98.089730000000003</v>
      </c>
      <c r="E8006">
        <v>175.41</v>
      </c>
      <c r="F8006">
        <v>78.851600000000005</v>
      </c>
      <c r="H8006">
        <v>691.01</v>
      </c>
      <c r="I8006">
        <v>66.606200000000001</v>
      </c>
    </row>
    <row r="8007" spans="2:9" x14ac:dyDescent="0.45">
      <c r="B8007">
        <v>174.65</v>
      </c>
      <c r="C8007">
        <v>98.089730000000003</v>
      </c>
      <c r="E8007">
        <v>175.42</v>
      </c>
      <c r="F8007">
        <v>78.854699999999994</v>
      </c>
      <c r="H8007">
        <v>691.09</v>
      </c>
      <c r="I8007">
        <v>66.605590000000007</v>
      </c>
    </row>
    <row r="8008" spans="2:9" x14ac:dyDescent="0.45">
      <c r="B8008">
        <v>174.67</v>
      </c>
      <c r="C8008">
        <v>98.082409999999996</v>
      </c>
      <c r="E8008">
        <v>175.45</v>
      </c>
      <c r="F8008">
        <v>78.854699999999994</v>
      </c>
      <c r="H8008">
        <v>691.18</v>
      </c>
      <c r="I8008">
        <v>66.604969999999994</v>
      </c>
    </row>
    <row r="8009" spans="2:9" x14ac:dyDescent="0.45">
      <c r="B8009">
        <v>174.7</v>
      </c>
      <c r="C8009">
        <v>98.089730000000003</v>
      </c>
      <c r="E8009">
        <v>175.47</v>
      </c>
      <c r="F8009">
        <v>78.854699999999994</v>
      </c>
      <c r="H8009">
        <v>691.26</v>
      </c>
      <c r="I8009">
        <v>66.605590000000007</v>
      </c>
    </row>
    <row r="8010" spans="2:9" x14ac:dyDescent="0.45">
      <c r="B8010">
        <v>174.72</v>
      </c>
      <c r="C8010">
        <v>98.089730000000003</v>
      </c>
      <c r="E8010">
        <v>175.5</v>
      </c>
      <c r="F8010">
        <v>78.854699999999994</v>
      </c>
      <c r="H8010">
        <v>691.34</v>
      </c>
      <c r="I8010">
        <v>66.604969999999994</v>
      </c>
    </row>
    <row r="8011" spans="2:9" x14ac:dyDescent="0.45">
      <c r="B8011">
        <v>174.74</v>
      </c>
      <c r="C8011">
        <v>98.089730000000003</v>
      </c>
      <c r="E8011">
        <v>175.51</v>
      </c>
      <c r="F8011">
        <v>78.854699999999994</v>
      </c>
      <c r="H8011">
        <v>691.43</v>
      </c>
      <c r="I8011">
        <v>66.60436</v>
      </c>
    </row>
    <row r="8012" spans="2:9" x14ac:dyDescent="0.45">
      <c r="B8012">
        <v>174.75</v>
      </c>
      <c r="C8012">
        <v>98.089730000000003</v>
      </c>
      <c r="E8012">
        <v>175.54</v>
      </c>
      <c r="F8012">
        <v>78.851600000000005</v>
      </c>
      <c r="H8012">
        <v>691.5</v>
      </c>
      <c r="I8012">
        <v>66.603740000000002</v>
      </c>
    </row>
    <row r="8013" spans="2:9" x14ac:dyDescent="0.45">
      <c r="B8013">
        <v>174.79</v>
      </c>
      <c r="C8013">
        <v>98.097049999999996</v>
      </c>
      <c r="E8013">
        <v>175.57</v>
      </c>
      <c r="F8013">
        <v>78.854699999999994</v>
      </c>
      <c r="H8013">
        <v>691.6</v>
      </c>
      <c r="I8013">
        <v>66.603129999999993</v>
      </c>
    </row>
    <row r="8014" spans="2:9" x14ac:dyDescent="0.45">
      <c r="B8014">
        <v>174.8</v>
      </c>
      <c r="C8014">
        <v>98.097049999999996</v>
      </c>
      <c r="E8014">
        <v>175.58</v>
      </c>
      <c r="F8014">
        <v>78.851600000000005</v>
      </c>
      <c r="H8014">
        <v>691.68</v>
      </c>
      <c r="I8014">
        <v>66.603129999999993</v>
      </c>
    </row>
    <row r="8015" spans="2:9" x14ac:dyDescent="0.45">
      <c r="B8015">
        <v>174.83</v>
      </c>
      <c r="C8015">
        <v>98.104370000000003</v>
      </c>
      <c r="E8015">
        <v>175.6</v>
      </c>
      <c r="F8015">
        <v>78.851600000000005</v>
      </c>
      <c r="H8015">
        <v>691.76</v>
      </c>
      <c r="I8015">
        <v>66.602509999999995</v>
      </c>
    </row>
    <row r="8016" spans="2:9" x14ac:dyDescent="0.45">
      <c r="B8016">
        <v>174.85</v>
      </c>
      <c r="C8016">
        <v>98.104370000000003</v>
      </c>
      <c r="E8016">
        <v>175.62</v>
      </c>
      <c r="F8016">
        <v>78.848500000000001</v>
      </c>
      <c r="H8016">
        <v>691.85</v>
      </c>
      <c r="I8016">
        <v>66.601280000000003</v>
      </c>
    </row>
    <row r="8017" spans="2:9" x14ac:dyDescent="0.45">
      <c r="B8017">
        <v>174.87</v>
      </c>
      <c r="C8017">
        <v>98.104370000000003</v>
      </c>
      <c r="E8017">
        <v>175.64</v>
      </c>
      <c r="F8017">
        <v>78.848500000000001</v>
      </c>
      <c r="H8017">
        <v>691.94</v>
      </c>
      <c r="I8017">
        <v>66.601280000000003</v>
      </c>
    </row>
    <row r="8018" spans="2:9" x14ac:dyDescent="0.45">
      <c r="B8018">
        <v>174.89</v>
      </c>
      <c r="C8018">
        <v>98.111689999999996</v>
      </c>
      <c r="E8018">
        <v>175.67</v>
      </c>
      <c r="F8018">
        <v>78.845399999999998</v>
      </c>
      <c r="H8018">
        <v>692.02</v>
      </c>
      <c r="I8018">
        <v>66.601280000000003</v>
      </c>
    </row>
    <row r="8019" spans="2:9" x14ac:dyDescent="0.45">
      <c r="B8019">
        <v>174.9</v>
      </c>
      <c r="C8019">
        <v>98.111689999999996</v>
      </c>
      <c r="E8019">
        <v>175.68</v>
      </c>
      <c r="F8019">
        <v>78.845399999999998</v>
      </c>
      <c r="H8019">
        <v>692.1</v>
      </c>
      <c r="I8019">
        <v>66.600049999999996</v>
      </c>
    </row>
    <row r="8020" spans="2:9" x14ac:dyDescent="0.45">
      <c r="B8020">
        <v>174.92</v>
      </c>
      <c r="C8020">
        <v>98.119010000000003</v>
      </c>
      <c r="E8020">
        <v>175.7</v>
      </c>
      <c r="F8020">
        <v>78.845399999999998</v>
      </c>
      <c r="H8020">
        <v>692.17</v>
      </c>
      <c r="I8020">
        <v>66.599440000000001</v>
      </c>
    </row>
    <row r="8021" spans="2:9" x14ac:dyDescent="0.45">
      <c r="B8021">
        <v>174.93</v>
      </c>
      <c r="C8021">
        <v>98.119010000000003</v>
      </c>
      <c r="E8021">
        <v>175.73</v>
      </c>
      <c r="F8021">
        <v>78.842299999999994</v>
      </c>
      <c r="H8021">
        <v>692.27</v>
      </c>
      <c r="I8021">
        <v>66.598209999999995</v>
      </c>
    </row>
    <row r="8022" spans="2:9" x14ac:dyDescent="0.45">
      <c r="B8022">
        <v>174.96</v>
      </c>
      <c r="C8022">
        <v>98.119010000000003</v>
      </c>
      <c r="E8022">
        <v>175.74</v>
      </c>
      <c r="F8022">
        <v>78.839200000000005</v>
      </c>
      <c r="H8022">
        <v>692.36</v>
      </c>
      <c r="I8022">
        <v>66.597589999999997</v>
      </c>
    </row>
    <row r="8023" spans="2:9" x14ac:dyDescent="0.45">
      <c r="B8023">
        <v>174.99</v>
      </c>
      <c r="C8023">
        <v>98.119010000000003</v>
      </c>
      <c r="E8023">
        <v>175.75</v>
      </c>
      <c r="F8023">
        <v>78.842299999999994</v>
      </c>
      <c r="H8023">
        <v>692.44</v>
      </c>
      <c r="I8023">
        <v>66.596980000000002</v>
      </c>
    </row>
    <row r="8024" spans="2:9" x14ac:dyDescent="0.45">
      <c r="B8024">
        <v>175.01</v>
      </c>
      <c r="C8024">
        <v>98.126329999999996</v>
      </c>
      <c r="E8024">
        <v>175.78</v>
      </c>
      <c r="F8024">
        <v>78.842299999999994</v>
      </c>
      <c r="H8024">
        <v>692.52</v>
      </c>
      <c r="I8024">
        <v>66.595749999999995</v>
      </c>
    </row>
    <row r="8025" spans="2:9" x14ac:dyDescent="0.45">
      <c r="B8025">
        <v>175.02</v>
      </c>
      <c r="C8025">
        <v>98.119010000000003</v>
      </c>
      <c r="E8025">
        <v>175.81</v>
      </c>
      <c r="F8025">
        <v>78.839200000000005</v>
      </c>
      <c r="H8025">
        <v>692.61</v>
      </c>
      <c r="I8025">
        <v>66.595749999999995</v>
      </c>
    </row>
    <row r="8026" spans="2:9" x14ac:dyDescent="0.45">
      <c r="B8026">
        <v>175.06</v>
      </c>
      <c r="C8026">
        <v>98.119010000000003</v>
      </c>
      <c r="E8026">
        <v>175.83</v>
      </c>
      <c r="F8026">
        <v>78.839200000000005</v>
      </c>
      <c r="H8026">
        <v>692.68</v>
      </c>
      <c r="I8026">
        <v>66.595129999999997</v>
      </c>
    </row>
    <row r="8027" spans="2:9" x14ac:dyDescent="0.45">
      <c r="B8027">
        <v>175.07</v>
      </c>
      <c r="C8027">
        <v>98.119010000000003</v>
      </c>
      <c r="E8027">
        <v>175.85</v>
      </c>
      <c r="F8027">
        <v>78.839200000000005</v>
      </c>
      <c r="H8027">
        <v>692.77</v>
      </c>
      <c r="I8027">
        <v>66.595129999999997</v>
      </c>
    </row>
    <row r="8028" spans="2:9" x14ac:dyDescent="0.45">
      <c r="B8028">
        <v>175.09</v>
      </c>
      <c r="C8028">
        <v>98.119010000000003</v>
      </c>
      <c r="E8028">
        <v>175.87</v>
      </c>
      <c r="F8028">
        <v>78.839200000000005</v>
      </c>
      <c r="H8028">
        <v>692.85</v>
      </c>
      <c r="I8028">
        <v>66.594520000000003</v>
      </c>
    </row>
    <row r="8029" spans="2:9" x14ac:dyDescent="0.45">
      <c r="B8029">
        <v>175.11</v>
      </c>
      <c r="C8029">
        <v>98.119010000000003</v>
      </c>
      <c r="E8029">
        <v>175.89</v>
      </c>
      <c r="F8029">
        <v>78.839200000000005</v>
      </c>
      <c r="H8029">
        <v>692.94</v>
      </c>
      <c r="I8029">
        <v>66.594520000000003</v>
      </c>
    </row>
    <row r="8030" spans="2:9" x14ac:dyDescent="0.45">
      <c r="B8030">
        <v>175.13</v>
      </c>
      <c r="C8030">
        <v>98.155600000000007</v>
      </c>
      <c r="E8030">
        <v>175.91</v>
      </c>
      <c r="F8030">
        <v>78.839200000000005</v>
      </c>
      <c r="H8030">
        <v>693.01</v>
      </c>
      <c r="I8030">
        <v>66.593900000000005</v>
      </c>
    </row>
    <row r="8031" spans="2:9" x14ac:dyDescent="0.45">
      <c r="B8031">
        <v>175.16</v>
      </c>
      <c r="C8031">
        <v>98.16292</v>
      </c>
      <c r="E8031">
        <v>175.93</v>
      </c>
      <c r="F8031">
        <v>78.839200000000005</v>
      </c>
      <c r="H8031">
        <v>693.11</v>
      </c>
      <c r="I8031">
        <v>66.594520000000003</v>
      </c>
    </row>
    <row r="8032" spans="2:9" x14ac:dyDescent="0.45">
      <c r="B8032">
        <v>175.17</v>
      </c>
      <c r="C8032">
        <v>98.140960000000007</v>
      </c>
      <c r="E8032">
        <v>175.95</v>
      </c>
      <c r="F8032">
        <v>78.836100000000002</v>
      </c>
      <c r="H8032">
        <v>693.18</v>
      </c>
      <c r="I8032">
        <v>66.593900000000005</v>
      </c>
    </row>
    <row r="8033" spans="2:9" x14ac:dyDescent="0.45">
      <c r="B8033">
        <v>175.2</v>
      </c>
      <c r="C8033">
        <v>98.133650000000003</v>
      </c>
      <c r="E8033">
        <v>175.97</v>
      </c>
      <c r="F8033">
        <v>78.836100000000002</v>
      </c>
      <c r="H8033">
        <v>693.27</v>
      </c>
      <c r="I8033">
        <v>66.592669999999998</v>
      </c>
    </row>
    <row r="8034" spans="2:9" x14ac:dyDescent="0.45">
      <c r="B8034">
        <v>175.21</v>
      </c>
      <c r="C8034">
        <v>98.126329999999996</v>
      </c>
      <c r="E8034">
        <v>176</v>
      </c>
      <c r="F8034">
        <v>78.839200000000005</v>
      </c>
      <c r="H8034">
        <v>693.36</v>
      </c>
      <c r="I8034">
        <v>66.592669999999998</v>
      </c>
    </row>
    <row r="8035" spans="2:9" x14ac:dyDescent="0.45">
      <c r="B8035">
        <v>175.23</v>
      </c>
      <c r="C8035">
        <v>98.119010000000003</v>
      </c>
      <c r="E8035">
        <v>176.01</v>
      </c>
      <c r="F8035">
        <v>78.836100000000002</v>
      </c>
      <c r="H8035">
        <v>693.43</v>
      </c>
      <c r="I8035">
        <v>66.592669999999998</v>
      </c>
    </row>
    <row r="8036" spans="2:9" x14ac:dyDescent="0.45">
      <c r="B8036">
        <v>175.25</v>
      </c>
      <c r="C8036">
        <v>98.119010000000003</v>
      </c>
      <c r="E8036">
        <v>176.04</v>
      </c>
      <c r="F8036">
        <v>78.832999999999998</v>
      </c>
      <c r="H8036">
        <v>693.53</v>
      </c>
      <c r="I8036">
        <v>66.592669999999998</v>
      </c>
    </row>
    <row r="8037" spans="2:9" x14ac:dyDescent="0.45">
      <c r="B8037">
        <v>175.28</v>
      </c>
      <c r="C8037">
        <v>98.104370000000003</v>
      </c>
      <c r="E8037">
        <v>176.05</v>
      </c>
      <c r="F8037">
        <v>78.832999999999998</v>
      </c>
      <c r="H8037">
        <v>693.61</v>
      </c>
      <c r="I8037">
        <v>66.592669999999998</v>
      </c>
    </row>
    <row r="8038" spans="2:9" x14ac:dyDescent="0.45">
      <c r="B8038">
        <v>175.3</v>
      </c>
      <c r="C8038">
        <v>98.104370000000003</v>
      </c>
      <c r="E8038">
        <v>176.07</v>
      </c>
      <c r="F8038">
        <v>78.832999999999998</v>
      </c>
      <c r="H8038">
        <v>693.69</v>
      </c>
      <c r="I8038">
        <v>66.592060000000004</v>
      </c>
    </row>
    <row r="8039" spans="2:9" x14ac:dyDescent="0.45">
      <c r="B8039">
        <v>175.31</v>
      </c>
      <c r="C8039">
        <v>98.104370000000003</v>
      </c>
      <c r="E8039">
        <v>176.09</v>
      </c>
      <c r="F8039">
        <v>78.832999999999998</v>
      </c>
      <c r="H8039">
        <v>693.78</v>
      </c>
      <c r="I8039">
        <v>66.591440000000006</v>
      </c>
    </row>
    <row r="8040" spans="2:9" x14ac:dyDescent="0.45">
      <c r="B8040">
        <v>175.34</v>
      </c>
      <c r="C8040">
        <v>98.104370000000003</v>
      </c>
      <c r="E8040">
        <v>176.12</v>
      </c>
      <c r="F8040">
        <v>78.832999999999998</v>
      </c>
      <c r="H8040">
        <v>693.87</v>
      </c>
      <c r="I8040">
        <v>66.591440000000006</v>
      </c>
    </row>
    <row r="8041" spans="2:9" x14ac:dyDescent="0.45">
      <c r="B8041">
        <v>175.35</v>
      </c>
      <c r="C8041">
        <v>98.104370000000003</v>
      </c>
      <c r="E8041">
        <v>176.13</v>
      </c>
      <c r="F8041">
        <v>78.832999999999998</v>
      </c>
      <c r="H8041">
        <v>693.95</v>
      </c>
      <c r="I8041">
        <v>66.591440000000006</v>
      </c>
    </row>
    <row r="8042" spans="2:9" x14ac:dyDescent="0.45">
      <c r="B8042">
        <v>175.39</v>
      </c>
      <c r="C8042">
        <v>98.133650000000003</v>
      </c>
      <c r="E8042">
        <v>176.16</v>
      </c>
      <c r="F8042">
        <v>78.829899999999995</v>
      </c>
      <c r="H8042">
        <v>694.02</v>
      </c>
      <c r="I8042">
        <v>66.591440000000006</v>
      </c>
    </row>
    <row r="8043" spans="2:9" x14ac:dyDescent="0.45">
      <c r="B8043">
        <v>175.4</v>
      </c>
      <c r="C8043">
        <v>98.111689999999996</v>
      </c>
      <c r="E8043">
        <v>176.19</v>
      </c>
      <c r="F8043">
        <v>78.826800000000006</v>
      </c>
      <c r="H8043">
        <v>694.12</v>
      </c>
      <c r="I8043">
        <v>66.590829999999997</v>
      </c>
    </row>
    <row r="8044" spans="2:9" x14ac:dyDescent="0.45">
      <c r="B8044">
        <v>175.41</v>
      </c>
      <c r="C8044">
        <v>98.089730000000003</v>
      </c>
      <c r="E8044">
        <v>176.2</v>
      </c>
      <c r="F8044">
        <v>78.829899999999995</v>
      </c>
      <c r="H8044">
        <v>694.2</v>
      </c>
      <c r="I8044">
        <v>66.590829999999997</v>
      </c>
    </row>
    <row r="8045" spans="2:9" x14ac:dyDescent="0.45">
      <c r="B8045">
        <v>175.45</v>
      </c>
      <c r="C8045">
        <v>98.119010000000003</v>
      </c>
      <c r="E8045">
        <v>176.22</v>
      </c>
      <c r="F8045">
        <v>78.829899999999995</v>
      </c>
      <c r="H8045">
        <v>694.27</v>
      </c>
      <c r="I8045">
        <v>66.590829999999997</v>
      </c>
    </row>
    <row r="8046" spans="2:9" x14ac:dyDescent="0.45">
      <c r="B8046">
        <v>175.47</v>
      </c>
      <c r="C8046">
        <v>98.126329999999996</v>
      </c>
      <c r="E8046">
        <v>176.24</v>
      </c>
      <c r="F8046">
        <v>78.826800000000006</v>
      </c>
      <c r="H8046">
        <v>694.36</v>
      </c>
      <c r="I8046">
        <v>66.589600000000004</v>
      </c>
    </row>
    <row r="8047" spans="2:9" x14ac:dyDescent="0.45">
      <c r="B8047">
        <v>175.48</v>
      </c>
      <c r="C8047">
        <v>98.119010000000003</v>
      </c>
      <c r="E8047">
        <v>176.26</v>
      </c>
      <c r="F8047">
        <v>78.826800000000006</v>
      </c>
      <c r="H8047">
        <v>694.45</v>
      </c>
      <c r="I8047">
        <v>66.588980000000006</v>
      </c>
    </row>
    <row r="8048" spans="2:9" x14ac:dyDescent="0.45">
      <c r="B8048">
        <v>175.5</v>
      </c>
      <c r="C8048">
        <v>98.111689999999996</v>
      </c>
      <c r="E8048">
        <v>176.28</v>
      </c>
      <c r="F8048">
        <v>78.823700000000002</v>
      </c>
      <c r="H8048">
        <v>694.54</v>
      </c>
      <c r="I8048">
        <v>66.588369999999998</v>
      </c>
    </row>
    <row r="8049" spans="2:9" x14ac:dyDescent="0.45">
      <c r="B8049">
        <v>175.52</v>
      </c>
      <c r="C8049">
        <v>98.104370000000003</v>
      </c>
      <c r="E8049">
        <v>176.31</v>
      </c>
      <c r="F8049">
        <v>78.826800000000006</v>
      </c>
      <c r="H8049">
        <v>694.62</v>
      </c>
      <c r="I8049">
        <v>66.588369999999998</v>
      </c>
    </row>
    <row r="8050" spans="2:9" x14ac:dyDescent="0.45">
      <c r="B8050">
        <v>175.55</v>
      </c>
      <c r="C8050">
        <v>98.111689999999996</v>
      </c>
      <c r="E8050">
        <v>176.33</v>
      </c>
      <c r="F8050">
        <v>78.820599999999999</v>
      </c>
      <c r="H8050">
        <v>694.7</v>
      </c>
      <c r="I8050">
        <v>66.58775</v>
      </c>
    </row>
    <row r="8051" spans="2:9" x14ac:dyDescent="0.45">
      <c r="B8051">
        <v>175.57</v>
      </c>
      <c r="C8051">
        <v>98.097049999999996</v>
      </c>
      <c r="E8051">
        <v>176.36</v>
      </c>
      <c r="F8051">
        <v>78.820599999999999</v>
      </c>
      <c r="H8051">
        <v>694.78</v>
      </c>
      <c r="I8051">
        <v>66.58775</v>
      </c>
    </row>
    <row r="8052" spans="2:9" x14ac:dyDescent="0.45">
      <c r="B8052">
        <v>175.59</v>
      </c>
      <c r="C8052">
        <v>98.104370000000003</v>
      </c>
      <c r="E8052">
        <v>176.38</v>
      </c>
      <c r="F8052">
        <v>78.817499999999995</v>
      </c>
      <c r="H8052">
        <v>694.86</v>
      </c>
      <c r="I8052">
        <v>66.58775</v>
      </c>
    </row>
    <row r="8053" spans="2:9" x14ac:dyDescent="0.45">
      <c r="B8053">
        <v>175.61</v>
      </c>
      <c r="C8053">
        <v>98.104370000000003</v>
      </c>
      <c r="E8053">
        <v>176.4</v>
      </c>
      <c r="F8053">
        <v>78.817499999999995</v>
      </c>
      <c r="H8053">
        <v>694.95</v>
      </c>
      <c r="I8053">
        <v>66.58775</v>
      </c>
    </row>
    <row r="8054" spans="2:9" x14ac:dyDescent="0.45">
      <c r="B8054">
        <v>175.63</v>
      </c>
      <c r="C8054">
        <v>98.104370000000003</v>
      </c>
      <c r="E8054">
        <v>176.41</v>
      </c>
      <c r="F8054">
        <v>78.817499999999995</v>
      </c>
      <c r="H8054">
        <v>695.04</v>
      </c>
      <c r="I8054">
        <v>66.585290000000001</v>
      </c>
    </row>
    <row r="8055" spans="2:9" x14ac:dyDescent="0.45">
      <c r="B8055">
        <v>175.64</v>
      </c>
      <c r="C8055">
        <v>98.104370000000003</v>
      </c>
      <c r="E8055">
        <v>176.42</v>
      </c>
      <c r="F8055">
        <v>78.814400000000006</v>
      </c>
      <c r="H8055">
        <v>695.11</v>
      </c>
      <c r="I8055">
        <v>66.584059999999994</v>
      </c>
    </row>
    <row r="8056" spans="2:9" x14ac:dyDescent="0.45">
      <c r="B8056">
        <v>175.66</v>
      </c>
      <c r="C8056">
        <v>98.089730000000003</v>
      </c>
      <c r="E8056">
        <v>176.45</v>
      </c>
      <c r="F8056">
        <v>78.814400000000006</v>
      </c>
      <c r="H8056">
        <v>695.2</v>
      </c>
      <c r="I8056">
        <v>66.584059999999994</v>
      </c>
    </row>
    <row r="8057" spans="2:9" x14ac:dyDescent="0.45">
      <c r="B8057">
        <v>175.68</v>
      </c>
      <c r="C8057">
        <v>98.067769999999996</v>
      </c>
      <c r="E8057">
        <v>176.49</v>
      </c>
      <c r="F8057">
        <v>78.814400000000006</v>
      </c>
      <c r="H8057">
        <v>695.28</v>
      </c>
      <c r="I8057">
        <v>66.583439999999996</v>
      </c>
    </row>
    <row r="8058" spans="2:9" x14ac:dyDescent="0.45">
      <c r="B8058">
        <v>175.72</v>
      </c>
      <c r="C8058">
        <v>98.075090000000003</v>
      </c>
      <c r="E8058">
        <v>176.49</v>
      </c>
      <c r="F8058">
        <v>78.811300000000003</v>
      </c>
      <c r="H8058">
        <v>695.37</v>
      </c>
      <c r="I8058">
        <v>66.582830000000001</v>
      </c>
    </row>
    <row r="8059" spans="2:9" x14ac:dyDescent="0.45">
      <c r="B8059">
        <v>175.73</v>
      </c>
      <c r="C8059">
        <v>98.075090000000003</v>
      </c>
      <c r="E8059">
        <v>176.51</v>
      </c>
      <c r="F8059">
        <v>78.811300000000003</v>
      </c>
      <c r="H8059">
        <v>695.45</v>
      </c>
      <c r="I8059">
        <v>66.582210000000003</v>
      </c>
    </row>
    <row r="8060" spans="2:9" x14ac:dyDescent="0.45">
      <c r="B8060">
        <v>175.76</v>
      </c>
      <c r="C8060">
        <v>98.082409999999996</v>
      </c>
      <c r="E8060">
        <v>176.53</v>
      </c>
      <c r="F8060">
        <v>78.814400000000006</v>
      </c>
      <c r="H8060">
        <v>695.53</v>
      </c>
      <c r="I8060">
        <v>66.581599999999995</v>
      </c>
    </row>
    <row r="8061" spans="2:9" x14ac:dyDescent="0.45">
      <c r="B8061">
        <v>175.77</v>
      </c>
      <c r="C8061">
        <v>98.082409999999996</v>
      </c>
      <c r="E8061">
        <v>176.55</v>
      </c>
      <c r="F8061">
        <v>78.814400000000006</v>
      </c>
      <c r="H8061">
        <v>695.63</v>
      </c>
      <c r="I8061">
        <v>66.580979999999997</v>
      </c>
    </row>
    <row r="8062" spans="2:9" x14ac:dyDescent="0.45">
      <c r="B8062">
        <v>175.8</v>
      </c>
      <c r="C8062">
        <v>98.155600000000007</v>
      </c>
      <c r="E8062">
        <v>176.57</v>
      </c>
      <c r="F8062">
        <v>78.811300000000003</v>
      </c>
      <c r="H8062">
        <v>695.71</v>
      </c>
      <c r="I8062">
        <v>66.580979999999997</v>
      </c>
    </row>
    <row r="8063" spans="2:9" x14ac:dyDescent="0.45">
      <c r="B8063">
        <v>175.81</v>
      </c>
      <c r="C8063">
        <v>98.16292</v>
      </c>
      <c r="E8063">
        <v>176.6</v>
      </c>
      <c r="F8063">
        <v>78.811300000000003</v>
      </c>
      <c r="H8063">
        <v>695.79</v>
      </c>
      <c r="I8063">
        <v>66.580370000000002</v>
      </c>
    </row>
    <row r="8064" spans="2:9" x14ac:dyDescent="0.45">
      <c r="B8064">
        <v>175.83</v>
      </c>
      <c r="C8064">
        <v>98.16292</v>
      </c>
      <c r="E8064">
        <v>176.61</v>
      </c>
      <c r="F8064">
        <v>78.808199999999999</v>
      </c>
      <c r="H8064">
        <v>695.87</v>
      </c>
      <c r="I8064">
        <v>66.579750000000004</v>
      </c>
    </row>
    <row r="8065" spans="2:9" x14ac:dyDescent="0.45">
      <c r="B8065">
        <v>175.84</v>
      </c>
      <c r="C8065">
        <v>98.16292</v>
      </c>
      <c r="E8065">
        <v>176.64</v>
      </c>
      <c r="F8065">
        <v>78.808199999999999</v>
      </c>
      <c r="H8065">
        <v>695.95</v>
      </c>
      <c r="I8065">
        <v>66.579750000000004</v>
      </c>
    </row>
    <row r="8066" spans="2:9" x14ac:dyDescent="0.45">
      <c r="B8066">
        <v>175.88</v>
      </c>
      <c r="C8066">
        <v>98.155600000000007</v>
      </c>
      <c r="E8066">
        <v>176.67</v>
      </c>
      <c r="F8066">
        <v>78.805099999999996</v>
      </c>
      <c r="H8066">
        <v>696.05</v>
      </c>
      <c r="I8066">
        <v>66.579139999999995</v>
      </c>
    </row>
    <row r="8067" spans="2:9" x14ac:dyDescent="0.45">
      <c r="B8067">
        <v>175.89</v>
      </c>
      <c r="C8067">
        <v>98.155600000000007</v>
      </c>
      <c r="E8067">
        <v>176.69</v>
      </c>
      <c r="F8067">
        <v>78.805099999999996</v>
      </c>
      <c r="H8067">
        <v>696.13</v>
      </c>
      <c r="I8067">
        <v>66.579750000000004</v>
      </c>
    </row>
    <row r="8068" spans="2:9" x14ac:dyDescent="0.45">
      <c r="B8068">
        <v>175.91</v>
      </c>
      <c r="C8068">
        <v>98.155600000000007</v>
      </c>
      <c r="E8068">
        <v>176.7</v>
      </c>
      <c r="F8068">
        <v>78.805099999999996</v>
      </c>
      <c r="H8068">
        <v>696.21</v>
      </c>
      <c r="I8068">
        <v>66.579139999999995</v>
      </c>
    </row>
    <row r="8069" spans="2:9" x14ac:dyDescent="0.45">
      <c r="B8069">
        <v>175.94</v>
      </c>
      <c r="C8069">
        <v>98.155600000000007</v>
      </c>
      <c r="E8069">
        <v>176.72</v>
      </c>
      <c r="F8069">
        <v>78.805099999999996</v>
      </c>
      <c r="H8069">
        <v>696.3</v>
      </c>
      <c r="I8069">
        <v>66.579750000000004</v>
      </c>
    </row>
    <row r="8070" spans="2:9" x14ac:dyDescent="0.45">
      <c r="B8070">
        <v>175.96</v>
      </c>
      <c r="C8070">
        <v>98.155600000000007</v>
      </c>
      <c r="E8070">
        <v>176.74</v>
      </c>
      <c r="F8070">
        <v>78.802000000000007</v>
      </c>
      <c r="H8070">
        <v>696.37</v>
      </c>
      <c r="I8070">
        <v>66.579750000000004</v>
      </c>
    </row>
    <row r="8071" spans="2:9" x14ac:dyDescent="0.45">
      <c r="B8071">
        <v>175.97</v>
      </c>
      <c r="C8071">
        <v>98.155600000000007</v>
      </c>
      <c r="E8071">
        <v>176.77</v>
      </c>
      <c r="F8071">
        <v>78.805099999999996</v>
      </c>
      <c r="H8071">
        <v>696.46</v>
      </c>
      <c r="I8071">
        <v>66.579750000000004</v>
      </c>
    </row>
    <row r="8072" spans="2:9" x14ac:dyDescent="0.45">
      <c r="B8072">
        <v>176</v>
      </c>
      <c r="C8072">
        <v>98.16292</v>
      </c>
      <c r="E8072">
        <v>176.78</v>
      </c>
      <c r="F8072">
        <v>78.805099999999996</v>
      </c>
      <c r="H8072">
        <v>696.55</v>
      </c>
      <c r="I8072">
        <v>66.579750000000004</v>
      </c>
    </row>
    <row r="8073" spans="2:9" x14ac:dyDescent="0.45">
      <c r="B8073">
        <v>176.03</v>
      </c>
      <c r="C8073">
        <v>98.16292</v>
      </c>
      <c r="E8073">
        <v>176.8</v>
      </c>
      <c r="F8073">
        <v>78.805099999999996</v>
      </c>
      <c r="H8073">
        <v>696.63</v>
      </c>
      <c r="I8073">
        <v>66.579139999999995</v>
      </c>
    </row>
    <row r="8074" spans="2:9" x14ac:dyDescent="0.45">
      <c r="B8074">
        <v>176.04</v>
      </c>
      <c r="C8074">
        <v>98.16292</v>
      </c>
      <c r="E8074">
        <v>176.84</v>
      </c>
      <c r="F8074">
        <v>78.805099999999996</v>
      </c>
      <c r="H8074">
        <v>696.71</v>
      </c>
      <c r="I8074">
        <v>66.578519999999997</v>
      </c>
    </row>
    <row r="8075" spans="2:9" x14ac:dyDescent="0.45">
      <c r="B8075">
        <v>176.06</v>
      </c>
      <c r="C8075">
        <v>98.16292</v>
      </c>
      <c r="E8075">
        <v>176.86</v>
      </c>
      <c r="F8075">
        <v>78.805099999999996</v>
      </c>
      <c r="H8075">
        <v>696.8</v>
      </c>
      <c r="I8075">
        <v>66.579139999999995</v>
      </c>
    </row>
    <row r="8076" spans="2:9" x14ac:dyDescent="0.45">
      <c r="B8076">
        <v>176.08</v>
      </c>
      <c r="C8076">
        <v>98.16292</v>
      </c>
      <c r="E8076">
        <v>176.87</v>
      </c>
      <c r="F8076">
        <v>78.802000000000007</v>
      </c>
      <c r="H8076">
        <v>696.89</v>
      </c>
      <c r="I8076">
        <v>66.577910000000003</v>
      </c>
    </row>
    <row r="8077" spans="2:9" x14ac:dyDescent="0.45">
      <c r="B8077">
        <v>176.1</v>
      </c>
      <c r="C8077">
        <v>98.16292</v>
      </c>
      <c r="E8077">
        <v>176.9</v>
      </c>
      <c r="F8077">
        <v>78.805099999999996</v>
      </c>
      <c r="H8077">
        <v>696.96</v>
      </c>
      <c r="I8077">
        <v>66.577290000000005</v>
      </c>
    </row>
    <row r="8078" spans="2:9" x14ac:dyDescent="0.45">
      <c r="B8078">
        <v>176.12</v>
      </c>
      <c r="C8078">
        <v>98.170240000000007</v>
      </c>
      <c r="E8078">
        <v>176.92</v>
      </c>
      <c r="F8078">
        <v>78.805099999999996</v>
      </c>
      <c r="H8078">
        <v>697.05</v>
      </c>
      <c r="I8078">
        <v>66.577290000000005</v>
      </c>
    </row>
    <row r="8079" spans="2:9" x14ac:dyDescent="0.45">
      <c r="B8079">
        <v>176.14</v>
      </c>
      <c r="C8079">
        <v>98.170240000000007</v>
      </c>
      <c r="E8079">
        <v>176.94</v>
      </c>
      <c r="F8079">
        <v>78.802000000000007</v>
      </c>
      <c r="H8079">
        <v>697.13</v>
      </c>
      <c r="I8079">
        <v>66.577290000000005</v>
      </c>
    </row>
    <row r="8080" spans="2:9" x14ac:dyDescent="0.45">
      <c r="B8080">
        <v>176.16</v>
      </c>
      <c r="C8080">
        <v>98.170240000000007</v>
      </c>
      <c r="E8080">
        <v>176.95</v>
      </c>
      <c r="F8080">
        <v>78.802000000000007</v>
      </c>
      <c r="H8080">
        <v>697.22</v>
      </c>
      <c r="I8080">
        <v>66.577290000000005</v>
      </c>
    </row>
    <row r="8081" spans="2:9" x14ac:dyDescent="0.45">
      <c r="B8081">
        <v>176.19</v>
      </c>
      <c r="C8081">
        <v>98.170240000000007</v>
      </c>
      <c r="E8081">
        <v>176.98</v>
      </c>
      <c r="F8081">
        <v>78.802000000000007</v>
      </c>
      <c r="H8081">
        <v>697.3</v>
      </c>
      <c r="I8081">
        <v>66.576679999999996</v>
      </c>
    </row>
    <row r="8082" spans="2:9" x14ac:dyDescent="0.45">
      <c r="B8082">
        <v>176.2</v>
      </c>
      <c r="C8082">
        <v>98.16292</v>
      </c>
      <c r="E8082">
        <v>177</v>
      </c>
      <c r="F8082">
        <v>78.798900000000003</v>
      </c>
      <c r="H8082">
        <v>697.39</v>
      </c>
      <c r="I8082">
        <v>66.577290000000005</v>
      </c>
    </row>
    <row r="8083" spans="2:9" x14ac:dyDescent="0.45">
      <c r="B8083">
        <v>176.22</v>
      </c>
      <c r="C8083">
        <v>98.16292</v>
      </c>
      <c r="E8083">
        <v>177.02</v>
      </c>
      <c r="F8083">
        <v>78.798900000000003</v>
      </c>
      <c r="H8083">
        <v>697.46</v>
      </c>
      <c r="I8083">
        <v>66.576679999999996</v>
      </c>
    </row>
    <row r="8084" spans="2:9" x14ac:dyDescent="0.45">
      <c r="B8084">
        <v>176.25</v>
      </c>
      <c r="C8084">
        <v>98.170240000000007</v>
      </c>
      <c r="E8084">
        <v>177.05</v>
      </c>
      <c r="F8084">
        <v>78.798900000000003</v>
      </c>
      <c r="H8084">
        <v>697.55</v>
      </c>
      <c r="I8084">
        <v>66.576059999999998</v>
      </c>
    </row>
    <row r="8085" spans="2:9" x14ac:dyDescent="0.45">
      <c r="B8085">
        <v>176.26</v>
      </c>
      <c r="C8085">
        <v>98.170240000000007</v>
      </c>
      <c r="E8085">
        <v>177.06</v>
      </c>
      <c r="F8085">
        <v>78.798900000000003</v>
      </c>
      <c r="H8085">
        <v>697.62</v>
      </c>
      <c r="I8085">
        <v>66.576059999999998</v>
      </c>
    </row>
    <row r="8086" spans="2:9" x14ac:dyDescent="0.45">
      <c r="B8086">
        <v>176.28</v>
      </c>
      <c r="C8086">
        <v>98.170240000000007</v>
      </c>
      <c r="E8086">
        <v>177.08</v>
      </c>
      <c r="F8086">
        <v>78.798900000000003</v>
      </c>
      <c r="H8086">
        <v>697.72</v>
      </c>
      <c r="I8086">
        <v>66.575450000000004</v>
      </c>
    </row>
    <row r="8087" spans="2:9" x14ac:dyDescent="0.45">
      <c r="B8087">
        <v>176.29</v>
      </c>
      <c r="C8087">
        <v>98.16292</v>
      </c>
      <c r="E8087">
        <v>177.1</v>
      </c>
      <c r="F8087">
        <v>78.798900000000003</v>
      </c>
      <c r="H8087">
        <v>697.8</v>
      </c>
      <c r="I8087">
        <v>66.575450000000004</v>
      </c>
    </row>
    <row r="8088" spans="2:9" x14ac:dyDescent="0.45">
      <c r="B8088">
        <v>176.33</v>
      </c>
      <c r="C8088">
        <v>98.16292</v>
      </c>
      <c r="E8088">
        <v>177.12</v>
      </c>
      <c r="F8088">
        <v>78.798900000000003</v>
      </c>
      <c r="H8088">
        <v>697.88</v>
      </c>
      <c r="I8088">
        <v>66.574219999999997</v>
      </c>
    </row>
    <row r="8089" spans="2:9" x14ac:dyDescent="0.45">
      <c r="B8089">
        <v>176.34</v>
      </c>
      <c r="C8089">
        <v>98.170240000000007</v>
      </c>
      <c r="E8089">
        <v>177.15</v>
      </c>
      <c r="F8089">
        <v>78.798900000000003</v>
      </c>
      <c r="H8089">
        <v>697.97</v>
      </c>
      <c r="I8089">
        <v>66.572990000000004</v>
      </c>
    </row>
    <row r="8090" spans="2:9" x14ac:dyDescent="0.45">
      <c r="B8090">
        <v>176.37</v>
      </c>
      <c r="C8090">
        <v>98.16292</v>
      </c>
      <c r="E8090">
        <v>177.16</v>
      </c>
      <c r="F8090">
        <v>78.798900000000003</v>
      </c>
      <c r="H8090">
        <v>698.05</v>
      </c>
      <c r="I8090">
        <v>66.572990000000004</v>
      </c>
    </row>
    <row r="8091" spans="2:9" x14ac:dyDescent="0.45">
      <c r="B8091">
        <v>176.39</v>
      </c>
      <c r="C8091">
        <v>98.16292</v>
      </c>
      <c r="E8091">
        <v>177.19</v>
      </c>
      <c r="F8091">
        <v>78.7958</v>
      </c>
      <c r="H8091">
        <v>698.14</v>
      </c>
      <c r="I8091">
        <v>66.572370000000006</v>
      </c>
    </row>
    <row r="8092" spans="2:9" x14ac:dyDescent="0.45">
      <c r="B8092">
        <v>176.41</v>
      </c>
      <c r="C8092">
        <v>98.170240000000007</v>
      </c>
      <c r="E8092">
        <v>177.21</v>
      </c>
      <c r="F8092">
        <v>78.7958</v>
      </c>
      <c r="H8092">
        <v>698.22</v>
      </c>
      <c r="I8092">
        <v>66.571759999999998</v>
      </c>
    </row>
    <row r="8093" spans="2:9" x14ac:dyDescent="0.45">
      <c r="B8093">
        <v>176.44</v>
      </c>
      <c r="C8093">
        <v>98.170240000000007</v>
      </c>
      <c r="E8093">
        <v>177.22</v>
      </c>
      <c r="F8093">
        <v>78.7958</v>
      </c>
      <c r="H8093">
        <v>698.31</v>
      </c>
      <c r="I8093">
        <v>66.57114</v>
      </c>
    </row>
    <row r="8094" spans="2:9" x14ac:dyDescent="0.45">
      <c r="B8094">
        <v>176.44</v>
      </c>
      <c r="C8094">
        <v>98.170240000000007</v>
      </c>
      <c r="E8094">
        <v>177.26</v>
      </c>
      <c r="F8094">
        <v>78.7958</v>
      </c>
      <c r="H8094">
        <v>698.38</v>
      </c>
      <c r="I8094">
        <v>66.57114</v>
      </c>
    </row>
    <row r="8095" spans="2:9" x14ac:dyDescent="0.45">
      <c r="B8095">
        <v>176.47</v>
      </c>
      <c r="C8095">
        <v>98.170240000000007</v>
      </c>
      <c r="E8095">
        <v>177.27</v>
      </c>
      <c r="F8095">
        <v>78.7958</v>
      </c>
      <c r="H8095">
        <v>698.47</v>
      </c>
      <c r="I8095">
        <v>66.571759999999998</v>
      </c>
    </row>
    <row r="8096" spans="2:9" x14ac:dyDescent="0.45">
      <c r="B8096">
        <v>176.49</v>
      </c>
      <c r="C8096">
        <v>98.16292</v>
      </c>
      <c r="E8096">
        <v>177.29</v>
      </c>
      <c r="F8096">
        <v>78.792699999999996</v>
      </c>
      <c r="H8096">
        <v>698.56</v>
      </c>
      <c r="I8096">
        <v>66.57114</v>
      </c>
    </row>
    <row r="8097" spans="2:9" x14ac:dyDescent="0.45">
      <c r="B8097">
        <v>176.51</v>
      </c>
      <c r="C8097">
        <v>98.16292</v>
      </c>
      <c r="E8097">
        <v>177.3</v>
      </c>
      <c r="F8097">
        <v>78.792699999999996</v>
      </c>
      <c r="H8097">
        <v>698.63</v>
      </c>
      <c r="I8097">
        <v>66.569909999999993</v>
      </c>
    </row>
    <row r="8098" spans="2:9" x14ac:dyDescent="0.45">
      <c r="B8098">
        <v>176.53</v>
      </c>
      <c r="C8098">
        <v>98.16292</v>
      </c>
      <c r="E8098">
        <v>177.34</v>
      </c>
      <c r="F8098">
        <v>78.792699999999996</v>
      </c>
      <c r="H8098">
        <v>698.72</v>
      </c>
      <c r="I8098">
        <v>66.568680000000001</v>
      </c>
    </row>
    <row r="8099" spans="2:9" x14ac:dyDescent="0.45">
      <c r="B8099">
        <v>176.55</v>
      </c>
      <c r="C8099">
        <v>98.16292</v>
      </c>
      <c r="E8099">
        <v>177.35</v>
      </c>
      <c r="F8099">
        <v>78.792699999999996</v>
      </c>
      <c r="H8099">
        <v>698.8</v>
      </c>
      <c r="I8099">
        <v>66.568680000000001</v>
      </c>
    </row>
    <row r="8100" spans="2:9" x14ac:dyDescent="0.45">
      <c r="B8100">
        <v>176.57</v>
      </c>
      <c r="C8100">
        <v>98.16292</v>
      </c>
      <c r="E8100">
        <v>177.38</v>
      </c>
      <c r="F8100">
        <v>78.789599999999993</v>
      </c>
      <c r="H8100">
        <v>698.89</v>
      </c>
      <c r="I8100">
        <v>66.568070000000006</v>
      </c>
    </row>
    <row r="8101" spans="2:9" x14ac:dyDescent="0.45">
      <c r="B8101">
        <v>176.59</v>
      </c>
      <c r="C8101">
        <v>98.16292</v>
      </c>
      <c r="E8101">
        <v>177.39</v>
      </c>
      <c r="F8101">
        <v>78.792699999999996</v>
      </c>
      <c r="H8101">
        <v>698.97</v>
      </c>
      <c r="I8101">
        <v>66.566220000000001</v>
      </c>
    </row>
    <row r="8102" spans="2:9" x14ac:dyDescent="0.45">
      <c r="B8102">
        <v>176.62</v>
      </c>
      <c r="C8102">
        <v>98.16292</v>
      </c>
      <c r="E8102">
        <v>177.42</v>
      </c>
      <c r="F8102">
        <v>78.789599999999993</v>
      </c>
      <c r="H8102">
        <v>699.06</v>
      </c>
      <c r="I8102">
        <v>66.566220000000001</v>
      </c>
    </row>
    <row r="8103" spans="2:9" x14ac:dyDescent="0.45">
      <c r="B8103">
        <v>176.63</v>
      </c>
      <c r="C8103">
        <v>98.16292</v>
      </c>
      <c r="E8103">
        <v>177.44</v>
      </c>
      <c r="F8103">
        <v>78.789599999999993</v>
      </c>
      <c r="H8103">
        <v>699.15</v>
      </c>
      <c r="I8103">
        <v>66.564989999999995</v>
      </c>
    </row>
    <row r="8104" spans="2:9" x14ac:dyDescent="0.45">
      <c r="B8104">
        <v>176.66</v>
      </c>
      <c r="C8104">
        <v>98.155600000000007</v>
      </c>
      <c r="E8104">
        <v>177.45</v>
      </c>
      <c r="F8104">
        <v>78.789599999999993</v>
      </c>
      <c r="H8104">
        <v>699.23</v>
      </c>
      <c r="I8104">
        <v>66.563760000000002</v>
      </c>
    </row>
    <row r="8105" spans="2:9" x14ac:dyDescent="0.45">
      <c r="B8105">
        <v>176.69</v>
      </c>
      <c r="C8105">
        <v>98.16292</v>
      </c>
      <c r="E8105">
        <v>177.48</v>
      </c>
      <c r="F8105">
        <v>78.789599999999993</v>
      </c>
      <c r="H8105">
        <v>699.31</v>
      </c>
      <c r="I8105">
        <v>66.563760000000002</v>
      </c>
    </row>
    <row r="8106" spans="2:9" x14ac:dyDescent="0.45">
      <c r="B8106">
        <v>176.7</v>
      </c>
      <c r="C8106">
        <v>98.155600000000007</v>
      </c>
      <c r="E8106">
        <v>177.51</v>
      </c>
      <c r="F8106">
        <v>78.789599999999993</v>
      </c>
      <c r="H8106">
        <v>699.39</v>
      </c>
      <c r="I8106">
        <v>66.564369999999997</v>
      </c>
    </row>
    <row r="8107" spans="2:9" x14ac:dyDescent="0.45">
      <c r="B8107">
        <v>176.72</v>
      </c>
      <c r="C8107">
        <v>98.155600000000007</v>
      </c>
      <c r="E8107">
        <v>177.52</v>
      </c>
      <c r="F8107">
        <v>78.789599999999993</v>
      </c>
      <c r="H8107">
        <v>699.47</v>
      </c>
      <c r="I8107">
        <v>66.563760000000002</v>
      </c>
    </row>
    <row r="8108" spans="2:9" x14ac:dyDescent="0.45">
      <c r="B8108">
        <v>176.74</v>
      </c>
      <c r="C8108">
        <v>98.155600000000007</v>
      </c>
      <c r="E8108">
        <v>177.54</v>
      </c>
      <c r="F8108">
        <v>78.789599999999993</v>
      </c>
      <c r="H8108">
        <v>699.55</v>
      </c>
      <c r="I8108">
        <v>66.564369999999997</v>
      </c>
    </row>
    <row r="8109" spans="2:9" x14ac:dyDescent="0.45">
      <c r="B8109">
        <v>176.75</v>
      </c>
      <c r="C8109">
        <v>98.155600000000007</v>
      </c>
      <c r="E8109">
        <v>177.55</v>
      </c>
      <c r="F8109">
        <v>78.792699999999996</v>
      </c>
      <c r="H8109">
        <v>699.65</v>
      </c>
      <c r="I8109">
        <v>66.563760000000002</v>
      </c>
    </row>
    <row r="8110" spans="2:9" x14ac:dyDescent="0.45">
      <c r="B8110">
        <v>176.78</v>
      </c>
      <c r="C8110">
        <v>98.155600000000007</v>
      </c>
      <c r="E8110">
        <v>177.59</v>
      </c>
      <c r="F8110">
        <v>78.789599999999993</v>
      </c>
      <c r="H8110">
        <v>699.73</v>
      </c>
      <c r="I8110">
        <v>66.563760000000002</v>
      </c>
    </row>
    <row r="8111" spans="2:9" x14ac:dyDescent="0.45">
      <c r="B8111">
        <v>176.79</v>
      </c>
      <c r="C8111">
        <v>98.155600000000007</v>
      </c>
      <c r="E8111">
        <v>177.61</v>
      </c>
      <c r="F8111">
        <v>78.786500000000004</v>
      </c>
      <c r="H8111">
        <v>699.81</v>
      </c>
      <c r="I8111">
        <v>66.563140000000004</v>
      </c>
    </row>
    <row r="8112" spans="2:9" x14ac:dyDescent="0.45">
      <c r="B8112">
        <v>176.82</v>
      </c>
      <c r="C8112">
        <v>98.155600000000007</v>
      </c>
      <c r="E8112">
        <v>177.63</v>
      </c>
      <c r="F8112">
        <v>78.786500000000004</v>
      </c>
      <c r="H8112">
        <v>699.89</v>
      </c>
      <c r="I8112">
        <v>66.562529999999995</v>
      </c>
    </row>
    <row r="8113" spans="2:9" x14ac:dyDescent="0.45">
      <c r="B8113">
        <v>176.84</v>
      </c>
      <c r="C8113">
        <v>98.155600000000007</v>
      </c>
      <c r="E8113">
        <v>177.65</v>
      </c>
      <c r="F8113">
        <v>78.7834</v>
      </c>
      <c r="H8113">
        <v>699.98</v>
      </c>
      <c r="I8113">
        <v>66.562529999999995</v>
      </c>
    </row>
    <row r="8114" spans="2:9" x14ac:dyDescent="0.45">
      <c r="B8114">
        <v>176.86</v>
      </c>
      <c r="C8114">
        <v>98.14828</v>
      </c>
      <c r="E8114">
        <v>177.66</v>
      </c>
      <c r="F8114">
        <v>78.786500000000004</v>
      </c>
      <c r="H8114">
        <v>700.06</v>
      </c>
      <c r="I8114">
        <v>66.561909999999997</v>
      </c>
    </row>
    <row r="8115" spans="2:9" x14ac:dyDescent="0.45">
      <c r="B8115">
        <v>176.88</v>
      </c>
      <c r="C8115">
        <v>98.155600000000007</v>
      </c>
      <c r="E8115">
        <v>177.7</v>
      </c>
      <c r="F8115">
        <v>78.7834</v>
      </c>
      <c r="H8115">
        <v>700.15</v>
      </c>
      <c r="I8115">
        <v>66.561300000000003</v>
      </c>
    </row>
    <row r="8116" spans="2:9" x14ac:dyDescent="0.45">
      <c r="B8116">
        <v>176.9</v>
      </c>
      <c r="C8116">
        <v>98.155600000000007</v>
      </c>
      <c r="E8116">
        <v>177.72</v>
      </c>
      <c r="F8116">
        <v>78.7834</v>
      </c>
      <c r="H8116">
        <v>700.23</v>
      </c>
      <c r="I8116">
        <v>66.561300000000003</v>
      </c>
    </row>
    <row r="8117" spans="2:9" x14ac:dyDescent="0.45">
      <c r="B8117">
        <v>176.91</v>
      </c>
      <c r="C8117">
        <v>98.155600000000007</v>
      </c>
      <c r="E8117">
        <v>177.73</v>
      </c>
      <c r="F8117">
        <v>78.7834</v>
      </c>
      <c r="H8117">
        <v>700.32</v>
      </c>
      <c r="I8117">
        <v>66.560680000000005</v>
      </c>
    </row>
    <row r="8118" spans="2:9" x14ac:dyDescent="0.45">
      <c r="B8118">
        <v>176.94</v>
      </c>
      <c r="C8118">
        <v>98.14828</v>
      </c>
      <c r="E8118">
        <v>177.75</v>
      </c>
      <c r="F8118">
        <v>78.7834</v>
      </c>
      <c r="H8118">
        <v>700.4</v>
      </c>
      <c r="I8118">
        <v>66.560680000000005</v>
      </c>
    </row>
    <row r="8119" spans="2:9" x14ac:dyDescent="0.45">
      <c r="B8119">
        <v>176.96</v>
      </c>
      <c r="C8119">
        <v>98.14828</v>
      </c>
      <c r="E8119">
        <v>177.77</v>
      </c>
      <c r="F8119">
        <v>78.7834</v>
      </c>
      <c r="H8119">
        <v>700.48</v>
      </c>
      <c r="I8119">
        <v>66.560680000000005</v>
      </c>
    </row>
    <row r="8120" spans="2:9" x14ac:dyDescent="0.45">
      <c r="B8120">
        <v>176.98</v>
      </c>
      <c r="C8120">
        <v>98.14828</v>
      </c>
      <c r="E8120">
        <v>177.79</v>
      </c>
      <c r="F8120">
        <v>78.7834</v>
      </c>
      <c r="H8120">
        <v>700.56</v>
      </c>
      <c r="I8120">
        <v>66.560069999999996</v>
      </c>
    </row>
    <row r="8121" spans="2:9" x14ac:dyDescent="0.45">
      <c r="B8121">
        <v>177</v>
      </c>
      <c r="C8121">
        <v>98.155600000000007</v>
      </c>
      <c r="E8121">
        <v>177.8</v>
      </c>
      <c r="F8121">
        <v>78.7834</v>
      </c>
      <c r="H8121">
        <v>700.64</v>
      </c>
      <c r="I8121">
        <v>66.560069999999996</v>
      </c>
    </row>
    <row r="8122" spans="2:9" x14ac:dyDescent="0.45">
      <c r="B8122">
        <v>177.02</v>
      </c>
      <c r="C8122">
        <v>98.155600000000007</v>
      </c>
      <c r="E8122">
        <v>177.83</v>
      </c>
      <c r="F8122">
        <v>78.777199999999993</v>
      </c>
      <c r="H8122">
        <v>700.73</v>
      </c>
      <c r="I8122">
        <v>66.558840000000004</v>
      </c>
    </row>
    <row r="8123" spans="2:9" x14ac:dyDescent="0.45">
      <c r="B8123">
        <v>177.05</v>
      </c>
      <c r="C8123">
        <v>98.14828</v>
      </c>
      <c r="E8123">
        <v>177.85</v>
      </c>
      <c r="F8123">
        <v>78.777199999999993</v>
      </c>
      <c r="H8123">
        <v>700.81</v>
      </c>
      <c r="I8123">
        <v>66.558840000000004</v>
      </c>
    </row>
    <row r="8124" spans="2:9" x14ac:dyDescent="0.45">
      <c r="B8124">
        <v>177.07</v>
      </c>
      <c r="C8124">
        <v>98.14828</v>
      </c>
      <c r="E8124">
        <v>177.88</v>
      </c>
      <c r="F8124">
        <v>78.777199999999993</v>
      </c>
      <c r="H8124">
        <v>700.9</v>
      </c>
      <c r="I8124">
        <v>66.558840000000004</v>
      </c>
    </row>
    <row r="8125" spans="2:9" x14ac:dyDescent="0.45">
      <c r="B8125">
        <v>177.09</v>
      </c>
      <c r="C8125">
        <v>98.155600000000007</v>
      </c>
      <c r="E8125">
        <v>177.89</v>
      </c>
      <c r="F8125">
        <v>78.780299999999997</v>
      </c>
      <c r="H8125">
        <v>700.99</v>
      </c>
      <c r="I8125">
        <v>66.557609999999997</v>
      </c>
    </row>
    <row r="8126" spans="2:9" x14ac:dyDescent="0.45">
      <c r="B8126">
        <v>177.11</v>
      </c>
      <c r="C8126">
        <v>98.155600000000007</v>
      </c>
      <c r="E8126">
        <v>177.92</v>
      </c>
      <c r="F8126">
        <v>78.777199999999993</v>
      </c>
      <c r="H8126">
        <v>701.07</v>
      </c>
      <c r="I8126">
        <v>66.558220000000006</v>
      </c>
    </row>
    <row r="8127" spans="2:9" x14ac:dyDescent="0.45">
      <c r="B8127">
        <v>177.12</v>
      </c>
      <c r="C8127">
        <v>98.155600000000007</v>
      </c>
      <c r="E8127">
        <v>177.94</v>
      </c>
      <c r="F8127">
        <v>78.774100000000004</v>
      </c>
      <c r="H8127">
        <v>701.16</v>
      </c>
      <c r="I8127">
        <v>66.556989999999999</v>
      </c>
    </row>
    <row r="8128" spans="2:9" x14ac:dyDescent="0.45">
      <c r="B8128">
        <v>177.16</v>
      </c>
      <c r="C8128">
        <v>98.155600000000007</v>
      </c>
      <c r="E8128">
        <v>177.96</v>
      </c>
      <c r="F8128">
        <v>78.771010000000004</v>
      </c>
      <c r="H8128">
        <v>701.24</v>
      </c>
      <c r="I8128">
        <v>66.556989999999999</v>
      </c>
    </row>
    <row r="8129" spans="2:9" x14ac:dyDescent="0.45">
      <c r="B8129">
        <v>177.17</v>
      </c>
      <c r="C8129">
        <v>98.155600000000007</v>
      </c>
      <c r="E8129">
        <v>177.98</v>
      </c>
      <c r="F8129">
        <v>78.771010000000004</v>
      </c>
      <c r="H8129">
        <v>701.32</v>
      </c>
      <c r="I8129">
        <v>66.556989999999999</v>
      </c>
    </row>
    <row r="8130" spans="2:9" x14ac:dyDescent="0.45">
      <c r="B8130">
        <v>177.19</v>
      </c>
      <c r="C8130">
        <v>98.155600000000007</v>
      </c>
      <c r="E8130">
        <v>178</v>
      </c>
      <c r="F8130">
        <v>78.774100000000004</v>
      </c>
      <c r="H8130">
        <v>701.4</v>
      </c>
      <c r="I8130">
        <v>66.556380000000004</v>
      </c>
    </row>
    <row r="8131" spans="2:9" x14ac:dyDescent="0.45">
      <c r="B8131">
        <v>177.2</v>
      </c>
      <c r="C8131">
        <v>98.155600000000007</v>
      </c>
      <c r="E8131">
        <v>178.02</v>
      </c>
      <c r="F8131">
        <v>78.771010000000004</v>
      </c>
      <c r="H8131">
        <v>701.49</v>
      </c>
      <c r="I8131">
        <v>66.555760000000006</v>
      </c>
    </row>
    <row r="8132" spans="2:9" x14ac:dyDescent="0.45">
      <c r="B8132">
        <v>177.23</v>
      </c>
      <c r="C8132">
        <v>98.155600000000007</v>
      </c>
      <c r="E8132">
        <v>178.05</v>
      </c>
      <c r="F8132">
        <v>78.771010000000004</v>
      </c>
      <c r="H8132">
        <v>701.58</v>
      </c>
      <c r="I8132">
        <v>66.555760000000006</v>
      </c>
    </row>
    <row r="8133" spans="2:9" x14ac:dyDescent="0.45">
      <c r="B8133">
        <v>177.25</v>
      </c>
      <c r="C8133">
        <v>98.155600000000007</v>
      </c>
      <c r="E8133">
        <v>178.06</v>
      </c>
      <c r="F8133">
        <v>78.771010000000004</v>
      </c>
      <c r="H8133">
        <v>701.66</v>
      </c>
      <c r="I8133">
        <v>66.555760000000006</v>
      </c>
    </row>
    <row r="8134" spans="2:9" x14ac:dyDescent="0.45">
      <c r="B8134">
        <v>177.28</v>
      </c>
      <c r="C8134">
        <v>98.155600000000007</v>
      </c>
      <c r="E8134">
        <v>178.08</v>
      </c>
      <c r="F8134">
        <v>78.771010000000004</v>
      </c>
      <c r="H8134">
        <v>701.74</v>
      </c>
      <c r="I8134">
        <v>66.555149999999998</v>
      </c>
    </row>
    <row r="8135" spans="2:9" x14ac:dyDescent="0.45">
      <c r="B8135">
        <v>177.29</v>
      </c>
      <c r="C8135">
        <v>98.155600000000007</v>
      </c>
      <c r="E8135">
        <v>178.11</v>
      </c>
      <c r="F8135">
        <v>78.767910000000001</v>
      </c>
      <c r="H8135">
        <v>701.82</v>
      </c>
      <c r="I8135">
        <v>66.555149999999998</v>
      </c>
    </row>
    <row r="8136" spans="2:9" x14ac:dyDescent="0.45">
      <c r="B8136">
        <v>177.32</v>
      </c>
      <c r="C8136">
        <v>98.155600000000007</v>
      </c>
      <c r="E8136">
        <v>178.11</v>
      </c>
      <c r="F8136">
        <v>78.767910000000001</v>
      </c>
      <c r="H8136">
        <v>701.9</v>
      </c>
      <c r="I8136">
        <v>66.55453</v>
      </c>
    </row>
    <row r="8137" spans="2:9" x14ac:dyDescent="0.45">
      <c r="B8137">
        <v>177.34</v>
      </c>
      <c r="C8137">
        <v>98.155600000000007</v>
      </c>
      <c r="E8137">
        <v>178.14</v>
      </c>
      <c r="F8137">
        <v>78.764809999999997</v>
      </c>
      <c r="H8137">
        <v>701.98</v>
      </c>
      <c r="I8137">
        <v>66.553920000000005</v>
      </c>
    </row>
    <row r="8138" spans="2:9" x14ac:dyDescent="0.45">
      <c r="B8138">
        <v>177.36</v>
      </c>
      <c r="C8138">
        <v>98.16292</v>
      </c>
      <c r="E8138">
        <v>178.16</v>
      </c>
      <c r="F8138">
        <v>78.767910000000001</v>
      </c>
      <c r="H8138">
        <v>702.07</v>
      </c>
      <c r="I8138">
        <v>66.553920000000005</v>
      </c>
    </row>
    <row r="8139" spans="2:9" x14ac:dyDescent="0.45">
      <c r="B8139">
        <v>177.37</v>
      </c>
      <c r="C8139">
        <v>98.155600000000007</v>
      </c>
      <c r="E8139">
        <v>178.19</v>
      </c>
      <c r="F8139">
        <v>78.764809999999997</v>
      </c>
      <c r="H8139">
        <v>702.16</v>
      </c>
      <c r="I8139">
        <v>66.552689999999998</v>
      </c>
    </row>
    <row r="8140" spans="2:9" x14ac:dyDescent="0.45">
      <c r="B8140">
        <v>177.4</v>
      </c>
      <c r="C8140">
        <v>98.155600000000007</v>
      </c>
      <c r="E8140">
        <v>178.22</v>
      </c>
      <c r="F8140">
        <v>78.764809999999997</v>
      </c>
      <c r="H8140">
        <v>702.25</v>
      </c>
      <c r="I8140">
        <v>66.552070000000001</v>
      </c>
    </row>
    <row r="8141" spans="2:9" x14ac:dyDescent="0.45">
      <c r="B8141">
        <v>177.42</v>
      </c>
      <c r="C8141">
        <v>98.155600000000007</v>
      </c>
      <c r="E8141">
        <v>178.22</v>
      </c>
      <c r="F8141">
        <v>78.758610000000004</v>
      </c>
      <c r="H8141">
        <v>702.32</v>
      </c>
      <c r="I8141">
        <v>66.552070000000001</v>
      </c>
    </row>
    <row r="8142" spans="2:9" x14ac:dyDescent="0.45">
      <c r="B8142">
        <v>177.44</v>
      </c>
      <c r="C8142">
        <v>98.155600000000007</v>
      </c>
      <c r="E8142">
        <v>178.24</v>
      </c>
      <c r="F8142">
        <v>78.758610000000004</v>
      </c>
      <c r="H8142">
        <v>702.41</v>
      </c>
      <c r="I8142">
        <v>66.551460000000006</v>
      </c>
    </row>
    <row r="8143" spans="2:9" x14ac:dyDescent="0.45">
      <c r="B8143">
        <v>177.45</v>
      </c>
      <c r="C8143">
        <v>98.155600000000007</v>
      </c>
      <c r="E8143">
        <v>178.28</v>
      </c>
      <c r="F8143">
        <v>78.758610000000004</v>
      </c>
      <c r="H8143">
        <v>702.49</v>
      </c>
      <c r="I8143">
        <v>66.551460000000006</v>
      </c>
    </row>
    <row r="8144" spans="2:9" x14ac:dyDescent="0.45">
      <c r="B8144">
        <v>177.47</v>
      </c>
      <c r="C8144">
        <v>98.155600000000007</v>
      </c>
      <c r="E8144">
        <v>178.29</v>
      </c>
      <c r="F8144">
        <v>78.755510000000001</v>
      </c>
      <c r="H8144">
        <v>702.57</v>
      </c>
      <c r="I8144">
        <v>66.550839999999994</v>
      </c>
    </row>
    <row r="8145" spans="2:9" x14ac:dyDescent="0.45">
      <c r="B8145">
        <v>177.51</v>
      </c>
      <c r="C8145">
        <v>98.155600000000007</v>
      </c>
      <c r="E8145">
        <v>178.3</v>
      </c>
      <c r="F8145">
        <v>78.758610000000004</v>
      </c>
      <c r="H8145">
        <v>702.66</v>
      </c>
      <c r="I8145">
        <v>66.550839999999994</v>
      </c>
    </row>
    <row r="8146" spans="2:9" x14ac:dyDescent="0.45">
      <c r="B8146">
        <v>177.52</v>
      </c>
      <c r="C8146">
        <v>98.155600000000007</v>
      </c>
      <c r="E8146">
        <v>178.33</v>
      </c>
      <c r="F8146">
        <v>78.758610000000004</v>
      </c>
      <c r="H8146">
        <v>702.74</v>
      </c>
      <c r="I8146">
        <v>66.550839999999994</v>
      </c>
    </row>
    <row r="8147" spans="2:9" x14ac:dyDescent="0.45">
      <c r="B8147">
        <v>177.54</v>
      </c>
      <c r="C8147">
        <v>98.16292</v>
      </c>
      <c r="E8147">
        <v>178.36</v>
      </c>
      <c r="F8147">
        <v>78.758610000000004</v>
      </c>
      <c r="H8147">
        <v>702.83</v>
      </c>
      <c r="I8147">
        <v>66.549610000000001</v>
      </c>
    </row>
    <row r="8148" spans="2:9" x14ac:dyDescent="0.45">
      <c r="B8148">
        <v>177.55</v>
      </c>
      <c r="C8148">
        <v>98.16292</v>
      </c>
      <c r="E8148">
        <v>178.38</v>
      </c>
      <c r="F8148">
        <v>78.755510000000001</v>
      </c>
      <c r="H8148">
        <v>702.91</v>
      </c>
      <c r="I8148">
        <v>66.549610000000001</v>
      </c>
    </row>
    <row r="8149" spans="2:9" x14ac:dyDescent="0.45">
      <c r="B8149">
        <v>177.58</v>
      </c>
      <c r="C8149">
        <v>98.16292</v>
      </c>
      <c r="E8149">
        <v>178.4</v>
      </c>
      <c r="F8149">
        <v>78.752409999999998</v>
      </c>
      <c r="H8149">
        <v>702.99</v>
      </c>
      <c r="I8149">
        <v>66.549000000000007</v>
      </c>
    </row>
    <row r="8150" spans="2:9" x14ac:dyDescent="0.45">
      <c r="B8150">
        <v>177.61</v>
      </c>
      <c r="C8150">
        <v>98.16292</v>
      </c>
      <c r="E8150">
        <v>178.42</v>
      </c>
      <c r="F8150">
        <v>78.755510000000001</v>
      </c>
      <c r="H8150">
        <v>703.08</v>
      </c>
      <c r="I8150">
        <v>66.549000000000007</v>
      </c>
    </row>
    <row r="8151" spans="2:9" x14ac:dyDescent="0.45">
      <c r="B8151">
        <v>177.61</v>
      </c>
      <c r="C8151">
        <v>98.16292</v>
      </c>
      <c r="E8151">
        <v>178.45</v>
      </c>
      <c r="F8151">
        <v>78.752409999999998</v>
      </c>
      <c r="H8151">
        <v>703.16</v>
      </c>
      <c r="I8151">
        <v>66.548379999999995</v>
      </c>
    </row>
    <row r="8152" spans="2:9" x14ac:dyDescent="0.45">
      <c r="B8152">
        <v>177.64</v>
      </c>
      <c r="C8152">
        <v>98.16292</v>
      </c>
      <c r="E8152">
        <v>178.46</v>
      </c>
      <c r="F8152">
        <v>78.752409999999998</v>
      </c>
      <c r="H8152">
        <v>703.24</v>
      </c>
      <c r="I8152">
        <v>66.54777</v>
      </c>
    </row>
    <row r="8153" spans="2:9" x14ac:dyDescent="0.45">
      <c r="B8153">
        <v>177.67</v>
      </c>
      <c r="C8153">
        <v>98.16292</v>
      </c>
      <c r="E8153">
        <v>178.48</v>
      </c>
      <c r="F8153">
        <v>78.755510000000001</v>
      </c>
      <c r="H8153">
        <v>703.33</v>
      </c>
      <c r="I8153">
        <v>66.54777</v>
      </c>
    </row>
    <row r="8154" spans="2:9" x14ac:dyDescent="0.45">
      <c r="B8154">
        <v>177.69</v>
      </c>
      <c r="C8154">
        <v>98.170240000000007</v>
      </c>
      <c r="E8154">
        <v>178.51</v>
      </c>
      <c r="F8154">
        <v>78.752409999999998</v>
      </c>
      <c r="H8154">
        <v>703.41</v>
      </c>
      <c r="I8154">
        <v>66.547150000000002</v>
      </c>
    </row>
    <row r="8155" spans="2:9" x14ac:dyDescent="0.45">
      <c r="B8155">
        <v>177.7</v>
      </c>
      <c r="C8155">
        <v>98.16292</v>
      </c>
      <c r="E8155">
        <v>178.52</v>
      </c>
      <c r="F8155">
        <v>78.752409999999998</v>
      </c>
      <c r="H8155">
        <v>703.5</v>
      </c>
      <c r="I8155">
        <v>66.547150000000002</v>
      </c>
    </row>
    <row r="8156" spans="2:9" x14ac:dyDescent="0.45">
      <c r="B8156">
        <v>177.72</v>
      </c>
      <c r="C8156">
        <v>98.16292</v>
      </c>
      <c r="E8156">
        <v>178.56</v>
      </c>
      <c r="F8156">
        <v>78.752409999999998</v>
      </c>
      <c r="H8156">
        <v>703.58</v>
      </c>
      <c r="I8156">
        <v>66.547150000000002</v>
      </c>
    </row>
    <row r="8157" spans="2:9" x14ac:dyDescent="0.45">
      <c r="B8157">
        <v>177.76</v>
      </c>
      <c r="C8157">
        <v>98.16292</v>
      </c>
      <c r="E8157">
        <v>178.58</v>
      </c>
      <c r="F8157">
        <v>78.749309999999994</v>
      </c>
      <c r="H8157">
        <v>703.67</v>
      </c>
      <c r="I8157">
        <v>66.547150000000002</v>
      </c>
    </row>
    <row r="8158" spans="2:9" x14ac:dyDescent="0.45">
      <c r="B8158">
        <v>177.77</v>
      </c>
      <c r="C8158">
        <v>98.16292</v>
      </c>
      <c r="E8158">
        <v>178.58</v>
      </c>
      <c r="F8158">
        <v>78.749309999999994</v>
      </c>
      <c r="H8158">
        <v>703.75</v>
      </c>
      <c r="I8158">
        <v>66.545919999999995</v>
      </c>
    </row>
    <row r="8159" spans="2:9" x14ac:dyDescent="0.45">
      <c r="B8159">
        <v>177.78</v>
      </c>
      <c r="C8159">
        <v>98.16292</v>
      </c>
      <c r="E8159">
        <v>178.6</v>
      </c>
      <c r="F8159">
        <v>78.749309999999994</v>
      </c>
      <c r="H8159">
        <v>703.83</v>
      </c>
      <c r="I8159">
        <v>66.544690000000003</v>
      </c>
    </row>
    <row r="8160" spans="2:9" x14ac:dyDescent="0.45">
      <c r="B8160">
        <v>177.81</v>
      </c>
      <c r="C8160">
        <v>98.16292</v>
      </c>
      <c r="E8160">
        <v>178.64</v>
      </c>
      <c r="F8160">
        <v>78.749309999999994</v>
      </c>
      <c r="H8160">
        <v>703.91</v>
      </c>
      <c r="I8160">
        <v>66.542839999999998</v>
      </c>
    </row>
    <row r="8161" spans="2:9" x14ac:dyDescent="0.45">
      <c r="B8161">
        <v>177.84</v>
      </c>
      <c r="C8161">
        <v>98.16292</v>
      </c>
      <c r="E8161">
        <v>178.65</v>
      </c>
      <c r="F8161">
        <v>78.749309999999994</v>
      </c>
      <c r="H8161">
        <v>703.99</v>
      </c>
      <c r="I8161">
        <v>66.542839999999998</v>
      </c>
    </row>
    <row r="8162" spans="2:9" x14ac:dyDescent="0.45">
      <c r="B8162">
        <v>177.86</v>
      </c>
      <c r="C8162">
        <v>98.16292</v>
      </c>
      <c r="E8162">
        <v>178.66</v>
      </c>
      <c r="F8162">
        <v>78.746210000000005</v>
      </c>
      <c r="H8162">
        <v>704.08</v>
      </c>
      <c r="I8162">
        <v>66.542230000000004</v>
      </c>
    </row>
    <row r="8163" spans="2:9" x14ac:dyDescent="0.45">
      <c r="B8163">
        <v>177.88</v>
      </c>
      <c r="C8163">
        <v>98.155600000000007</v>
      </c>
      <c r="E8163">
        <v>178.7</v>
      </c>
      <c r="F8163">
        <v>78.746210000000005</v>
      </c>
      <c r="H8163">
        <v>704.17</v>
      </c>
      <c r="I8163">
        <v>66.541610000000006</v>
      </c>
    </row>
    <row r="8164" spans="2:9" x14ac:dyDescent="0.45">
      <c r="B8164">
        <v>177.89</v>
      </c>
      <c r="C8164">
        <v>98.155600000000007</v>
      </c>
      <c r="E8164">
        <v>178.71</v>
      </c>
      <c r="F8164">
        <v>78.746210000000005</v>
      </c>
      <c r="H8164">
        <v>704.24</v>
      </c>
      <c r="I8164">
        <v>66.541610000000006</v>
      </c>
    </row>
    <row r="8165" spans="2:9" x14ac:dyDescent="0.45">
      <c r="B8165">
        <v>177.92</v>
      </c>
      <c r="C8165">
        <v>98.155600000000007</v>
      </c>
      <c r="E8165">
        <v>178.74</v>
      </c>
      <c r="F8165">
        <v>78.746210000000005</v>
      </c>
      <c r="H8165">
        <v>704.33</v>
      </c>
      <c r="I8165">
        <v>66.539770000000004</v>
      </c>
    </row>
    <row r="8166" spans="2:9" x14ac:dyDescent="0.45">
      <c r="B8166">
        <v>177.93</v>
      </c>
      <c r="C8166">
        <v>98.155600000000007</v>
      </c>
      <c r="E8166">
        <v>178.74</v>
      </c>
      <c r="F8166">
        <v>78.746210000000005</v>
      </c>
      <c r="H8166">
        <v>704.41</v>
      </c>
      <c r="I8166">
        <v>66.539150000000006</v>
      </c>
    </row>
    <row r="8167" spans="2:9" x14ac:dyDescent="0.45">
      <c r="B8167">
        <v>177.94</v>
      </c>
      <c r="C8167">
        <v>98.16292</v>
      </c>
      <c r="E8167">
        <v>178.77</v>
      </c>
      <c r="F8167">
        <v>78.746210000000005</v>
      </c>
      <c r="H8167">
        <v>704.5</v>
      </c>
      <c r="I8167">
        <v>66.539150000000006</v>
      </c>
    </row>
    <row r="8168" spans="2:9" x14ac:dyDescent="0.45">
      <c r="B8168">
        <v>177.98</v>
      </c>
      <c r="C8168">
        <v>98.155600000000007</v>
      </c>
      <c r="E8168">
        <v>178.79</v>
      </c>
      <c r="F8168">
        <v>78.743110000000001</v>
      </c>
      <c r="H8168">
        <v>704.58</v>
      </c>
      <c r="I8168">
        <v>66.538539999999998</v>
      </c>
    </row>
    <row r="8169" spans="2:9" x14ac:dyDescent="0.45">
      <c r="B8169">
        <v>178</v>
      </c>
      <c r="C8169">
        <v>98.155600000000007</v>
      </c>
      <c r="E8169">
        <v>178.81</v>
      </c>
      <c r="F8169">
        <v>78.743110000000001</v>
      </c>
      <c r="H8169">
        <v>704.66</v>
      </c>
      <c r="I8169">
        <v>66.537310000000005</v>
      </c>
    </row>
    <row r="8170" spans="2:9" x14ac:dyDescent="0.45">
      <c r="B8170">
        <v>178.02</v>
      </c>
      <c r="C8170">
        <v>98.16292</v>
      </c>
      <c r="E8170">
        <v>178.83</v>
      </c>
      <c r="F8170">
        <v>78.743110000000001</v>
      </c>
      <c r="H8170">
        <v>704.75</v>
      </c>
      <c r="I8170">
        <v>66.536689999999993</v>
      </c>
    </row>
    <row r="8171" spans="2:9" x14ac:dyDescent="0.45">
      <c r="B8171">
        <v>178.04</v>
      </c>
      <c r="C8171">
        <v>98.16292</v>
      </c>
      <c r="E8171">
        <v>178.86</v>
      </c>
      <c r="F8171">
        <v>78.743110000000001</v>
      </c>
      <c r="H8171">
        <v>704.84</v>
      </c>
      <c r="I8171">
        <v>66.536689999999993</v>
      </c>
    </row>
    <row r="8172" spans="2:9" x14ac:dyDescent="0.45">
      <c r="B8172">
        <v>178.06</v>
      </c>
      <c r="C8172">
        <v>98.16292</v>
      </c>
      <c r="E8172">
        <v>178.88</v>
      </c>
      <c r="F8172">
        <v>78.743110000000001</v>
      </c>
      <c r="H8172">
        <v>704.91</v>
      </c>
      <c r="I8172">
        <v>66.536079999999998</v>
      </c>
    </row>
    <row r="8173" spans="2:9" x14ac:dyDescent="0.45">
      <c r="B8173">
        <v>178.09</v>
      </c>
      <c r="C8173">
        <v>98.16292</v>
      </c>
      <c r="E8173">
        <v>178.9</v>
      </c>
      <c r="F8173">
        <v>78.743110000000001</v>
      </c>
      <c r="H8173">
        <v>704.99</v>
      </c>
      <c r="I8173">
        <v>66.536079999999998</v>
      </c>
    </row>
    <row r="8174" spans="2:9" x14ac:dyDescent="0.45">
      <c r="B8174">
        <v>178.11</v>
      </c>
      <c r="C8174">
        <v>98.16292</v>
      </c>
      <c r="E8174">
        <v>178.91</v>
      </c>
      <c r="F8174">
        <v>78.740009999999998</v>
      </c>
      <c r="H8174">
        <v>705.09</v>
      </c>
      <c r="I8174">
        <v>66.536079999999998</v>
      </c>
    </row>
    <row r="8175" spans="2:9" x14ac:dyDescent="0.45">
      <c r="B8175">
        <v>178.12</v>
      </c>
      <c r="C8175">
        <v>98.16292</v>
      </c>
      <c r="E8175">
        <v>178.94</v>
      </c>
      <c r="F8175">
        <v>78.740009999999998</v>
      </c>
      <c r="H8175">
        <v>705.17</v>
      </c>
      <c r="I8175">
        <v>66.536079999999998</v>
      </c>
    </row>
    <row r="8176" spans="2:9" x14ac:dyDescent="0.45">
      <c r="B8176">
        <v>178.14</v>
      </c>
      <c r="C8176">
        <v>98.16292</v>
      </c>
      <c r="E8176">
        <v>178.96</v>
      </c>
      <c r="F8176">
        <v>78.740009999999998</v>
      </c>
      <c r="H8176">
        <v>705.24</v>
      </c>
      <c r="I8176">
        <v>66.53546</v>
      </c>
    </row>
    <row r="8177" spans="2:9" x14ac:dyDescent="0.45">
      <c r="B8177">
        <v>178.17</v>
      </c>
      <c r="C8177">
        <v>98.16292</v>
      </c>
      <c r="E8177">
        <v>178.99</v>
      </c>
      <c r="F8177">
        <v>78.740009999999998</v>
      </c>
      <c r="H8177">
        <v>705.34</v>
      </c>
      <c r="I8177">
        <v>66.53546</v>
      </c>
    </row>
    <row r="8178" spans="2:9" x14ac:dyDescent="0.45">
      <c r="B8178">
        <v>178.18</v>
      </c>
      <c r="C8178">
        <v>98.16292</v>
      </c>
      <c r="E8178">
        <v>179</v>
      </c>
      <c r="F8178">
        <v>78.740009999999998</v>
      </c>
      <c r="H8178">
        <v>705.41</v>
      </c>
      <c r="I8178">
        <v>66.53546</v>
      </c>
    </row>
    <row r="8179" spans="2:9" x14ac:dyDescent="0.45">
      <c r="B8179">
        <v>178.2</v>
      </c>
      <c r="C8179">
        <v>98.16292</v>
      </c>
      <c r="E8179">
        <v>179.02</v>
      </c>
      <c r="F8179">
        <v>78.740009999999998</v>
      </c>
      <c r="H8179">
        <v>705.5</v>
      </c>
      <c r="I8179">
        <v>66.534850000000006</v>
      </c>
    </row>
    <row r="8180" spans="2:9" x14ac:dyDescent="0.45">
      <c r="B8180">
        <v>178.21</v>
      </c>
      <c r="C8180">
        <v>98.16292</v>
      </c>
      <c r="E8180">
        <v>179.04</v>
      </c>
      <c r="F8180">
        <v>78.740009999999998</v>
      </c>
      <c r="H8180">
        <v>705.58</v>
      </c>
      <c r="I8180">
        <v>66.534229999999994</v>
      </c>
    </row>
    <row r="8181" spans="2:9" x14ac:dyDescent="0.45">
      <c r="B8181">
        <v>178.25</v>
      </c>
      <c r="C8181">
        <v>98.16292</v>
      </c>
      <c r="E8181">
        <v>179.06</v>
      </c>
      <c r="F8181">
        <v>78.740009999999998</v>
      </c>
      <c r="H8181">
        <v>705.67</v>
      </c>
      <c r="I8181">
        <v>66.534229999999994</v>
      </c>
    </row>
    <row r="8182" spans="2:9" x14ac:dyDescent="0.45">
      <c r="B8182">
        <v>178.26</v>
      </c>
      <c r="C8182">
        <v>98.16292</v>
      </c>
      <c r="E8182">
        <v>179.09</v>
      </c>
      <c r="F8182">
        <v>78.736909999999995</v>
      </c>
      <c r="H8182">
        <v>705.75</v>
      </c>
      <c r="I8182">
        <v>66.534229999999994</v>
      </c>
    </row>
    <row r="8183" spans="2:9" x14ac:dyDescent="0.45">
      <c r="B8183">
        <v>178.29</v>
      </c>
      <c r="C8183">
        <v>98.16292</v>
      </c>
      <c r="E8183">
        <v>179.12</v>
      </c>
      <c r="F8183">
        <v>78.736909999999995</v>
      </c>
      <c r="H8183">
        <v>705.83</v>
      </c>
      <c r="I8183">
        <v>66.533619999999999</v>
      </c>
    </row>
    <row r="8184" spans="2:9" x14ac:dyDescent="0.45">
      <c r="B8184">
        <v>178.31</v>
      </c>
      <c r="C8184">
        <v>98.16292</v>
      </c>
      <c r="E8184">
        <v>179.14</v>
      </c>
      <c r="F8184">
        <v>78.736909999999995</v>
      </c>
      <c r="H8184">
        <v>705.92</v>
      </c>
      <c r="I8184">
        <v>66.533000000000001</v>
      </c>
    </row>
    <row r="8185" spans="2:9" x14ac:dyDescent="0.45">
      <c r="B8185">
        <v>178.32</v>
      </c>
      <c r="C8185">
        <v>98.16292</v>
      </c>
      <c r="E8185">
        <v>179.14</v>
      </c>
      <c r="F8185">
        <v>78.736909999999995</v>
      </c>
      <c r="H8185">
        <v>706</v>
      </c>
      <c r="I8185">
        <v>66.533000000000001</v>
      </c>
    </row>
    <row r="8186" spans="2:9" x14ac:dyDescent="0.45">
      <c r="B8186">
        <v>178.35</v>
      </c>
      <c r="C8186">
        <v>98.155600000000007</v>
      </c>
      <c r="E8186">
        <v>179.17</v>
      </c>
      <c r="F8186">
        <v>78.736909999999995</v>
      </c>
      <c r="H8186">
        <v>706.08</v>
      </c>
      <c r="I8186">
        <v>66.533000000000001</v>
      </c>
    </row>
    <row r="8187" spans="2:9" x14ac:dyDescent="0.45">
      <c r="B8187">
        <v>178.36</v>
      </c>
      <c r="C8187">
        <v>98.155600000000007</v>
      </c>
      <c r="E8187">
        <v>179.2</v>
      </c>
      <c r="F8187">
        <v>78.733810000000005</v>
      </c>
      <c r="H8187">
        <v>706.16</v>
      </c>
      <c r="I8187">
        <v>66.532390000000007</v>
      </c>
    </row>
    <row r="8188" spans="2:9" x14ac:dyDescent="0.45">
      <c r="B8188">
        <v>178.37</v>
      </c>
      <c r="C8188">
        <v>98.16292</v>
      </c>
      <c r="E8188">
        <v>179.21</v>
      </c>
      <c r="F8188">
        <v>78.736909999999995</v>
      </c>
      <c r="H8188">
        <v>706.25</v>
      </c>
      <c r="I8188">
        <v>66.531769999999995</v>
      </c>
    </row>
    <row r="8189" spans="2:9" x14ac:dyDescent="0.45">
      <c r="B8189">
        <v>178.39</v>
      </c>
      <c r="C8189">
        <v>98.16292</v>
      </c>
      <c r="E8189">
        <v>179.24</v>
      </c>
      <c r="F8189">
        <v>78.733810000000005</v>
      </c>
      <c r="H8189">
        <v>706.33</v>
      </c>
      <c r="I8189">
        <v>66.531769999999995</v>
      </c>
    </row>
    <row r="8190" spans="2:9" x14ac:dyDescent="0.45">
      <c r="B8190">
        <v>178.41</v>
      </c>
      <c r="C8190">
        <v>98.16292</v>
      </c>
      <c r="E8190">
        <v>179.26</v>
      </c>
      <c r="F8190">
        <v>78.733810000000005</v>
      </c>
      <c r="H8190">
        <v>706.41</v>
      </c>
      <c r="I8190">
        <v>66.53116</v>
      </c>
    </row>
    <row r="8191" spans="2:9" x14ac:dyDescent="0.45">
      <c r="B8191">
        <v>178.46</v>
      </c>
      <c r="C8191">
        <v>98.155600000000007</v>
      </c>
      <c r="E8191">
        <v>179.28</v>
      </c>
      <c r="F8191">
        <v>78.733810000000005</v>
      </c>
      <c r="H8191">
        <v>706.49</v>
      </c>
      <c r="I8191">
        <v>66.53116</v>
      </c>
    </row>
    <row r="8192" spans="2:9" x14ac:dyDescent="0.45">
      <c r="B8192">
        <v>178.46</v>
      </c>
      <c r="C8192">
        <v>98.155600000000007</v>
      </c>
      <c r="E8192">
        <v>179.31</v>
      </c>
      <c r="F8192">
        <v>78.733810000000005</v>
      </c>
      <c r="H8192">
        <v>706.58</v>
      </c>
      <c r="I8192">
        <v>66.529929999999993</v>
      </c>
    </row>
    <row r="8193" spans="2:9" x14ac:dyDescent="0.45">
      <c r="B8193">
        <v>178.48</v>
      </c>
      <c r="C8193">
        <v>98.155600000000007</v>
      </c>
      <c r="E8193">
        <v>179.31</v>
      </c>
      <c r="F8193">
        <v>78.730710000000002</v>
      </c>
      <c r="H8193">
        <v>706.67</v>
      </c>
      <c r="I8193">
        <v>66.529309999999995</v>
      </c>
    </row>
    <row r="8194" spans="2:9" x14ac:dyDescent="0.45">
      <c r="B8194">
        <v>178.5</v>
      </c>
      <c r="C8194">
        <v>98.16292</v>
      </c>
      <c r="E8194">
        <v>179.32</v>
      </c>
      <c r="F8194">
        <v>78.730710000000002</v>
      </c>
      <c r="H8194">
        <v>706.75</v>
      </c>
      <c r="I8194">
        <v>66.529309999999995</v>
      </c>
    </row>
    <row r="8195" spans="2:9" x14ac:dyDescent="0.45">
      <c r="B8195">
        <v>178.53</v>
      </c>
      <c r="C8195">
        <v>98.16292</v>
      </c>
      <c r="E8195">
        <v>179.36</v>
      </c>
      <c r="F8195">
        <v>78.730710000000002</v>
      </c>
      <c r="H8195">
        <v>706.84</v>
      </c>
      <c r="I8195">
        <v>66.528700000000001</v>
      </c>
    </row>
    <row r="8196" spans="2:9" x14ac:dyDescent="0.45">
      <c r="B8196">
        <v>178.55</v>
      </c>
      <c r="C8196">
        <v>98.16292</v>
      </c>
      <c r="E8196">
        <v>179.38</v>
      </c>
      <c r="F8196">
        <v>78.727609999999999</v>
      </c>
      <c r="H8196">
        <v>706.92</v>
      </c>
      <c r="I8196">
        <v>66.528080000000003</v>
      </c>
    </row>
    <row r="8197" spans="2:9" x14ac:dyDescent="0.45">
      <c r="B8197">
        <v>178.57</v>
      </c>
      <c r="C8197">
        <v>98.155600000000007</v>
      </c>
      <c r="E8197">
        <v>179.41</v>
      </c>
      <c r="F8197">
        <v>78.727609999999999</v>
      </c>
      <c r="H8197">
        <v>707.01</v>
      </c>
      <c r="I8197">
        <v>66.528080000000003</v>
      </c>
    </row>
    <row r="8198" spans="2:9" x14ac:dyDescent="0.45">
      <c r="B8198">
        <v>178.58</v>
      </c>
      <c r="C8198">
        <v>98.155600000000007</v>
      </c>
      <c r="E8198">
        <v>179.41</v>
      </c>
      <c r="F8198">
        <v>78.727609999999999</v>
      </c>
      <c r="H8198">
        <v>707.08</v>
      </c>
      <c r="I8198">
        <v>66.528080000000003</v>
      </c>
    </row>
    <row r="8199" spans="2:9" x14ac:dyDescent="0.45">
      <c r="B8199">
        <v>178.61</v>
      </c>
      <c r="C8199">
        <v>98.16292</v>
      </c>
      <c r="E8199">
        <v>179.45</v>
      </c>
      <c r="F8199">
        <v>78.727609999999999</v>
      </c>
      <c r="H8199">
        <v>707.17</v>
      </c>
      <c r="I8199">
        <v>66.528080000000003</v>
      </c>
    </row>
    <row r="8200" spans="2:9" x14ac:dyDescent="0.45">
      <c r="B8200">
        <v>178.63</v>
      </c>
      <c r="C8200">
        <v>98.16292</v>
      </c>
      <c r="E8200">
        <v>179.46</v>
      </c>
      <c r="F8200">
        <v>78.727609999999999</v>
      </c>
      <c r="H8200">
        <v>707.25</v>
      </c>
      <c r="I8200">
        <v>66.528080000000003</v>
      </c>
    </row>
    <row r="8201" spans="2:9" x14ac:dyDescent="0.45">
      <c r="B8201">
        <v>178.66</v>
      </c>
      <c r="C8201">
        <v>98.16292</v>
      </c>
      <c r="E8201">
        <v>179.49</v>
      </c>
      <c r="F8201">
        <v>78.727609999999999</v>
      </c>
      <c r="H8201">
        <v>707.34</v>
      </c>
      <c r="I8201">
        <v>66.527469999999994</v>
      </c>
    </row>
    <row r="8202" spans="2:9" x14ac:dyDescent="0.45">
      <c r="B8202">
        <v>178.67</v>
      </c>
      <c r="C8202">
        <v>98.16292</v>
      </c>
      <c r="E8202">
        <v>179.51</v>
      </c>
      <c r="F8202">
        <v>78.724509999999995</v>
      </c>
      <c r="H8202">
        <v>707.42</v>
      </c>
      <c r="I8202">
        <v>66.526849999999996</v>
      </c>
    </row>
    <row r="8203" spans="2:9" x14ac:dyDescent="0.45">
      <c r="B8203">
        <v>178.7</v>
      </c>
      <c r="C8203">
        <v>98.16292</v>
      </c>
      <c r="E8203">
        <v>179.53</v>
      </c>
      <c r="F8203">
        <v>78.724509999999995</v>
      </c>
      <c r="H8203">
        <v>707.5</v>
      </c>
      <c r="I8203">
        <v>66.526849999999996</v>
      </c>
    </row>
    <row r="8204" spans="2:9" x14ac:dyDescent="0.45">
      <c r="B8204">
        <v>178.73</v>
      </c>
      <c r="C8204">
        <v>98.16292</v>
      </c>
      <c r="E8204">
        <v>179.56</v>
      </c>
      <c r="F8204">
        <v>78.724509999999995</v>
      </c>
      <c r="H8204">
        <v>707.59</v>
      </c>
      <c r="I8204">
        <v>66.526240000000001</v>
      </c>
    </row>
    <row r="8205" spans="2:9" x14ac:dyDescent="0.45">
      <c r="B8205">
        <v>178.75</v>
      </c>
      <c r="C8205">
        <v>98.16292</v>
      </c>
      <c r="E8205">
        <v>179.57</v>
      </c>
      <c r="F8205">
        <v>78.724509999999995</v>
      </c>
      <c r="H8205">
        <v>707.68</v>
      </c>
      <c r="I8205">
        <v>66.526240000000001</v>
      </c>
    </row>
    <row r="8206" spans="2:9" x14ac:dyDescent="0.45">
      <c r="B8206">
        <v>178.75</v>
      </c>
      <c r="C8206">
        <v>98.16292</v>
      </c>
      <c r="E8206">
        <v>179.59</v>
      </c>
      <c r="F8206">
        <v>78.724509999999995</v>
      </c>
      <c r="H8206">
        <v>707.75</v>
      </c>
      <c r="I8206">
        <v>66.525620000000004</v>
      </c>
    </row>
    <row r="8207" spans="2:9" x14ac:dyDescent="0.45">
      <c r="B8207">
        <v>178.76</v>
      </c>
      <c r="C8207">
        <v>98.16292</v>
      </c>
      <c r="E8207">
        <v>179.61</v>
      </c>
      <c r="F8207">
        <v>78.724509999999995</v>
      </c>
      <c r="H8207">
        <v>707.84</v>
      </c>
      <c r="I8207">
        <v>66.525620000000004</v>
      </c>
    </row>
    <row r="8208" spans="2:9" x14ac:dyDescent="0.45">
      <c r="B8208">
        <v>178.8</v>
      </c>
      <c r="C8208">
        <v>98.16292</v>
      </c>
      <c r="E8208">
        <v>179.63</v>
      </c>
      <c r="F8208">
        <v>78.724509999999995</v>
      </c>
      <c r="H8208">
        <v>707.93</v>
      </c>
      <c r="I8208">
        <v>66.525620000000004</v>
      </c>
    </row>
    <row r="8209" spans="2:9" x14ac:dyDescent="0.45">
      <c r="B8209">
        <v>178.82</v>
      </c>
      <c r="C8209">
        <v>98.155600000000007</v>
      </c>
      <c r="E8209">
        <v>179.66</v>
      </c>
      <c r="F8209">
        <v>78.724509999999995</v>
      </c>
      <c r="H8209">
        <v>708.01</v>
      </c>
      <c r="I8209">
        <v>66.525009999999995</v>
      </c>
    </row>
    <row r="8210" spans="2:9" x14ac:dyDescent="0.45">
      <c r="B8210">
        <v>178.84</v>
      </c>
      <c r="C8210">
        <v>98.16292</v>
      </c>
      <c r="E8210">
        <v>179.67</v>
      </c>
      <c r="F8210">
        <v>78.721410000000006</v>
      </c>
      <c r="H8210">
        <v>708.09</v>
      </c>
      <c r="I8210">
        <v>66.525009999999995</v>
      </c>
    </row>
    <row r="8211" spans="2:9" x14ac:dyDescent="0.45">
      <c r="B8211">
        <v>178.86</v>
      </c>
      <c r="C8211">
        <v>98.16292</v>
      </c>
      <c r="E8211">
        <v>179.7</v>
      </c>
      <c r="F8211">
        <v>78.721410000000006</v>
      </c>
      <c r="H8211">
        <v>708.18</v>
      </c>
      <c r="I8211">
        <v>66.524389999999997</v>
      </c>
    </row>
    <row r="8212" spans="2:9" x14ac:dyDescent="0.45">
      <c r="B8212">
        <v>178.88</v>
      </c>
      <c r="C8212">
        <v>98.16292</v>
      </c>
      <c r="E8212">
        <v>179.72</v>
      </c>
      <c r="F8212">
        <v>78.718310000000002</v>
      </c>
      <c r="H8212">
        <v>708.26</v>
      </c>
      <c r="I8212">
        <v>66.524389999999997</v>
      </c>
    </row>
    <row r="8213" spans="2:9" x14ac:dyDescent="0.45">
      <c r="B8213">
        <v>178.9</v>
      </c>
      <c r="C8213">
        <v>98.16292</v>
      </c>
      <c r="E8213">
        <v>179.74</v>
      </c>
      <c r="F8213">
        <v>78.718310000000002</v>
      </c>
      <c r="H8213">
        <v>708.34</v>
      </c>
      <c r="I8213">
        <v>66.523780000000002</v>
      </c>
    </row>
    <row r="8214" spans="2:9" x14ac:dyDescent="0.45">
      <c r="B8214">
        <v>178.93</v>
      </c>
      <c r="C8214">
        <v>98.16292</v>
      </c>
      <c r="E8214">
        <v>179.77</v>
      </c>
      <c r="F8214">
        <v>78.721410000000006</v>
      </c>
      <c r="H8214">
        <v>708.41</v>
      </c>
      <c r="I8214">
        <v>66.524389999999997</v>
      </c>
    </row>
    <row r="8215" spans="2:9" x14ac:dyDescent="0.45">
      <c r="B8215">
        <v>178.94</v>
      </c>
      <c r="C8215">
        <v>98.16292</v>
      </c>
      <c r="E8215">
        <v>179.77</v>
      </c>
      <c r="F8215">
        <v>78.718310000000002</v>
      </c>
      <c r="H8215">
        <v>708.51</v>
      </c>
      <c r="I8215">
        <v>66.523780000000002</v>
      </c>
    </row>
    <row r="8216" spans="2:9" x14ac:dyDescent="0.45">
      <c r="B8216">
        <v>178.96</v>
      </c>
      <c r="C8216">
        <v>98.16292</v>
      </c>
      <c r="E8216">
        <v>179.79</v>
      </c>
      <c r="F8216">
        <v>78.712109999999996</v>
      </c>
      <c r="H8216">
        <v>708.59</v>
      </c>
      <c r="I8216">
        <v>66.523780000000002</v>
      </c>
    </row>
    <row r="8217" spans="2:9" x14ac:dyDescent="0.45">
      <c r="B8217">
        <v>178.99</v>
      </c>
      <c r="C8217">
        <v>98.16292</v>
      </c>
      <c r="E8217">
        <v>179.84</v>
      </c>
      <c r="F8217">
        <v>78.712109999999996</v>
      </c>
      <c r="H8217">
        <v>708.68</v>
      </c>
      <c r="I8217">
        <v>66.523780000000002</v>
      </c>
    </row>
    <row r="8218" spans="2:9" x14ac:dyDescent="0.45">
      <c r="B8218">
        <v>179.02</v>
      </c>
      <c r="C8218">
        <v>98.16292</v>
      </c>
      <c r="E8218">
        <v>179.85</v>
      </c>
      <c r="F8218">
        <v>78.712109999999996</v>
      </c>
      <c r="H8218">
        <v>708.76</v>
      </c>
      <c r="I8218">
        <v>66.523780000000002</v>
      </c>
    </row>
    <row r="8219" spans="2:9" x14ac:dyDescent="0.45">
      <c r="B8219">
        <v>179.03</v>
      </c>
      <c r="C8219">
        <v>98.16292</v>
      </c>
      <c r="E8219">
        <v>179.86</v>
      </c>
      <c r="F8219">
        <v>78.709010000000006</v>
      </c>
      <c r="H8219">
        <v>708.84</v>
      </c>
      <c r="I8219">
        <v>66.523160000000004</v>
      </c>
    </row>
    <row r="8220" spans="2:9" x14ac:dyDescent="0.45">
      <c r="B8220">
        <v>179.05</v>
      </c>
      <c r="C8220">
        <v>98.16292</v>
      </c>
      <c r="E8220">
        <v>179.87</v>
      </c>
      <c r="F8220">
        <v>78.705910000000003</v>
      </c>
      <c r="H8220">
        <v>708.93</v>
      </c>
      <c r="I8220">
        <v>66.522540000000006</v>
      </c>
    </row>
    <row r="8221" spans="2:9" x14ac:dyDescent="0.45">
      <c r="B8221">
        <v>179.08</v>
      </c>
      <c r="C8221">
        <v>98.155600000000007</v>
      </c>
      <c r="E8221">
        <v>179.91</v>
      </c>
      <c r="F8221">
        <v>78.705910000000003</v>
      </c>
      <c r="H8221">
        <v>709</v>
      </c>
      <c r="I8221">
        <v>66.521929999999998</v>
      </c>
    </row>
    <row r="8222" spans="2:9" x14ac:dyDescent="0.45">
      <c r="B8222">
        <v>179.09</v>
      </c>
      <c r="C8222">
        <v>98.16292</v>
      </c>
      <c r="E8222">
        <v>179.92</v>
      </c>
      <c r="F8222">
        <v>78.705910000000003</v>
      </c>
      <c r="H8222">
        <v>709.09</v>
      </c>
      <c r="I8222">
        <v>66.52131</v>
      </c>
    </row>
    <row r="8223" spans="2:9" x14ac:dyDescent="0.45">
      <c r="B8223">
        <v>179.11</v>
      </c>
      <c r="C8223">
        <v>98.16292</v>
      </c>
      <c r="E8223">
        <v>179.94</v>
      </c>
      <c r="F8223">
        <v>78.705910000000003</v>
      </c>
      <c r="H8223">
        <v>709.17</v>
      </c>
      <c r="I8223">
        <v>66.52131</v>
      </c>
    </row>
    <row r="8224" spans="2:9" x14ac:dyDescent="0.45">
      <c r="B8224">
        <v>179.13</v>
      </c>
      <c r="C8224">
        <v>98.16292</v>
      </c>
      <c r="E8224">
        <v>179.96</v>
      </c>
      <c r="F8224">
        <v>78.702809999999999</v>
      </c>
      <c r="H8224">
        <v>709.27</v>
      </c>
      <c r="I8224">
        <v>66.52131</v>
      </c>
    </row>
    <row r="8225" spans="2:9" x14ac:dyDescent="0.45">
      <c r="B8225">
        <v>179.15</v>
      </c>
      <c r="C8225">
        <v>98.16292</v>
      </c>
      <c r="E8225">
        <v>179.99</v>
      </c>
      <c r="F8225">
        <v>78.702809999999999</v>
      </c>
      <c r="H8225">
        <v>709.35</v>
      </c>
      <c r="I8225">
        <v>66.520700000000005</v>
      </c>
    </row>
    <row r="8226" spans="2:9" x14ac:dyDescent="0.45">
      <c r="B8226">
        <v>179.18</v>
      </c>
      <c r="C8226">
        <v>98.155600000000007</v>
      </c>
      <c r="E8226">
        <v>180.01</v>
      </c>
      <c r="F8226">
        <v>78.702809999999999</v>
      </c>
      <c r="H8226">
        <v>709.43</v>
      </c>
      <c r="I8226">
        <v>66.520700000000005</v>
      </c>
    </row>
    <row r="8227" spans="2:9" x14ac:dyDescent="0.45">
      <c r="B8227">
        <v>179.2</v>
      </c>
      <c r="C8227">
        <v>98.155600000000007</v>
      </c>
      <c r="E8227">
        <v>180.04</v>
      </c>
      <c r="F8227">
        <v>78.699709999999996</v>
      </c>
      <c r="H8227">
        <v>709.51</v>
      </c>
      <c r="I8227">
        <v>66.520079999999993</v>
      </c>
    </row>
    <row r="8228" spans="2:9" x14ac:dyDescent="0.45">
      <c r="B8228">
        <v>179.21</v>
      </c>
      <c r="C8228">
        <v>98.155600000000007</v>
      </c>
      <c r="E8228">
        <v>180.05</v>
      </c>
      <c r="F8228">
        <v>78.696610000000007</v>
      </c>
      <c r="H8228">
        <v>709.59</v>
      </c>
      <c r="I8228">
        <v>66.520079999999993</v>
      </c>
    </row>
    <row r="8229" spans="2:9" x14ac:dyDescent="0.45">
      <c r="B8229">
        <v>179.23</v>
      </c>
      <c r="C8229">
        <v>98.155600000000007</v>
      </c>
      <c r="E8229">
        <v>180.08</v>
      </c>
      <c r="F8229">
        <v>78.696610000000007</v>
      </c>
      <c r="H8229">
        <v>709.67</v>
      </c>
      <c r="I8229">
        <v>66.520079999999993</v>
      </c>
    </row>
    <row r="8230" spans="2:9" x14ac:dyDescent="0.45">
      <c r="B8230">
        <v>179.24</v>
      </c>
      <c r="C8230">
        <v>98.155600000000007</v>
      </c>
      <c r="E8230">
        <v>180.1</v>
      </c>
      <c r="F8230">
        <v>78.696610000000007</v>
      </c>
      <c r="H8230">
        <v>709.76</v>
      </c>
      <c r="I8230">
        <v>66.519469999999998</v>
      </c>
    </row>
    <row r="8231" spans="2:9" x14ac:dyDescent="0.45">
      <c r="B8231">
        <v>179.27</v>
      </c>
      <c r="C8231">
        <v>98.155600000000007</v>
      </c>
      <c r="E8231">
        <v>180.11</v>
      </c>
      <c r="F8231">
        <v>78.696610000000007</v>
      </c>
      <c r="H8231">
        <v>709.83</v>
      </c>
      <c r="I8231">
        <v>66.519469999999998</v>
      </c>
    </row>
    <row r="8232" spans="2:9" x14ac:dyDescent="0.45">
      <c r="B8232">
        <v>179.31</v>
      </c>
      <c r="C8232">
        <v>98.155600000000007</v>
      </c>
      <c r="E8232">
        <v>180.14</v>
      </c>
      <c r="F8232">
        <v>78.696610000000007</v>
      </c>
      <c r="H8232">
        <v>709.92</v>
      </c>
      <c r="I8232">
        <v>66.517619999999994</v>
      </c>
    </row>
    <row r="8233" spans="2:9" x14ac:dyDescent="0.45">
      <c r="B8233">
        <v>179.32</v>
      </c>
      <c r="C8233">
        <v>98.155600000000007</v>
      </c>
      <c r="E8233">
        <v>180.15</v>
      </c>
      <c r="F8233">
        <v>78.696610000000007</v>
      </c>
      <c r="H8233">
        <v>710.01</v>
      </c>
      <c r="I8233">
        <v>66.516390000000001</v>
      </c>
    </row>
    <row r="8234" spans="2:9" x14ac:dyDescent="0.45">
      <c r="B8234">
        <v>179.35</v>
      </c>
      <c r="C8234">
        <v>98.14828</v>
      </c>
      <c r="E8234">
        <v>180.18</v>
      </c>
      <c r="F8234">
        <v>78.693510000000003</v>
      </c>
      <c r="H8234">
        <v>710.09</v>
      </c>
      <c r="I8234">
        <v>66.515780000000007</v>
      </c>
    </row>
    <row r="8235" spans="2:9" x14ac:dyDescent="0.45">
      <c r="B8235">
        <v>179.37</v>
      </c>
      <c r="C8235">
        <v>98.155600000000007</v>
      </c>
      <c r="E8235">
        <v>180.2</v>
      </c>
      <c r="F8235">
        <v>78.696610000000007</v>
      </c>
      <c r="H8235">
        <v>710.18</v>
      </c>
      <c r="I8235">
        <v>66.515780000000007</v>
      </c>
    </row>
    <row r="8236" spans="2:9" x14ac:dyDescent="0.45">
      <c r="B8236">
        <v>179.37</v>
      </c>
      <c r="C8236">
        <v>98.155600000000007</v>
      </c>
      <c r="E8236">
        <v>180.22</v>
      </c>
      <c r="F8236">
        <v>78.693510000000003</v>
      </c>
      <c r="H8236">
        <v>710.26</v>
      </c>
      <c r="I8236">
        <v>66.513930000000002</v>
      </c>
    </row>
    <row r="8237" spans="2:9" x14ac:dyDescent="0.45">
      <c r="B8237">
        <v>179.4</v>
      </c>
      <c r="C8237">
        <v>98.14828</v>
      </c>
      <c r="E8237">
        <v>180.24</v>
      </c>
      <c r="F8237">
        <v>78.68732</v>
      </c>
      <c r="H8237">
        <v>710.35</v>
      </c>
      <c r="I8237">
        <v>66.51455</v>
      </c>
    </row>
    <row r="8238" spans="2:9" x14ac:dyDescent="0.45">
      <c r="B8238">
        <v>179.41</v>
      </c>
      <c r="C8238">
        <v>98.155600000000007</v>
      </c>
      <c r="E8238">
        <v>180.26</v>
      </c>
      <c r="F8238">
        <v>78.68732</v>
      </c>
      <c r="H8238">
        <v>710.44</v>
      </c>
      <c r="I8238">
        <v>66.513930000000002</v>
      </c>
    </row>
    <row r="8239" spans="2:9" x14ac:dyDescent="0.45">
      <c r="B8239">
        <v>179.43</v>
      </c>
      <c r="C8239">
        <v>98.14828</v>
      </c>
      <c r="E8239">
        <v>180.29</v>
      </c>
      <c r="F8239">
        <v>78.68732</v>
      </c>
      <c r="H8239">
        <v>710.51</v>
      </c>
      <c r="I8239">
        <v>66.513930000000002</v>
      </c>
    </row>
    <row r="8240" spans="2:9" x14ac:dyDescent="0.45">
      <c r="B8240">
        <v>179.46</v>
      </c>
      <c r="C8240">
        <v>98.155600000000007</v>
      </c>
      <c r="E8240">
        <v>180.3</v>
      </c>
      <c r="F8240">
        <v>78.684219999999996</v>
      </c>
      <c r="H8240">
        <v>710.6</v>
      </c>
      <c r="I8240">
        <v>66.513319999999993</v>
      </c>
    </row>
    <row r="8241" spans="2:9" x14ac:dyDescent="0.45">
      <c r="B8241">
        <v>179.48</v>
      </c>
      <c r="C8241">
        <v>98.155600000000007</v>
      </c>
      <c r="E8241">
        <v>180.32</v>
      </c>
      <c r="F8241">
        <v>78.684219999999996</v>
      </c>
      <c r="H8241">
        <v>710.68</v>
      </c>
      <c r="I8241">
        <v>66.512090000000001</v>
      </c>
    </row>
    <row r="8242" spans="2:9" x14ac:dyDescent="0.45">
      <c r="B8242">
        <v>179.51</v>
      </c>
      <c r="C8242">
        <v>98.14828</v>
      </c>
      <c r="E8242">
        <v>180.34</v>
      </c>
      <c r="F8242">
        <v>78.68732</v>
      </c>
      <c r="H8242">
        <v>710.75</v>
      </c>
      <c r="I8242">
        <v>66.512090000000001</v>
      </c>
    </row>
    <row r="8243" spans="2:9" x14ac:dyDescent="0.45">
      <c r="B8243">
        <v>179.53</v>
      </c>
      <c r="C8243">
        <v>98.14828</v>
      </c>
      <c r="E8243">
        <v>180.36</v>
      </c>
      <c r="F8243">
        <v>78.684219999999996</v>
      </c>
      <c r="H8243">
        <v>710.85</v>
      </c>
      <c r="I8243">
        <v>66.512090000000001</v>
      </c>
    </row>
    <row r="8244" spans="2:9" x14ac:dyDescent="0.45">
      <c r="B8244">
        <v>179.54</v>
      </c>
      <c r="C8244">
        <v>98.14828</v>
      </c>
      <c r="E8244">
        <v>180.39</v>
      </c>
      <c r="F8244">
        <v>78.681120000000007</v>
      </c>
      <c r="H8244">
        <v>710.93</v>
      </c>
      <c r="I8244">
        <v>66.511470000000003</v>
      </c>
    </row>
    <row r="8245" spans="2:9" x14ac:dyDescent="0.45">
      <c r="B8245">
        <v>179.57</v>
      </c>
      <c r="C8245">
        <v>98.14828</v>
      </c>
      <c r="E8245">
        <v>180.41</v>
      </c>
      <c r="F8245">
        <v>78.681120000000007</v>
      </c>
      <c r="H8245">
        <v>711.02</v>
      </c>
      <c r="I8245">
        <v>66.510859999999994</v>
      </c>
    </row>
    <row r="8246" spans="2:9" x14ac:dyDescent="0.45">
      <c r="B8246">
        <v>179.59</v>
      </c>
      <c r="C8246">
        <v>98.14828</v>
      </c>
      <c r="E8246">
        <v>180.43</v>
      </c>
      <c r="F8246">
        <v>78.681120000000007</v>
      </c>
      <c r="H8246">
        <v>711.09</v>
      </c>
      <c r="I8246">
        <v>66.510859999999994</v>
      </c>
    </row>
    <row r="8247" spans="2:9" x14ac:dyDescent="0.45">
      <c r="B8247">
        <v>179.61</v>
      </c>
      <c r="C8247">
        <v>98.14828</v>
      </c>
      <c r="E8247">
        <v>180.44</v>
      </c>
      <c r="F8247">
        <v>78.681120000000007</v>
      </c>
      <c r="H8247">
        <v>711.18</v>
      </c>
      <c r="I8247">
        <v>66.510239999999996</v>
      </c>
    </row>
    <row r="8248" spans="2:9" x14ac:dyDescent="0.45">
      <c r="B8248">
        <v>179.62</v>
      </c>
      <c r="C8248">
        <v>98.14828</v>
      </c>
      <c r="E8248">
        <v>180.48</v>
      </c>
      <c r="F8248">
        <v>78.681120000000007</v>
      </c>
      <c r="H8248">
        <v>711.26</v>
      </c>
      <c r="I8248">
        <v>66.509630000000001</v>
      </c>
    </row>
    <row r="8249" spans="2:9" x14ac:dyDescent="0.45">
      <c r="B8249">
        <v>179.65</v>
      </c>
      <c r="C8249">
        <v>98.140960000000007</v>
      </c>
      <c r="E8249">
        <v>180.49</v>
      </c>
      <c r="F8249">
        <v>78.681120000000007</v>
      </c>
      <c r="H8249">
        <v>711.34</v>
      </c>
      <c r="I8249">
        <v>66.509630000000001</v>
      </c>
    </row>
    <row r="8250" spans="2:9" x14ac:dyDescent="0.45">
      <c r="B8250">
        <v>179.68</v>
      </c>
      <c r="C8250">
        <v>98.14828</v>
      </c>
      <c r="E8250">
        <v>180.52</v>
      </c>
      <c r="F8250">
        <v>78.681120000000007</v>
      </c>
      <c r="H8250">
        <v>711.43</v>
      </c>
      <c r="I8250">
        <v>66.510239999999996</v>
      </c>
    </row>
    <row r="8251" spans="2:9" x14ac:dyDescent="0.45">
      <c r="B8251">
        <v>179.69</v>
      </c>
      <c r="C8251">
        <v>98.14828</v>
      </c>
      <c r="E8251">
        <v>180.54</v>
      </c>
      <c r="F8251">
        <v>78.684219999999996</v>
      </c>
      <c r="H8251">
        <v>711.51</v>
      </c>
      <c r="I8251">
        <v>66.509630000000001</v>
      </c>
    </row>
    <row r="8252" spans="2:9" x14ac:dyDescent="0.45">
      <c r="B8252">
        <v>179.7</v>
      </c>
      <c r="C8252">
        <v>98.14828</v>
      </c>
      <c r="E8252">
        <v>180.57</v>
      </c>
      <c r="F8252">
        <v>78.681120000000007</v>
      </c>
      <c r="H8252">
        <v>711.6</v>
      </c>
      <c r="I8252">
        <v>66.509630000000001</v>
      </c>
    </row>
    <row r="8253" spans="2:9" x14ac:dyDescent="0.45">
      <c r="B8253">
        <v>179.72</v>
      </c>
      <c r="C8253">
        <v>98.140960000000007</v>
      </c>
      <c r="E8253">
        <v>180.59</v>
      </c>
      <c r="F8253">
        <v>78.678020000000004</v>
      </c>
      <c r="H8253">
        <v>711.68</v>
      </c>
      <c r="I8253">
        <v>66.509010000000004</v>
      </c>
    </row>
    <row r="8254" spans="2:9" x14ac:dyDescent="0.45">
      <c r="B8254">
        <v>179.75</v>
      </c>
      <c r="C8254">
        <v>98.140960000000007</v>
      </c>
      <c r="E8254">
        <v>180.6</v>
      </c>
      <c r="F8254">
        <v>78.681120000000007</v>
      </c>
      <c r="H8254">
        <v>711.76</v>
      </c>
      <c r="I8254">
        <v>66.508399999999995</v>
      </c>
    </row>
    <row r="8255" spans="2:9" x14ac:dyDescent="0.45">
      <c r="B8255">
        <v>179.77</v>
      </c>
      <c r="C8255">
        <v>98.140960000000007</v>
      </c>
      <c r="E8255">
        <v>180.61</v>
      </c>
      <c r="F8255">
        <v>78.678020000000004</v>
      </c>
      <c r="H8255">
        <v>711.84</v>
      </c>
      <c r="I8255">
        <v>66.508399999999995</v>
      </c>
    </row>
    <row r="8256" spans="2:9" x14ac:dyDescent="0.45">
      <c r="B8256">
        <v>179.79</v>
      </c>
      <c r="C8256">
        <v>98.140960000000007</v>
      </c>
      <c r="E8256">
        <v>180.64</v>
      </c>
      <c r="F8256">
        <v>78.67492</v>
      </c>
      <c r="H8256">
        <v>711.94</v>
      </c>
      <c r="I8256">
        <v>66.507779999999997</v>
      </c>
    </row>
    <row r="8257" spans="2:9" x14ac:dyDescent="0.45">
      <c r="B8257">
        <v>179.81</v>
      </c>
      <c r="C8257">
        <v>98.140960000000007</v>
      </c>
      <c r="E8257">
        <v>180.67</v>
      </c>
      <c r="F8257">
        <v>78.678020000000004</v>
      </c>
      <c r="H8257">
        <v>712.02</v>
      </c>
      <c r="I8257">
        <v>66.507779999999997</v>
      </c>
    </row>
    <row r="8258" spans="2:9" x14ac:dyDescent="0.45">
      <c r="B8258">
        <v>179.83</v>
      </c>
      <c r="C8258">
        <v>98.140960000000007</v>
      </c>
      <c r="E8258">
        <v>180.68</v>
      </c>
      <c r="F8258">
        <v>78.678020000000004</v>
      </c>
      <c r="H8258">
        <v>712.1</v>
      </c>
      <c r="I8258">
        <v>66.507170000000002</v>
      </c>
    </row>
    <row r="8259" spans="2:9" x14ac:dyDescent="0.45">
      <c r="B8259">
        <v>179.86</v>
      </c>
      <c r="C8259">
        <v>98.140960000000007</v>
      </c>
      <c r="E8259">
        <v>180.7</v>
      </c>
      <c r="F8259">
        <v>78.67492</v>
      </c>
      <c r="H8259">
        <v>712.18</v>
      </c>
      <c r="I8259">
        <v>66.507170000000002</v>
      </c>
    </row>
    <row r="8260" spans="2:9" x14ac:dyDescent="0.45">
      <c r="B8260">
        <v>179.87</v>
      </c>
      <c r="C8260">
        <v>98.140960000000007</v>
      </c>
      <c r="E8260">
        <v>180.72</v>
      </c>
      <c r="F8260">
        <v>78.678020000000004</v>
      </c>
      <c r="H8260">
        <v>712.26</v>
      </c>
      <c r="I8260">
        <v>66.506550000000004</v>
      </c>
    </row>
    <row r="8261" spans="2:9" x14ac:dyDescent="0.45">
      <c r="B8261">
        <v>179.9</v>
      </c>
      <c r="C8261">
        <v>98.140960000000007</v>
      </c>
      <c r="E8261">
        <v>180.75</v>
      </c>
      <c r="F8261">
        <v>78.678020000000004</v>
      </c>
      <c r="H8261">
        <v>712.35</v>
      </c>
      <c r="I8261">
        <v>66.505939999999995</v>
      </c>
    </row>
    <row r="8262" spans="2:9" x14ac:dyDescent="0.45">
      <c r="B8262">
        <v>179.92</v>
      </c>
      <c r="C8262">
        <v>98.140960000000007</v>
      </c>
      <c r="E8262">
        <v>180.78</v>
      </c>
      <c r="F8262">
        <v>78.678020000000004</v>
      </c>
      <c r="H8262">
        <v>712.44</v>
      </c>
      <c r="I8262">
        <v>66.505939999999995</v>
      </c>
    </row>
    <row r="8263" spans="2:9" x14ac:dyDescent="0.45">
      <c r="B8263">
        <v>179.94</v>
      </c>
      <c r="C8263">
        <v>98.140960000000007</v>
      </c>
      <c r="E8263">
        <v>180.8</v>
      </c>
      <c r="F8263">
        <v>78.67492</v>
      </c>
      <c r="H8263">
        <v>712.51</v>
      </c>
      <c r="I8263">
        <v>66.505939999999995</v>
      </c>
    </row>
    <row r="8264" spans="2:9" x14ac:dyDescent="0.45">
      <c r="B8264">
        <v>179.95</v>
      </c>
      <c r="C8264">
        <v>98.140960000000007</v>
      </c>
      <c r="E8264">
        <v>180.81</v>
      </c>
      <c r="F8264">
        <v>78.678020000000004</v>
      </c>
      <c r="H8264">
        <v>712.6</v>
      </c>
      <c r="I8264">
        <v>66.505319999999998</v>
      </c>
    </row>
    <row r="8265" spans="2:9" x14ac:dyDescent="0.45">
      <c r="B8265">
        <v>179.98</v>
      </c>
      <c r="C8265">
        <v>98.140960000000007</v>
      </c>
      <c r="E8265">
        <v>180.83</v>
      </c>
      <c r="F8265">
        <v>78.67492</v>
      </c>
      <c r="H8265">
        <v>712.68</v>
      </c>
      <c r="I8265">
        <v>66.504710000000003</v>
      </c>
    </row>
    <row r="8266" spans="2:9" x14ac:dyDescent="0.45">
      <c r="B8266">
        <v>180</v>
      </c>
      <c r="C8266">
        <v>98.133650000000003</v>
      </c>
      <c r="E8266">
        <v>180.85</v>
      </c>
      <c r="F8266">
        <v>78.67492</v>
      </c>
      <c r="H8266">
        <v>712.76</v>
      </c>
      <c r="I8266">
        <v>66.504090000000005</v>
      </c>
    </row>
    <row r="8267" spans="2:9" x14ac:dyDescent="0.45">
      <c r="B8267">
        <v>180.01</v>
      </c>
      <c r="C8267">
        <v>98.133650000000003</v>
      </c>
      <c r="E8267">
        <v>180.86</v>
      </c>
      <c r="F8267">
        <v>78.671819999999997</v>
      </c>
      <c r="H8267">
        <v>712.85</v>
      </c>
      <c r="I8267">
        <v>66.504090000000005</v>
      </c>
    </row>
    <row r="8268" spans="2:9" x14ac:dyDescent="0.45">
      <c r="B8268">
        <v>180.02</v>
      </c>
      <c r="C8268">
        <v>98.133650000000003</v>
      </c>
      <c r="E8268">
        <v>180.89</v>
      </c>
      <c r="F8268">
        <v>78.671819999999997</v>
      </c>
      <c r="H8268">
        <v>712.93</v>
      </c>
      <c r="I8268">
        <v>66.503479999999996</v>
      </c>
    </row>
    <row r="8269" spans="2:9" x14ac:dyDescent="0.45">
      <c r="B8269">
        <v>180.06</v>
      </c>
      <c r="C8269">
        <v>98.133650000000003</v>
      </c>
      <c r="E8269">
        <v>180.91</v>
      </c>
      <c r="F8269">
        <v>78.671819999999997</v>
      </c>
      <c r="H8269">
        <v>713.02</v>
      </c>
      <c r="I8269">
        <v>66.502859999999998</v>
      </c>
    </row>
    <row r="8270" spans="2:9" x14ac:dyDescent="0.45">
      <c r="B8270">
        <v>180.09</v>
      </c>
      <c r="C8270">
        <v>98.133650000000003</v>
      </c>
      <c r="E8270">
        <v>180.93</v>
      </c>
      <c r="F8270">
        <v>78.671819999999997</v>
      </c>
      <c r="H8270">
        <v>713.1</v>
      </c>
      <c r="I8270">
        <v>66.502250000000004</v>
      </c>
    </row>
    <row r="8271" spans="2:9" x14ac:dyDescent="0.45">
      <c r="B8271">
        <v>180.1</v>
      </c>
      <c r="C8271">
        <v>98.140960000000007</v>
      </c>
      <c r="E8271">
        <v>180.96</v>
      </c>
      <c r="F8271">
        <v>78.671819999999997</v>
      </c>
      <c r="H8271">
        <v>713.19</v>
      </c>
      <c r="I8271">
        <v>66.501630000000006</v>
      </c>
    </row>
    <row r="8272" spans="2:9" x14ac:dyDescent="0.45">
      <c r="B8272">
        <v>180.11</v>
      </c>
      <c r="C8272">
        <v>98.133650000000003</v>
      </c>
      <c r="E8272">
        <v>180.98</v>
      </c>
      <c r="F8272">
        <v>78.671819999999997</v>
      </c>
      <c r="H8272">
        <v>713.28</v>
      </c>
      <c r="I8272">
        <v>66.501009999999994</v>
      </c>
    </row>
    <row r="8273" spans="2:9" x14ac:dyDescent="0.45">
      <c r="B8273">
        <v>180.13</v>
      </c>
      <c r="C8273">
        <v>98.133650000000003</v>
      </c>
      <c r="E8273">
        <v>181</v>
      </c>
      <c r="F8273">
        <v>78.668719999999993</v>
      </c>
      <c r="H8273">
        <v>713.35</v>
      </c>
      <c r="I8273">
        <v>66.501009999999994</v>
      </c>
    </row>
    <row r="8274" spans="2:9" x14ac:dyDescent="0.45">
      <c r="B8274">
        <v>180.17</v>
      </c>
      <c r="C8274">
        <v>98.140960000000007</v>
      </c>
      <c r="E8274">
        <v>181.02</v>
      </c>
      <c r="F8274">
        <v>78.665620000000004</v>
      </c>
      <c r="H8274">
        <v>713.43</v>
      </c>
      <c r="I8274">
        <v>66.500399999999999</v>
      </c>
    </row>
    <row r="8275" spans="2:9" x14ac:dyDescent="0.45">
      <c r="B8275">
        <v>180.2</v>
      </c>
      <c r="C8275">
        <v>98.140960000000007</v>
      </c>
      <c r="E8275">
        <v>181.04</v>
      </c>
      <c r="F8275">
        <v>78.665620000000004</v>
      </c>
      <c r="H8275">
        <v>713.51</v>
      </c>
      <c r="I8275">
        <v>66.500399999999999</v>
      </c>
    </row>
    <row r="8276" spans="2:9" x14ac:dyDescent="0.45">
      <c r="B8276">
        <v>180.19</v>
      </c>
      <c r="C8276">
        <v>98.140960000000007</v>
      </c>
      <c r="E8276">
        <v>181.05</v>
      </c>
      <c r="F8276">
        <v>78.665620000000004</v>
      </c>
      <c r="H8276">
        <v>713.61</v>
      </c>
      <c r="I8276">
        <v>66.499780000000001</v>
      </c>
    </row>
    <row r="8277" spans="2:9" x14ac:dyDescent="0.45">
      <c r="B8277">
        <v>180.24</v>
      </c>
      <c r="C8277">
        <v>98.133650000000003</v>
      </c>
      <c r="E8277">
        <v>181.09</v>
      </c>
      <c r="F8277">
        <v>78.665620000000004</v>
      </c>
      <c r="H8277">
        <v>713.69</v>
      </c>
      <c r="I8277">
        <v>66.499170000000007</v>
      </c>
    </row>
    <row r="8278" spans="2:9" x14ac:dyDescent="0.45">
      <c r="B8278">
        <v>180.25</v>
      </c>
      <c r="C8278">
        <v>98.133650000000003</v>
      </c>
      <c r="E8278">
        <v>181.1</v>
      </c>
      <c r="F8278">
        <v>78.665620000000004</v>
      </c>
      <c r="H8278">
        <v>713.78</v>
      </c>
      <c r="I8278">
        <v>66.499170000000007</v>
      </c>
    </row>
    <row r="8279" spans="2:9" x14ac:dyDescent="0.45">
      <c r="B8279">
        <v>180.28</v>
      </c>
      <c r="C8279">
        <v>98.133650000000003</v>
      </c>
      <c r="E8279">
        <v>181.12</v>
      </c>
      <c r="F8279">
        <v>78.665620000000004</v>
      </c>
      <c r="H8279">
        <v>713.85</v>
      </c>
      <c r="I8279">
        <v>66.498549999999994</v>
      </c>
    </row>
    <row r="8280" spans="2:9" x14ac:dyDescent="0.45">
      <c r="B8280">
        <v>180.29</v>
      </c>
      <c r="C8280">
        <v>98.133650000000003</v>
      </c>
      <c r="E8280">
        <v>181.14</v>
      </c>
      <c r="F8280">
        <v>78.665620000000004</v>
      </c>
      <c r="H8280">
        <v>713.94</v>
      </c>
      <c r="I8280">
        <v>66.498549999999994</v>
      </c>
    </row>
    <row r="8281" spans="2:9" x14ac:dyDescent="0.45">
      <c r="B8281">
        <v>180.3</v>
      </c>
      <c r="C8281">
        <v>98.133650000000003</v>
      </c>
      <c r="E8281">
        <v>181.15</v>
      </c>
      <c r="F8281">
        <v>78.665620000000004</v>
      </c>
      <c r="H8281">
        <v>714.03</v>
      </c>
      <c r="I8281">
        <v>66.498549999999994</v>
      </c>
    </row>
    <row r="8282" spans="2:9" x14ac:dyDescent="0.45">
      <c r="B8282">
        <v>180.33</v>
      </c>
      <c r="C8282">
        <v>98.133650000000003</v>
      </c>
      <c r="E8282">
        <v>181.19</v>
      </c>
      <c r="F8282">
        <v>78.662520000000001</v>
      </c>
      <c r="H8282">
        <v>714.11</v>
      </c>
      <c r="I8282">
        <v>66.497320000000002</v>
      </c>
    </row>
    <row r="8283" spans="2:9" x14ac:dyDescent="0.45">
      <c r="B8283">
        <v>180.35</v>
      </c>
      <c r="C8283">
        <v>98.133650000000003</v>
      </c>
      <c r="E8283">
        <v>181.21</v>
      </c>
      <c r="F8283">
        <v>78.662520000000001</v>
      </c>
      <c r="H8283">
        <v>714.19</v>
      </c>
      <c r="I8283">
        <v>66.497320000000002</v>
      </c>
    </row>
    <row r="8284" spans="2:9" x14ac:dyDescent="0.45">
      <c r="B8284">
        <v>180.37</v>
      </c>
      <c r="C8284">
        <v>98.133650000000003</v>
      </c>
      <c r="E8284">
        <v>181.23</v>
      </c>
      <c r="F8284">
        <v>78.662520000000001</v>
      </c>
      <c r="H8284">
        <v>714.28</v>
      </c>
      <c r="I8284">
        <v>66.496709999999993</v>
      </c>
    </row>
    <row r="8285" spans="2:9" x14ac:dyDescent="0.45">
      <c r="B8285">
        <v>180.39</v>
      </c>
      <c r="C8285">
        <v>98.133650000000003</v>
      </c>
      <c r="E8285">
        <v>181.25</v>
      </c>
      <c r="F8285">
        <v>78.662520000000001</v>
      </c>
      <c r="H8285">
        <v>714.35</v>
      </c>
      <c r="I8285">
        <v>66.496089999999995</v>
      </c>
    </row>
    <row r="8286" spans="2:9" x14ac:dyDescent="0.45">
      <c r="B8286">
        <v>180.43</v>
      </c>
      <c r="C8286">
        <v>98.133650000000003</v>
      </c>
      <c r="E8286">
        <v>181.28</v>
      </c>
      <c r="F8286">
        <v>78.659419999999997</v>
      </c>
      <c r="H8286">
        <v>714.44</v>
      </c>
      <c r="I8286">
        <v>66.496089999999995</v>
      </c>
    </row>
    <row r="8287" spans="2:9" x14ac:dyDescent="0.45">
      <c r="B8287">
        <v>180.44</v>
      </c>
      <c r="C8287">
        <v>98.133650000000003</v>
      </c>
      <c r="E8287">
        <v>181.29</v>
      </c>
      <c r="F8287">
        <v>78.659419999999997</v>
      </c>
      <c r="H8287">
        <v>714.52</v>
      </c>
      <c r="I8287">
        <v>66.496089999999995</v>
      </c>
    </row>
    <row r="8288" spans="2:9" x14ac:dyDescent="0.45">
      <c r="B8288">
        <v>180.45</v>
      </c>
      <c r="C8288">
        <v>98.133650000000003</v>
      </c>
      <c r="E8288">
        <v>181.31</v>
      </c>
      <c r="F8288">
        <v>78.662520000000001</v>
      </c>
      <c r="H8288">
        <v>714.6</v>
      </c>
      <c r="I8288">
        <v>66.496089999999995</v>
      </c>
    </row>
    <row r="8289" spans="2:9" x14ac:dyDescent="0.45">
      <c r="B8289">
        <v>180.47</v>
      </c>
      <c r="C8289">
        <v>98.133650000000003</v>
      </c>
      <c r="E8289">
        <v>181.32</v>
      </c>
      <c r="F8289">
        <v>78.662520000000001</v>
      </c>
      <c r="H8289">
        <v>714.69</v>
      </c>
      <c r="I8289">
        <v>66.495480000000001</v>
      </c>
    </row>
    <row r="8290" spans="2:9" x14ac:dyDescent="0.45">
      <c r="B8290">
        <v>180.5</v>
      </c>
      <c r="C8290">
        <v>98.126329999999996</v>
      </c>
      <c r="E8290">
        <v>181.35</v>
      </c>
      <c r="F8290">
        <v>78.662520000000001</v>
      </c>
      <c r="H8290">
        <v>714.77</v>
      </c>
      <c r="I8290">
        <v>66.494860000000003</v>
      </c>
    </row>
    <row r="8291" spans="2:9" x14ac:dyDescent="0.45">
      <c r="B8291">
        <v>180.52</v>
      </c>
      <c r="C8291">
        <v>98.126329999999996</v>
      </c>
      <c r="E8291">
        <v>181.37</v>
      </c>
      <c r="F8291">
        <v>78.662520000000001</v>
      </c>
      <c r="H8291">
        <v>714.85</v>
      </c>
      <c r="I8291">
        <v>66.494860000000003</v>
      </c>
    </row>
    <row r="8292" spans="2:9" x14ac:dyDescent="0.45">
      <c r="B8292">
        <v>180.53</v>
      </c>
      <c r="C8292">
        <v>98.126329999999996</v>
      </c>
      <c r="E8292">
        <v>181.38</v>
      </c>
      <c r="F8292">
        <v>78.659419999999997</v>
      </c>
      <c r="H8292">
        <v>714.94</v>
      </c>
      <c r="I8292">
        <v>66.494249999999994</v>
      </c>
    </row>
    <row r="8293" spans="2:9" x14ac:dyDescent="0.45">
      <c r="B8293">
        <v>180.56</v>
      </c>
      <c r="C8293">
        <v>98.126329999999996</v>
      </c>
      <c r="E8293">
        <v>181.4</v>
      </c>
      <c r="F8293">
        <v>78.656319999999994</v>
      </c>
      <c r="H8293">
        <v>715.01</v>
      </c>
      <c r="I8293">
        <v>66.494249999999994</v>
      </c>
    </row>
    <row r="8294" spans="2:9" x14ac:dyDescent="0.45">
      <c r="B8294">
        <v>180.58</v>
      </c>
      <c r="C8294">
        <v>98.126329999999996</v>
      </c>
      <c r="E8294">
        <v>181.43</v>
      </c>
      <c r="F8294">
        <v>78.656319999999994</v>
      </c>
      <c r="H8294">
        <v>715.11</v>
      </c>
      <c r="I8294">
        <v>66.494249999999994</v>
      </c>
    </row>
    <row r="8295" spans="2:9" x14ac:dyDescent="0.45">
      <c r="B8295">
        <v>180.59</v>
      </c>
      <c r="C8295">
        <v>98.126329999999996</v>
      </c>
      <c r="E8295">
        <v>181.47</v>
      </c>
      <c r="F8295">
        <v>78.659419999999997</v>
      </c>
      <c r="H8295">
        <v>715.2</v>
      </c>
      <c r="I8295">
        <v>66.493629999999996</v>
      </c>
    </row>
    <row r="8296" spans="2:9" x14ac:dyDescent="0.45">
      <c r="B8296">
        <v>180.61</v>
      </c>
      <c r="C8296">
        <v>98.126329999999996</v>
      </c>
      <c r="E8296">
        <v>181.48</v>
      </c>
      <c r="F8296">
        <v>78.656319999999994</v>
      </c>
      <c r="H8296">
        <v>715.27</v>
      </c>
      <c r="I8296">
        <v>66.493629999999996</v>
      </c>
    </row>
    <row r="8297" spans="2:9" x14ac:dyDescent="0.45">
      <c r="B8297">
        <v>180.64</v>
      </c>
      <c r="C8297">
        <v>98.126329999999996</v>
      </c>
      <c r="E8297">
        <v>181.49</v>
      </c>
      <c r="F8297">
        <v>78.656319999999994</v>
      </c>
      <c r="H8297">
        <v>715.36</v>
      </c>
      <c r="I8297">
        <v>66.493629999999996</v>
      </c>
    </row>
    <row r="8298" spans="2:9" x14ac:dyDescent="0.45">
      <c r="B8298">
        <v>180.66</v>
      </c>
      <c r="C8298">
        <v>98.119010000000003</v>
      </c>
      <c r="E8298">
        <v>181.52</v>
      </c>
      <c r="F8298">
        <v>78.656319999999994</v>
      </c>
      <c r="H8298">
        <v>715.45</v>
      </c>
      <c r="I8298">
        <v>66.493020000000001</v>
      </c>
    </row>
    <row r="8299" spans="2:9" x14ac:dyDescent="0.45">
      <c r="B8299">
        <v>180.68</v>
      </c>
      <c r="C8299">
        <v>98.126329999999996</v>
      </c>
      <c r="E8299">
        <v>181.54</v>
      </c>
      <c r="F8299">
        <v>78.656319999999994</v>
      </c>
      <c r="H8299">
        <v>715.52</v>
      </c>
      <c r="I8299">
        <v>66.493020000000001</v>
      </c>
    </row>
    <row r="8300" spans="2:9" x14ac:dyDescent="0.45">
      <c r="B8300">
        <v>180.7</v>
      </c>
      <c r="C8300">
        <v>98.126329999999996</v>
      </c>
      <c r="E8300">
        <v>181.56</v>
      </c>
      <c r="F8300">
        <v>78.656319999999994</v>
      </c>
      <c r="H8300">
        <v>715.6</v>
      </c>
      <c r="I8300">
        <v>66.492400000000004</v>
      </c>
    </row>
    <row r="8301" spans="2:9" x14ac:dyDescent="0.45">
      <c r="B8301">
        <v>180.72</v>
      </c>
      <c r="C8301">
        <v>98.119010000000003</v>
      </c>
      <c r="E8301">
        <v>181.59</v>
      </c>
      <c r="F8301">
        <v>78.656319999999994</v>
      </c>
      <c r="H8301">
        <v>715.69</v>
      </c>
      <c r="I8301">
        <v>66.491789999999995</v>
      </c>
    </row>
    <row r="8302" spans="2:9" x14ac:dyDescent="0.45">
      <c r="B8302">
        <v>180.74</v>
      </c>
      <c r="C8302">
        <v>98.119010000000003</v>
      </c>
      <c r="E8302">
        <v>181.6</v>
      </c>
      <c r="F8302">
        <v>78.653220000000005</v>
      </c>
      <c r="H8302">
        <v>715.77</v>
      </c>
      <c r="I8302">
        <v>66.491789999999995</v>
      </c>
    </row>
    <row r="8303" spans="2:9" x14ac:dyDescent="0.45">
      <c r="B8303">
        <v>180.75</v>
      </c>
      <c r="C8303">
        <v>98.126329999999996</v>
      </c>
      <c r="E8303">
        <v>181.63</v>
      </c>
      <c r="F8303">
        <v>78.656319999999994</v>
      </c>
      <c r="H8303">
        <v>715.85</v>
      </c>
      <c r="I8303">
        <v>66.491169999999997</v>
      </c>
    </row>
    <row r="8304" spans="2:9" x14ac:dyDescent="0.45">
      <c r="B8304">
        <v>180.78</v>
      </c>
      <c r="C8304">
        <v>98.119010000000003</v>
      </c>
      <c r="E8304">
        <v>181.65</v>
      </c>
      <c r="F8304">
        <v>78.656319999999994</v>
      </c>
      <c r="H8304">
        <v>715.93</v>
      </c>
      <c r="I8304">
        <v>66.491169999999997</v>
      </c>
    </row>
    <row r="8305" spans="2:9" x14ac:dyDescent="0.45">
      <c r="B8305">
        <v>180.8</v>
      </c>
      <c r="C8305">
        <v>98.126329999999996</v>
      </c>
      <c r="E8305">
        <v>181.66</v>
      </c>
      <c r="F8305">
        <v>78.653220000000005</v>
      </c>
      <c r="H8305">
        <v>716.02</v>
      </c>
      <c r="I8305">
        <v>66.491169999999997</v>
      </c>
    </row>
    <row r="8306" spans="2:9" x14ac:dyDescent="0.45">
      <c r="B8306">
        <v>180.83</v>
      </c>
      <c r="C8306">
        <v>98.126329999999996</v>
      </c>
      <c r="E8306">
        <v>181.69</v>
      </c>
      <c r="F8306">
        <v>78.653220000000005</v>
      </c>
      <c r="H8306">
        <v>716.1</v>
      </c>
      <c r="I8306">
        <v>66.491169999999997</v>
      </c>
    </row>
    <row r="8307" spans="2:9" x14ac:dyDescent="0.45">
      <c r="B8307">
        <v>180.84</v>
      </c>
      <c r="C8307">
        <v>98.126329999999996</v>
      </c>
      <c r="E8307">
        <v>181.7</v>
      </c>
      <c r="F8307">
        <v>78.653220000000005</v>
      </c>
      <c r="H8307">
        <v>716.19</v>
      </c>
      <c r="I8307">
        <v>66.491169999999997</v>
      </c>
    </row>
    <row r="8308" spans="2:9" x14ac:dyDescent="0.45">
      <c r="B8308">
        <v>180.86</v>
      </c>
      <c r="C8308">
        <v>98.126329999999996</v>
      </c>
      <c r="E8308">
        <v>181.74</v>
      </c>
      <c r="F8308">
        <v>78.653220000000005</v>
      </c>
      <c r="H8308">
        <v>716.28</v>
      </c>
      <c r="I8308">
        <v>66.489940000000004</v>
      </c>
    </row>
    <row r="8309" spans="2:9" x14ac:dyDescent="0.45">
      <c r="B8309">
        <v>180.89</v>
      </c>
      <c r="C8309">
        <v>98.119010000000003</v>
      </c>
      <c r="E8309">
        <v>181.76</v>
      </c>
      <c r="F8309">
        <v>78.653220000000005</v>
      </c>
      <c r="H8309">
        <v>716.35</v>
      </c>
      <c r="I8309">
        <v>66.489940000000004</v>
      </c>
    </row>
    <row r="8310" spans="2:9" x14ac:dyDescent="0.45">
      <c r="B8310">
        <v>180.91</v>
      </c>
      <c r="C8310">
        <v>98.119010000000003</v>
      </c>
      <c r="E8310">
        <v>181.78</v>
      </c>
      <c r="F8310">
        <v>78.650120000000001</v>
      </c>
      <c r="H8310">
        <v>716.44</v>
      </c>
      <c r="I8310">
        <v>66.489940000000004</v>
      </c>
    </row>
    <row r="8311" spans="2:9" x14ac:dyDescent="0.45">
      <c r="B8311">
        <v>180.93</v>
      </c>
      <c r="C8311">
        <v>98.119010000000003</v>
      </c>
      <c r="E8311">
        <v>181.79</v>
      </c>
      <c r="F8311">
        <v>78.650120000000001</v>
      </c>
      <c r="H8311">
        <v>716.52</v>
      </c>
      <c r="I8311">
        <v>66.489940000000004</v>
      </c>
    </row>
    <row r="8312" spans="2:9" x14ac:dyDescent="0.45">
      <c r="B8312">
        <v>180.95</v>
      </c>
      <c r="C8312">
        <v>98.119010000000003</v>
      </c>
      <c r="E8312">
        <v>181.81</v>
      </c>
      <c r="F8312">
        <v>78.650120000000001</v>
      </c>
      <c r="H8312">
        <v>716.61</v>
      </c>
      <c r="I8312">
        <v>66.489329999999995</v>
      </c>
    </row>
    <row r="8313" spans="2:9" x14ac:dyDescent="0.45">
      <c r="B8313">
        <v>180.98</v>
      </c>
      <c r="C8313">
        <v>98.119010000000003</v>
      </c>
      <c r="E8313">
        <v>181.84</v>
      </c>
      <c r="F8313">
        <v>78.647019999999998</v>
      </c>
      <c r="H8313">
        <v>716.69</v>
      </c>
      <c r="I8313">
        <v>66.489329999999995</v>
      </c>
    </row>
    <row r="8314" spans="2:9" x14ac:dyDescent="0.45">
      <c r="B8314">
        <v>180.99</v>
      </c>
      <c r="C8314">
        <v>98.119010000000003</v>
      </c>
      <c r="E8314">
        <v>181.86</v>
      </c>
      <c r="F8314">
        <v>78.647019999999998</v>
      </c>
      <c r="H8314">
        <v>716.77</v>
      </c>
      <c r="I8314">
        <v>66.488709999999998</v>
      </c>
    </row>
    <row r="8315" spans="2:9" x14ac:dyDescent="0.45">
      <c r="B8315">
        <v>181.01</v>
      </c>
      <c r="C8315">
        <v>98.119010000000003</v>
      </c>
      <c r="E8315">
        <v>181.87</v>
      </c>
      <c r="F8315">
        <v>78.647019999999998</v>
      </c>
      <c r="H8315">
        <v>716.86</v>
      </c>
      <c r="I8315">
        <v>66.488100000000003</v>
      </c>
    </row>
    <row r="8316" spans="2:9" x14ac:dyDescent="0.45">
      <c r="B8316">
        <v>181.04</v>
      </c>
      <c r="C8316">
        <v>98.119010000000003</v>
      </c>
      <c r="E8316">
        <v>181.9</v>
      </c>
      <c r="F8316">
        <v>78.647019999999998</v>
      </c>
      <c r="H8316">
        <v>716.94</v>
      </c>
      <c r="I8316">
        <v>66.488100000000003</v>
      </c>
    </row>
    <row r="8317" spans="2:9" x14ac:dyDescent="0.45">
      <c r="B8317">
        <v>181.04</v>
      </c>
      <c r="C8317">
        <v>98.126329999999996</v>
      </c>
      <c r="E8317">
        <v>181.92</v>
      </c>
      <c r="F8317">
        <v>78.647019999999998</v>
      </c>
      <c r="H8317">
        <v>717.03</v>
      </c>
      <c r="I8317">
        <v>66.488100000000003</v>
      </c>
    </row>
    <row r="8318" spans="2:9" x14ac:dyDescent="0.45">
      <c r="B8318">
        <v>181.07</v>
      </c>
      <c r="C8318">
        <v>98.119010000000003</v>
      </c>
      <c r="E8318">
        <v>181.92</v>
      </c>
      <c r="F8318">
        <v>78.647019999999998</v>
      </c>
      <c r="H8318">
        <v>717.11</v>
      </c>
      <c r="I8318">
        <v>66.487480000000005</v>
      </c>
    </row>
    <row r="8319" spans="2:9" x14ac:dyDescent="0.45">
      <c r="B8319">
        <v>181.09</v>
      </c>
      <c r="C8319">
        <v>98.119010000000003</v>
      </c>
      <c r="E8319">
        <v>181.97</v>
      </c>
      <c r="F8319">
        <v>78.643919999999994</v>
      </c>
      <c r="H8319">
        <v>717.18</v>
      </c>
      <c r="I8319">
        <v>66.487480000000005</v>
      </c>
    </row>
    <row r="8320" spans="2:9" x14ac:dyDescent="0.45">
      <c r="B8320">
        <v>181.11</v>
      </c>
      <c r="C8320">
        <v>98.119010000000003</v>
      </c>
      <c r="E8320">
        <v>181.99</v>
      </c>
      <c r="F8320">
        <v>78.643919999999994</v>
      </c>
      <c r="H8320">
        <v>717.28</v>
      </c>
      <c r="I8320">
        <v>66.486869999999996</v>
      </c>
    </row>
    <row r="8321" spans="2:9" x14ac:dyDescent="0.45">
      <c r="B8321">
        <v>181.14</v>
      </c>
      <c r="C8321">
        <v>98.119010000000003</v>
      </c>
      <c r="E8321">
        <v>182.01</v>
      </c>
      <c r="F8321">
        <v>78.643919999999994</v>
      </c>
      <c r="H8321">
        <v>717.36</v>
      </c>
      <c r="I8321">
        <v>66.486249999999998</v>
      </c>
    </row>
    <row r="8322" spans="2:9" x14ac:dyDescent="0.45">
      <c r="B8322">
        <v>181.16</v>
      </c>
      <c r="C8322">
        <v>98.119010000000003</v>
      </c>
      <c r="E8322">
        <v>182.02</v>
      </c>
      <c r="F8322">
        <v>78.643919999999994</v>
      </c>
      <c r="H8322">
        <v>717.44</v>
      </c>
      <c r="I8322">
        <v>66.485640000000004</v>
      </c>
    </row>
    <row r="8323" spans="2:9" x14ac:dyDescent="0.45">
      <c r="B8323">
        <v>181.18</v>
      </c>
      <c r="C8323">
        <v>98.119010000000003</v>
      </c>
      <c r="E8323">
        <v>182.06</v>
      </c>
      <c r="F8323">
        <v>78.640820000000005</v>
      </c>
      <c r="H8323">
        <v>717.53</v>
      </c>
      <c r="I8323">
        <v>66.486249999999998</v>
      </c>
    </row>
    <row r="8324" spans="2:9" x14ac:dyDescent="0.45">
      <c r="B8324">
        <v>181.2</v>
      </c>
      <c r="C8324">
        <v>98.126329999999996</v>
      </c>
      <c r="E8324">
        <v>182.07</v>
      </c>
      <c r="F8324">
        <v>78.640820000000005</v>
      </c>
      <c r="H8324">
        <v>717.62</v>
      </c>
      <c r="I8324">
        <v>66.485640000000004</v>
      </c>
    </row>
    <row r="8325" spans="2:9" x14ac:dyDescent="0.45">
      <c r="B8325">
        <v>181.22</v>
      </c>
      <c r="C8325">
        <v>98.126329999999996</v>
      </c>
      <c r="E8325">
        <v>182.08</v>
      </c>
      <c r="F8325">
        <v>78.640820000000005</v>
      </c>
      <c r="H8325">
        <v>717.7</v>
      </c>
      <c r="I8325">
        <v>66.485640000000004</v>
      </c>
    </row>
    <row r="8326" spans="2:9" x14ac:dyDescent="0.45">
      <c r="B8326">
        <v>181.24</v>
      </c>
      <c r="C8326">
        <v>98.126329999999996</v>
      </c>
      <c r="E8326">
        <v>182.11</v>
      </c>
      <c r="F8326">
        <v>78.637720000000002</v>
      </c>
      <c r="H8326">
        <v>717.77</v>
      </c>
      <c r="I8326">
        <v>66.485020000000006</v>
      </c>
    </row>
    <row r="8327" spans="2:9" x14ac:dyDescent="0.45">
      <c r="B8327">
        <v>181.28</v>
      </c>
      <c r="C8327">
        <v>98.119010000000003</v>
      </c>
      <c r="E8327">
        <v>182.12</v>
      </c>
      <c r="F8327">
        <v>78.637720000000002</v>
      </c>
      <c r="H8327">
        <v>717.87</v>
      </c>
      <c r="I8327">
        <v>66.485020000000006</v>
      </c>
    </row>
    <row r="8328" spans="2:9" x14ac:dyDescent="0.45">
      <c r="B8328">
        <v>181.28</v>
      </c>
      <c r="C8328">
        <v>98.119010000000003</v>
      </c>
      <c r="E8328">
        <v>182.15</v>
      </c>
      <c r="F8328">
        <v>78.637720000000002</v>
      </c>
      <c r="H8328">
        <v>717.94</v>
      </c>
      <c r="I8328">
        <v>66.484409999999997</v>
      </c>
    </row>
    <row r="8329" spans="2:9" x14ac:dyDescent="0.45">
      <c r="B8329">
        <v>181.3</v>
      </c>
      <c r="C8329">
        <v>98.119010000000003</v>
      </c>
      <c r="E8329">
        <v>182.17</v>
      </c>
      <c r="F8329">
        <v>78.637720000000002</v>
      </c>
      <c r="H8329">
        <v>718.04</v>
      </c>
      <c r="I8329">
        <v>66.483789999999999</v>
      </c>
    </row>
    <row r="8330" spans="2:9" x14ac:dyDescent="0.45">
      <c r="B8330">
        <v>181.32</v>
      </c>
      <c r="C8330">
        <v>98.119010000000003</v>
      </c>
      <c r="E8330">
        <v>182.19</v>
      </c>
      <c r="F8330">
        <v>78.634619999999998</v>
      </c>
      <c r="H8330">
        <v>718.11</v>
      </c>
      <c r="I8330">
        <v>66.483789999999999</v>
      </c>
    </row>
    <row r="8331" spans="2:9" x14ac:dyDescent="0.45">
      <c r="B8331">
        <v>181.35</v>
      </c>
      <c r="C8331">
        <v>98.119010000000003</v>
      </c>
      <c r="E8331">
        <v>182.2</v>
      </c>
      <c r="F8331">
        <v>78.634619999999998</v>
      </c>
      <c r="H8331">
        <v>718.2</v>
      </c>
      <c r="I8331">
        <v>66.483180000000004</v>
      </c>
    </row>
    <row r="8332" spans="2:9" x14ac:dyDescent="0.45">
      <c r="B8332">
        <v>181.36</v>
      </c>
      <c r="C8332">
        <v>98.119010000000003</v>
      </c>
      <c r="E8332">
        <v>182.24</v>
      </c>
      <c r="F8332">
        <v>78.634619999999998</v>
      </c>
      <c r="H8332">
        <v>718.28</v>
      </c>
      <c r="I8332">
        <v>66.483180000000004</v>
      </c>
    </row>
    <row r="8333" spans="2:9" x14ac:dyDescent="0.45">
      <c r="B8333">
        <v>181.38</v>
      </c>
      <c r="C8333">
        <v>98.126329999999996</v>
      </c>
      <c r="E8333">
        <v>182.26</v>
      </c>
      <c r="F8333">
        <v>78.634619999999998</v>
      </c>
      <c r="H8333">
        <v>718.37</v>
      </c>
      <c r="I8333">
        <v>66.48133</v>
      </c>
    </row>
    <row r="8334" spans="2:9" x14ac:dyDescent="0.45">
      <c r="B8334">
        <v>181.4</v>
      </c>
      <c r="C8334">
        <v>98.119010000000003</v>
      </c>
      <c r="E8334">
        <v>182.28</v>
      </c>
      <c r="F8334">
        <v>78.634619999999998</v>
      </c>
      <c r="H8334">
        <v>718.45</v>
      </c>
      <c r="I8334">
        <v>66.479479999999995</v>
      </c>
    </row>
    <row r="8335" spans="2:9" x14ac:dyDescent="0.45">
      <c r="B8335">
        <v>181.43</v>
      </c>
      <c r="C8335">
        <v>98.126329999999996</v>
      </c>
      <c r="E8335">
        <v>182.31</v>
      </c>
      <c r="F8335">
        <v>78.634619999999998</v>
      </c>
      <c r="H8335">
        <v>718.54</v>
      </c>
      <c r="I8335">
        <v>66.479479999999995</v>
      </c>
    </row>
    <row r="8336" spans="2:9" x14ac:dyDescent="0.45">
      <c r="B8336">
        <v>181.45</v>
      </c>
      <c r="C8336">
        <v>98.126329999999996</v>
      </c>
      <c r="E8336">
        <v>182.31</v>
      </c>
      <c r="F8336">
        <v>78.634619999999998</v>
      </c>
      <c r="H8336">
        <v>718.62</v>
      </c>
      <c r="I8336">
        <v>66.479479999999995</v>
      </c>
    </row>
    <row r="8337" spans="2:9" x14ac:dyDescent="0.45">
      <c r="B8337">
        <v>181.46</v>
      </c>
      <c r="C8337">
        <v>98.119010000000003</v>
      </c>
      <c r="E8337">
        <v>182.34</v>
      </c>
      <c r="F8337">
        <v>78.634619999999998</v>
      </c>
      <c r="H8337">
        <v>718.7</v>
      </c>
      <c r="I8337">
        <v>66.479479999999995</v>
      </c>
    </row>
    <row r="8338" spans="2:9" x14ac:dyDescent="0.45">
      <c r="B8338">
        <v>181.49</v>
      </c>
      <c r="C8338">
        <v>98.119010000000003</v>
      </c>
      <c r="E8338">
        <v>182.37</v>
      </c>
      <c r="F8338">
        <v>78.634619999999998</v>
      </c>
      <c r="H8338">
        <v>718.79</v>
      </c>
      <c r="I8338">
        <v>66.477639999999994</v>
      </c>
    </row>
    <row r="8339" spans="2:9" x14ac:dyDescent="0.45">
      <c r="B8339">
        <v>181.52</v>
      </c>
      <c r="C8339">
        <v>98.119010000000003</v>
      </c>
      <c r="E8339">
        <v>182.39</v>
      </c>
      <c r="F8339">
        <v>78.634619999999998</v>
      </c>
      <c r="H8339">
        <v>718.86</v>
      </c>
      <c r="I8339">
        <v>66.476410000000001</v>
      </c>
    </row>
    <row r="8340" spans="2:9" x14ac:dyDescent="0.45">
      <c r="B8340">
        <v>181.54</v>
      </c>
      <c r="C8340">
        <v>98.119010000000003</v>
      </c>
      <c r="E8340">
        <v>182.4</v>
      </c>
      <c r="F8340">
        <v>78.634619999999998</v>
      </c>
      <c r="H8340">
        <v>718.94</v>
      </c>
      <c r="I8340">
        <v>66.475790000000003</v>
      </c>
    </row>
    <row r="8341" spans="2:9" x14ac:dyDescent="0.45">
      <c r="B8341">
        <v>181.56</v>
      </c>
      <c r="C8341">
        <v>98.119010000000003</v>
      </c>
      <c r="E8341">
        <v>182.42</v>
      </c>
      <c r="F8341">
        <v>78.634619999999998</v>
      </c>
      <c r="H8341">
        <v>719.04</v>
      </c>
      <c r="I8341">
        <v>66.475179999999995</v>
      </c>
    </row>
    <row r="8342" spans="2:9" x14ac:dyDescent="0.45">
      <c r="B8342">
        <v>181.55</v>
      </c>
      <c r="C8342">
        <v>98.119010000000003</v>
      </c>
      <c r="E8342">
        <v>182.45</v>
      </c>
      <c r="F8342">
        <v>78.634619999999998</v>
      </c>
      <c r="H8342">
        <v>719.11</v>
      </c>
      <c r="I8342">
        <v>66.474559999999997</v>
      </c>
    </row>
    <row r="8343" spans="2:9" x14ac:dyDescent="0.45">
      <c r="B8343">
        <v>181.59</v>
      </c>
      <c r="C8343">
        <v>98.119010000000003</v>
      </c>
      <c r="E8343">
        <v>182.46</v>
      </c>
      <c r="F8343">
        <v>78.634619999999998</v>
      </c>
      <c r="H8343">
        <v>719.2</v>
      </c>
      <c r="I8343">
        <v>66.475179999999995</v>
      </c>
    </row>
    <row r="8344" spans="2:9" x14ac:dyDescent="0.45">
      <c r="B8344">
        <v>181.62</v>
      </c>
      <c r="C8344">
        <v>98.119010000000003</v>
      </c>
      <c r="E8344">
        <v>182.49</v>
      </c>
      <c r="F8344">
        <v>78.637720000000002</v>
      </c>
      <c r="H8344">
        <v>719.29</v>
      </c>
      <c r="I8344">
        <v>66.474559999999997</v>
      </c>
    </row>
    <row r="8345" spans="2:9" x14ac:dyDescent="0.45">
      <c r="B8345">
        <v>181.63</v>
      </c>
      <c r="C8345">
        <v>98.119010000000003</v>
      </c>
      <c r="E8345">
        <v>182.5</v>
      </c>
      <c r="F8345">
        <v>78.634619999999998</v>
      </c>
      <c r="H8345">
        <v>719.37</v>
      </c>
      <c r="I8345">
        <v>66.473950000000002</v>
      </c>
    </row>
    <row r="8346" spans="2:9" x14ac:dyDescent="0.45">
      <c r="B8346">
        <v>181.65</v>
      </c>
      <c r="C8346">
        <v>98.119010000000003</v>
      </c>
      <c r="E8346">
        <v>182.53</v>
      </c>
      <c r="F8346">
        <v>78.631519999999995</v>
      </c>
      <c r="H8346">
        <v>719.45</v>
      </c>
      <c r="I8346">
        <v>66.473950000000002</v>
      </c>
    </row>
    <row r="8347" spans="2:9" x14ac:dyDescent="0.45">
      <c r="B8347">
        <v>181.69</v>
      </c>
      <c r="C8347">
        <v>98.119010000000003</v>
      </c>
      <c r="E8347">
        <v>182.55</v>
      </c>
      <c r="F8347">
        <v>78.631519999999995</v>
      </c>
      <c r="H8347">
        <v>719.53</v>
      </c>
      <c r="I8347">
        <v>66.473330000000004</v>
      </c>
    </row>
    <row r="8348" spans="2:9" x14ac:dyDescent="0.45">
      <c r="B8348">
        <v>181.7</v>
      </c>
      <c r="C8348">
        <v>98.119010000000003</v>
      </c>
      <c r="E8348">
        <v>182.57</v>
      </c>
      <c r="F8348">
        <v>78.631519999999995</v>
      </c>
      <c r="H8348">
        <v>719.62</v>
      </c>
      <c r="I8348">
        <v>66.473330000000004</v>
      </c>
    </row>
    <row r="8349" spans="2:9" x14ac:dyDescent="0.45">
      <c r="B8349">
        <v>181.71</v>
      </c>
      <c r="C8349">
        <v>98.111689999999996</v>
      </c>
      <c r="E8349">
        <v>182.59</v>
      </c>
      <c r="F8349">
        <v>78.631519999999995</v>
      </c>
      <c r="H8349">
        <v>719.7</v>
      </c>
      <c r="I8349">
        <v>66.473330000000004</v>
      </c>
    </row>
    <row r="8350" spans="2:9" x14ac:dyDescent="0.45">
      <c r="B8350">
        <v>181.72</v>
      </c>
      <c r="C8350">
        <v>98.111689999999996</v>
      </c>
      <c r="E8350">
        <v>182.61</v>
      </c>
      <c r="F8350">
        <v>78.631519999999995</v>
      </c>
      <c r="H8350">
        <v>719.78</v>
      </c>
      <c r="I8350">
        <v>66.472719999999995</v>
      </c>
    </row>
    <row r="8351" spans="2:9" x14ac:dyDescent="0.45">
      <c r="B8351">
        <v>181.76</v>
      </c>
      <c r="C8351">
        <v>98.119010000000003</v>
      </c>
      <c r="E8351">
        <v>182.63</v>
      </c>
      <c r="F8351">
        <v>78.631519999999995</v>
      </c>
      <c r="H8351">
        <v>719.87</v>
      </c>
      <c r="I8351">
        <v>66.472719999999995</v>
      </c>
    </row>
    <row r="8352" spans="2:9" x14ac:dyDescent="0.45">
      <c r="B8352">
        <v>181.79</v>
      </c>
      <c r="C8352">
        <v>98.111689999999996</v>
      </c>
      <c r="E8352">
        <v>182.66</v>
      </c>
      <c r="F8352">
        <v>78.631519999999995</v>
      </c>
      <c r="H8352">
        <v>719.95</v>
      </c>
      <c r="I8352">
        <v>66.472099999999998</v>
      </c>
    </row>
    <row r="8353" spans="2:9" x14ac:dyDescent="0.45">
      <c r="B8353">
        <v>181.8</v>
      </c>
      <c r="C8353">
        <v>98.111689999999996</v>
      </c>
      <c r="E8353">
        <v>182.66</v>
      </c>
      <c r="F8353">
        <v>78.631519999999995</v>
      </c>
      <c r="H8353">
        <v>720.04</v>
      </c>
      <c r="I8353">
        <v>66.471490000000003</v>
      </c>
    </row>
    <row r="8354" spans="2:9" x14ac:dyDescent="0.45">
      <c r="B8354">
        <v>181.81</v>
      </c>
      <c r="C8354">
        <v>98.111689999999996</v>
      </c>
      <c r="E8354">
        <v>182.7</v>
      </c>
      <c r="F8354">
        <v>78.631519999999995</v>
      </c>
      <c r="H8354">
        <v>720.12</v>
      </c>
      <c r="I8354">
        <v>66.470870000000005</v>
      </c>
    </row>
    <row r="8355" spans="2:9" x14ac:dyDescent="0.45">
      <c r="B8355">
        <v>181.85</v>
      </c>
      <c r="C8355">
        <v>98.111689999999996</v>
      </c>
      <c r="E8355">
        <v>182.72</v>
      </c>
      <c r="F8355">
        <v>78.628420000000006</v>
      </c>
      <c r="H8355">
        <v>720.2</v>
      </c>
      <c r="I8355">
        <v>66.471490000000003</v>
      </c>
    </row>
    <row r="8356" spans="2:9" x14ac:dyDescent="0.45">
      <c r="B8356">
        <v>181.87</v>
      </c>
      <c r="C8356">
        <v>98.111689999999996</v>
      </c>
      <c r="E8356">
        <v>182.75</v>
      </c>
      <c r="F8356">
        <v>78.625320000000002</v>
      </c>
      <c r="H8356">
        <v>720.29</v>
      </c>
      <c r="I8356">
        <v>66.470870000000005</v>
      </c>
    </row>
    <row r="8357" spans="2:9" x14ac:dyDescent="0.45">
      <c r="B8357">
        <v>181.88</v>
      </c>
      <c r="C8357">
        <v>98.111689999999996</v>
      </c>
      <c r="E8357">
        <v>182.76</v>
      </c>
      <c r="F8357">
        <v>78.628420000000006</v>
      </c>
      <c r="H8357">
        <v>720.36</v>
      </c>
      <c r="I8357">
        <v>66.470870000000005</v>
      </c>
    </row>
    <row r="8358" spans="2:9" x14ac:dyDescent="0.45">
      <c r="B8358">
        <v>181.9</v>
      </c>
      <c r="C8358">
        <v>98.111689999999996</v>
      </c>
      <c r="E8358">
        <v>182.77</v>
      </c>
      <c r="F8358">
        <v>78.628420000000006</v>
      </c>
      <c r="H8358">
        <v>720.46</v>
      </c>
      <c r="I8358">
        <v>66.470259999999996</v>
      </c>
    </row>
    <row r="8359" spans="2:9" x14ac:dyDescent="0.45">
      <c r="B8359">
        <v>181.92</v>
      </c>
      <c r="C8359">
        <v>98.104370000000003</v>
      </c>
      <c r="E8359">
        <v>182.81</v>
      </c>
      <c r="F8359">
        <v>78.628420000000006</v>
      </c>
      <c r="H8359">
        <v>720.53</v>
      </c>
      <c r="I8359">
        <v>66.470259999999996</v>
      </c>
    </row>
    <row r="8360" spans="2:9" x14ac:dyDescent="0.45">
      <c r="B8360">
        <v>181.95</v>
      </c>
      <c r="C8360">
        <v>98.111689999999996</v>
      </c>
      <c r="E8360">
        <v>182.83</v>
      </c>
      <c r="F8360">
        <v>78.628420000000006</v>
      </c>
      <c r="H8360">
        <v>720.62</v>
      </c>
      <c r="I8360">
        <v>66.469639999999998</v>
      </c>
    </row>
    <row r="8361" spans="2:9" x14ac:dyDescent="0.45">
      <c r="B8361">
        <v>181.96</v>
      </c>
      <c r="C8361">
        <v>98.111689999999996</v>
      </c>
      <c r="E8361">
        <v>182.85</v>
      </c>
      <c r="F8361">
        <v>78.625320000000002</v>
      </c>
      <c r="H8361">
        <v>720.7</v>
      </c>
      <c r="I8361">
        <v>66.469639999999998</v>
      </c>
    </row>
    <row r="8362" spans="2:9" x14ac:dyDescent="0.45">
      <c r="B8362">
        <v>181.98</v>
      </c>
      <c r="C8362">
        <v>98.111689999999996</v>
      </c>
      <c r="E8362">
        <v>182.87</v>
      </c>
      <c r="F8362">
        <v>78.625320000000002</v>
      </c>
      <c r="H8362">
        <v>720.79</v>
      </c>
      <c r="I8362">
        <v>66.469030000000004</v>
      </c>
    </row>
    <row r="8363" spans="2:9" x14ac:dyDescent="0.45">
      <c r="B8363">
        <v>182.01</v>
      </c>
      <c r="C8363">
        <v>98.111689999999996</v>
      </c>
      <c r="E8363">
        <v>182.89</v>
      </c>
      <c r="F8363">
        <v>78.625320000000002</v>
      </c>
      <c r="H8363">
        <v>720.87</v>
      </c>
      <c r="I8363">
        <v>66.469030000000004</v>
      </c>
    </row>
    <row r="8364" spans="2:9" x14ac:dyDescent="0.45">
      <c r="B8364">
        <v>182.03</v>
      </c>
      <c r="C8364">
        <v>98.111689999999996</v>
      </c>
      <c r="E8364">
        <v>182.92</v>
      </c>
      <c r="F8364">
        <v>78.625320000000002</v>
      </c>
      <c r="H8364">
        <v>720.97</v>
      </c>
      <c r="I8364">
        <v>66.468410000000006</v>
      </c>
    </row>
    <row r="8365" spans="2:9" x14ac:dyDescent="0.45">
      <c r="B8365">
        <v>182.06</v>
      </c>
      <c r="C8365">
        <v>98.104370000000003</v>
      </c>
      <c r="E8365">
        <v>182.93</v>
      </c>
      <c r="F8365">
        <v>78.625320000000002</v>
      </c>
      <c r="H8365">
        <v>721.04</v>
      </c>
      <c r="I8365">
        <v>66.468410000000006</v>
      </c>
    </row>
    <row r="8366" spans="2:9" x14ac:dyDescent="0.45">
      <c r="B8366">
        <v>182.06</v>
      </c>
      <c r="C8366">
        <v>98.104370000000003</v>
      </c>
      <c r="E8366">
        <v>182.93</v>
      </c>
      <c r="F8366">
        <v>78.625320000000002</v>
      </c>
      <c r="H8366">
        <v>721.12</v>
      </c>
      <c r="I8366">
        <v>66.467799999999997</v>
      </c>
    </row>
    <row r="8367" spans="2:9" x14ac:dyDescent="0.45">
      <c r="B8367">
        <v>182.09</v>
      </c>
      <c r="C8367">
        <v>98.104370000000003</v>
      </c>
      <c r="E8367">
        <v>182.96</v>
      </c>
      <c r="F8367">
        <v>78.625320000000002</v>
      </c>
      <c r="H8367">
        <v>721.21</v>
      </c>
      <c r="I8367">
        <v>66.467799999999997</v>
      </c>
    </row>
    <row r="8368" spans="2:9" x14ac:dyDescent="0.45">
      <c r="B8368">
        <v>182.11</v>
      </c>
      <c r="C8368">
        <v>98.104370000000003</v>
      </c>
      <c r="E8368">
        <v>182.99</v>
      </c>
      <c r="F8368">
        <v>78.622219999999999</v>
      </c>
      <c r="H8368">
        <v>721.29</v>
      </c>
      <c r="I8368">
        <v>66.467799999999997</v>
      </c>
    </row>
    <row r="8369" spans="2:9" x14ac:dyDescent="0.45">
      <c r="B8369">
        <v>182.13</v>
      </c>
      <c r="C8369">
        <v>98.104370000000003</v>
      </c>
      <c r="E8369">
        <v>183.01</v>
      </c>
      <c r="F8369">
        <v>78.622219999999999</v>
      </c>
      <c r="H8369">
        <v>721.37</v>
      </c>
      <c r="I8369">
        <v>66.467179999999999</v>
      </c>
    </row>
    <row r="8370" spans="2:9" x14ac:dyDescent="0.45">
      <c r="B8370">
        <v>182.16</v>
      </c>
      <c r="C8370">
        <v>98.097049999999996</v>
      </c>
      <c r="E8370">
        <v>183.03</v>
      </c>
      <c r="F8370">
        <v>78.625320000000002</v>
      </c>
      <c r="H8370">
        <v>721.46</v>
      </c>
      <c r="I8370">
        <v>66.466570000000004</v>
      </c>
    </row>
    <row r="8371" spans="2:9" x14ac:dyDescent="0.45">
      <c r="B8371">
        <v>182.18</v>
      </c>
      <c r="C8371">
        <v>98.104370000000003</v>
      </c>
      <c r="E8371">
        <v>183.04</v>
      </c>
      <c r="F8371">
        <v>78.625320000000002</v>
      </c>
      <c r="H8371">
        <v>721.54</v>
      </c>
      <c r="I8371">
        <v>66.466570000000004</v>
      </c>
    </row>
    <row r="8372" spans="2:9" x14ac:dyDescent="0.45">
      <c r="B8372">
        <v>182.19</v>
      </c>
      <c r="C8372">
        <v>98.097049999999996</v>
      </c>
      <c r="E8372">
        <v>183.08</v>
      </c>
      <c r="F8372">
        <v>78.622219999999999</v>
      </c>
      <c r="H8372">
        <v>721.62</v>
      </c>
      <c r="I8372">
        <v>66.465950000000007</v>
      </c>
    </row>
    <row r="8373" spans="2:9" x14ac:dyDescent="0.45">
      <c r="B8373">
        <v>182.22</v>
      </c>
      <c r="C8373">
        <v>98.097049999999996</v>
      </c>
      <c r="E8373">
        <v>183.1</v>
      </c>
      <c r="F8373">
        <v>78.619119999999995</v>
      </c>
      <c r="H8373">
        <v>721.71</v>
      </c>
      <c r="I8373">
        <v>66.465950000000007</v>
      </c>
    </row>
    <row r="8374" spans="2:9" x14ac:dyDescent="0.45">
      <c r="B8374">
        <v>182.24</v>
      </c>
      <c r="C8374">
        <v>98.097049999999996</v>
      </c>
      <c r="E8374">
        <v>183.11</v>
      </c>
      <c r="F8374">
        <v>78.616020000000006</v>
      </c>
      <c r="H8374">
        <v>721.8</v>
      </c>
      <c r="I8374">
        <v>66.465339999999998</v>
      </c>
    </row>
    <row r="8375" spans="2:9" x14ac:dyDescent="0.45">
      <c r="B8375">
        <v>182.26</v>
      </c>
      <c r="C8375">
        <v>98.097049999999996</v>
      </c>
      <c r="E8375">
        <v>183.13</v>
      </c>
      <c r="F8375">
        <v>78.616020000000006</v>
      </c>
      <c r="H8375">
        <v>721.89</v>
      </c>
      <c r="I8375">
        <v>66.465339999999998</v>
      </c>
    </row>
    <row r="8376" spans="2:9" x14ac:dyDescent="0.45">
      <c r="B8376">
        <v>182.28</v>
      </c>
      <c r="C8376">
        <v>98.097049999999996</v>
      </c>
      <c r="E8376">
        <v>183.17</v>
      </c>
      <c r="F8376">
        <v>78.616020000000006</v>
      </c>
      <c r="H8376">
        <v>721.96</v>
      </c>
      <c r="I8376">
        <v>66.465339999999998</v>
      </c>
    </row>
    <row r="8377" spans="2:9" x14ac:dyDescent="0.45">
      <c r="B8377">
        <v>182.29</v>
      </c>
      <c r="C8377">
        <v>98.097049999999996</v>
      </c>
      <c r="E8377">
        <v>183.18</v>
      </c>
      <c r="F8377">
        <v>78.619119999999995</v>
      </c>
      <c r="H8377">
        <v>722.04</v>
      </c>
      <c r="I8377">
        <v>66.464110000000005</v>
      </c>
    </row>
    <row r="8378" spans="2:9" x14ac:dyDescent="0.45">
      <c r="B8378">
        <v>182.32</v>
      </c>
      <c r="C8378">
        <v>98.097049999999996</v>
      </c>
      <c r="E8378">
        <v>183.19</v>
      </c>
      <c r="F8378">
        <v>78.619119999999995</v>
      </c>
      <c r="H8378">
        <v>722.13</v>
      </c>
      <c r="I8378">
        <v>66.464110000000005</v>
      </c>
    </row>
    <row r="8379" spans="2:9" x14ac:dyDescent="0.45">
      <c r="B8379">
        <v>182.34</v>
      </c>
      <c r="C8379">
        <v>98.097049999999996</v>
      </c>
      <c r="E8379">
        <v>183.22</v>
      </c>
      <c r="F8379">
        <v>78.616020000000006</v>
      </c>
      <c r="H8379">
        <v>722.21</v>
      </c>
      <c r="I8379">
        <v>66.463489999999993</v>
      </c>
    </row>
    <row r="8380" spans="2:9" x14ac:dyDescent="0.45">
      <c r="B8380">
        <v>182.36</v>
      </c>
      <c r="C8380">
        <v>98.097049999999996</v>
      </c>
      <c r="E8380">
        <v>183.25</v>
      </c>
      <c r="F8380">
        <v>78.616020000000006</v>
      </c>
      <c r="H8380">
        <v>722.3</v>
      </c>
      <c r="I8380">
        <v>66.463489999999993</v>
      </c>
    </row>
    <row r="8381" spans="2:9" x14ac:dyDescent="0.45">
      <c r="B8381">
        <v>182.38</v>
      </c>
      <c r="C8381">
        <v>98.097049999999996</v>
      </c>
      <c r="E8381">
        <v>183.27</v>
      </c>
      <c r="F8381">
        <v>78.616020000000006</v>
      </c>
      <c r="H8381">
        <v>722.37</v>
      </c>
      <c r="I8381">
        <v>66.462879999999998</v>
      </c>
    </row>
    <row r="8382" spans="2:9" x14ac:dyDescent="0.45">
      <c r="B8382">
        <v>182.4</v>
      </c>
      <c r="C8382">
        <v>98.097049999999996</v>
      </c>
      <c r="E8382">
        <v>183.28</v>
      </c>
      <c r="F8382">
        <v>78.612920000000003</v>
      </c>
      <c r="H8382">
        <v>722.45</v>
      </c>
      <c r="I8382">
        <v>66.462879999999998</v>
      </c>
    </row>
    <row r="8383" spans="2:9" x14ac:dyDescent="0.45">
      <c r="B8383">
        <v>182.42</v>
      </c>
      <c r="C8383">
        <v>98.097049999999996</v>
      </c>
      <c r="E8383">
        <v>183.31</v>
      </c>
      <c r="F8383">
        <v>78.612920000000003</v>
      </c>
      <c r="H8383">
        <v>722.54</v>
      </c>
      <c r="I8383">
        <v>66.462260000000001</v>
      </c>
    </row>
    <row r="8384" spans="2:9" x14ac:dyDescent="0.45">
      <c r="B8384">
        <v>182.44</v>
      </c>
      <c r="C8384">
        <v>98.097049999999996</v>
      </c>
      <c r="E8384">
        <v>183.33</v>
      </c>
      <c r="F8384">
        <v>78.612920000000003</v>
      </c>
      <c r="H8384">
        <v>722.63</v>
      </c>
      <c r="I8384">
        <v>66.461650000000006</v>
      </c>
    </row>
    <row r="8385" spans="2:9" x14ac:dyDescent="0.45">
      <c r="B8385">
        <v>182.45</v>
      </c>
      <c r="C8385">
        <v>98.097049999999996</v>
      </c>
      <c r="E8385">
        <v>183.35</v>
      </c>
      <c r="F8385">
        <v>78.612920000000003</v>
      </c>
      <c r="H8385">
        <v>722.71</v>
      </c>
      <c r="I8385">
        <v>66.461650000000006</v>
      </c>
    </row>
    <row r="8386" spans="2:9" x14ac:dyDescent="0.45">
      <c r="B8386">
        <v>182.47</v>
      </c>
      <c r="C8386">
        <v>98.097049999999996</v>
      </c>
      <c r="E8386">
        <v>183.37</v>
      </c>
      <c r="F8386">
        <v>78.609819999999999</v>
      </c>
      <c r="H8386">
        <v>722.8</v>
      </c>
      <c r="I8386">
        <v>66.461650000000006</v>
      </c>
    </row>
    <row r="8387" spans="2:9" x14ac:dyDescent="0.45">
      <c r="B8387">
        <v>182.5</v>
      </c>
      <c r="C8387">
        <v>98.097049999999996</v>
      </c>
      <c r="E8387">
        <v>183.39</v>
      </c>
      <c r="F8387">
        <v>78.609819999999999</v>
      </c>
      <c r="H8387">
        <v>722.89</v>
      </c>
      <c r="I8387">
        <v>66.461029999999994</v>
      </c>
    </row>
    <row r="8388" spans="2:9" x14ac:dyDescent="0.45">
      <c r="B8388">
        <v>182.52</v>
      </c>
      <c r="C8388">
        <v>98.097049999999996</v>
      </c>
      <c r="E8388">
        <v>183.41</v>
      </c>
      <c r="F8388">
        <v>78.612920000000003</v>
      </c>
      <c r="H8388">
        <v>722.97</v>
      </c>
      <c r="I8388">
        <v>66.460419999999999</v>
      </c>
    </row>
    <row r="8389" spans="2:9" x14ac:dyDescent="0.45">
      <c r="B8389">
        <v>182.54</v>
      </c>
      <c r="C8389">
        <v>98.089730000000003</v>
      </c>
      <c r="E8389">
        <v>183.43</v>
      </c>
      <c r="F8389">
        <v>78.609819999999999</v>
      </c>
      <c r="H8389">
        <v>723.05</v>
      </c>
      <c r="I8389">
        <v>66.461029999999994</v>
      </c>
    </row>
    <row r="8390" spans="2:9" x14ac:dyDescent="0.45">
      <c r="B8390">
        <v>182.56</v>
      </c>
      <c r="C8390">
        <v>98.097049999999996</v>
      </c>
      <c r="E8390">
        <v>183.46</v>
      </c>
      <c r="F8390">
        <v>78.609819999999999</v>
      </c>
      <c r="H8390">
        <v>723.14</v>
      </c>
      <c r="I8390">
        <v>66.460419999999999</v>
      </c>
    </row>
    <row r="8391" spans="2:9" x14ac:dyDescent="0.45">
      <c r="B8391">
        <v>182.58</v>
      </c>
      <c r="C8391">
        <v>98.097049999999996</v>
      </c>
      <c r="E8391">
        <v>183.47</v>
      </c>
      <c r="F8391">
        <v>78.612920000000003</v>
      </c>
      <c r="H8391">
        <v>723.21</v>
      </c>
      <c r="I8391">
        <v>66.459800000000001</v>
      </c>
    </row>
    <row r="8392" spans="2:9" x14ac:dyDescent="0.45">
      <c r="B8392">
        <v>182.61</v>
      </c>
      <c r="C8392">
        <v>98.097049999999996</v>
      </c>
      <c r="E8392">
        <v>183.5</v>
      </c>
      <c r="F8392">
        <v>78.609819999999999</v>
      </c>
      <c r="H8392">
        <v>723.3</v>
      </c>
      <c r="I8392">
        <v>66.459180000000003</v>
      </c>
    </row>
    <row r="8393" spans="2:9" x14ac:dyDescent="0.45">
      <c r="B8393">
        <v>182.64</v>
      </c>
      <c r="C8393">
        <v>98.097049999999996</v>
      </c>
      <c r="E8393">
        <v>183.52</v>
      </c>
      <c r="F8393">
        <v>78.606719999999996</v>
      </c>
      <c r="H8393">
        <v>723.38</v>
      </c>
      <c r="I8393">
        <v>66.459180000000003</v>
      </c>
    </row>
    <row r="8394" spans="2:9" x14ac:dyDescent="0.45">
      <c r="B8394">
        <v>182.64</v>
      </c>
      <c r="C8394">
        <v>98.097049999999996</v>
      </c>
      <c r="E8394">
        <v>183.54</v>
      </c>
      <c r="F8394">
        <v>78.609819999999999</v>
      </c>
      <c r="H8394">
        <v>723.47</v>
      </c>
      <c r="I8394">
        <v>66.459180000000003</v>
      </c>
    </row>
    <row r="8395" spans="2:9" x14ac:dyDescent="0.45">
      <c r="B8395">
        <v>182.67</v>
      </c>
      <c r="C8395">
        <v>98.089730000000003</v>
      </c>
      <c r="E8395">
        <v>183.56</v>
      </c>
      <c r="F8395">
        <v>78.609819999999999</v>
      </c>
      <c r="H8395">
        <v>723.55</v>
      </c>
      <c r="I8395">
        <v>66.459180000000003</v>
      </c>
    </row>
    <row r="8396" spans="2:9" x14ac:dyDescent="0.45">
      <c r="B8396">
        <v>182.69</v>
      </c>
      <c r="C8396">
        <v>98.097049999999996</v>
      </c>
      <c r="E8396">
        <v>183.58</v>
      </c>
      <c r="F8396">
        <v>78.609819999999999</v>
      </c>
      <c r="H8396">
        <v>723.63</v>
      </c>
      <c r="I8396">
        <v>66.458569999999995</v>
      </c>
    </row>
    <row r="8397" spans="2:9" x14ac:dyDescent="0.45">
      <c r="B8397">
        <v>182.71</v>
      </c>
      <c r="C8397">
        <v>98.097049999999996</v>
      </c>
      <c r="E8397">
        <v>183.61</v>
      </c>
      <c r="F8397">
        <v>78.609819999999999</v>
      </c>
      <c r="H8397">
        <v>723.71</v>
      </c>
      <c r="I8397">
        <v>66.458569999999995</v>
      </c>
    </row>
    <row r="8398" spans="2:9" x14ac:dyDescent="0.45">
      <c r="B8398">
        <v>182.73</v>
      </c>
      <c r="C8398">
        <v>98.097049999999996</v>
      </c>
      <c r="E8398">
        <v>183.62</v>
      </c>
      <c r="F8398">
        <v>78.606719999999996</v>
      </c>
      <c r="H8398">
        <v>723.81</v>
      </c>
      <c r="I8398">
        <v>66.457949999999997</v>
      </c>
    </row>
    <row r="8399" spans="2:9" x14ac:dyDescent="0.45">
      <c r="B8399">
        <v>182.75</v>
      </c>
      <c r="C8399">
        <v>98.097049999999996</v>
      </c>
      <c r="E8399">
        <v>183.63</v>
      </c>
      <c r="F8399">
        <v>78.603620000000006</v>
      </c>
      <c r="H8399">
        <v>723.89</v>
      </c>
      <c r="I8399">
        <v>66.457949999999997</v>
      </c>
    </row>
    <row r="8400" spans="2:9" x14ac:dyDescent="0.45">
      <c r="B8400">
        <v>182.77</v>
      </c>
      <c r="C8400">
        <v>98.097049999999996</v>
      </c>
      <c r="E8400">
        <v>183.66</v>
      </c>
      <c r="F8400">
        <v>78.603620000000006</v>
      </c>
      <c r="H8400">
        <v>723.97</v>
      </c>
      <c r="I8400">
        <v>66.457340000000002</v>
      </c>
    </row>
    <row r="8401" spans="2:9" x14ac:dyDescent="0.45">
      <c r="B8401">
        <v>182.8</v>
      </c>
      <c r="C8401">
        <v>98.097049999999996</v>
      </c>
      <c r="E8401">
        <v>183.67</v>
      </c>
      <c r="F8401">
        <v>78.603620000000006</v>
      </c>
      <c r="H8401">
        <v>724.06</v>
      </c>
      <c r="I8401">
        <v>66.457340000000002</v>
      </c>
    </row>
    <row r="8402" spans="2:9" x14ac:dyDescent="0.45">
      <c r="B8402">
        <v>182.82</v>
      </c>
      <c r="C8402">
        <v>98.097049999999996</v>
      </c>
      <c r="E8402">
        <v>183.7</v>
      </c>
      <c r="F8402">
        <v>78.603620000000006</v>
      </c>
      <c r="H8402">
        <v>724.14</v>
      </c>
      <c r="I8402">
        <v>66.456720000000004</v>
      </c>
    </row>
    <row r="8403" spans="2:9" x14ac:dyDescent="0.45">
      <c r="B8403">
        <v>182.83</v>
      </c>
      <c r="C8403">
        <v>98.089730000000003</v>
      </c>
      <c r="E8403">
        <v>183.73</v>
      </c>
      <c r="F8403">
        <v>78.603620000000006</v>
      </c>
      <c r="H8403">
        <v>724.22</v>
      </c>
      <c r="I8403">
        <v>66.456720000000004</v>
      </c>
    </row>
    <row r="8404" spans="2:9" x14ac:dyDescent="0.45">
      <c r="B8404">
        <v>182.86</v>
      </c>
      <c r="C8404">
        <v>98.089730000000003</v>
      </c>
      <c r="E8404">
        <v>183.74</v>
      </c>
      <c r="F8404">
        <v>78.603620000000006</v>
      </c>
      <c r="H8404">
        <v>724.31</v>
      </c>
      <c r="I8404">
        <v>66.456720000000004</v>
      </c>
    </row>
    <row r="8405" spans="2:9" x14ac:dyDescent="0.45">
      <c r="B8405">
        <v>182.88</v>
      </c>
      <c r="C8405">
        <v>98.089730000000003</v>
      </c>
      <c r="E8405">
        <v>183.77</v>
      </c>
      <c r="F8405">
        <v>78.600530000000006</v>
      </c>
      <c r="H8405">
        <v>724.39</v>
      </c>
      <c r="I8405">
        <v>66.456109999999995</v>
      </c>
    </row>
    <row r="8406" spans="2:9" x14ac:dyDescent="0.45">
      <c r="B8406">
        <v>182.89</v>
      </c>
      <c r="C8406">
        <v>98.089730000000003</v>
      </c>
      <c r="E8406">
        <v>183.79</v>
      </c>
      <c r="F8406">
        <v>78.597430000000003</v>
      </c>
      <c r="H8406">
        <v>724.47</v>
      </c>
      <c r="I8406">
        <v>66.456109999999995</v>
      </c>
    </row>
    <row r="8407" spans="2:9" x14ac:dyDescent="0.45">
      <c r="B8407">
        <v>182.91</v>
      </c>
      <c r="C8407">
        <v>98.089730000000003</v>
      </c>
      <c r="E8407">
        <v>183.82</v>
      </c>
      <c r="F8407">
        <v>78.597430000000003</v>
      </c>
      <c r="H8407">
        <v>724.55</v>
      </c>
      <c r="I8407">
        <v>66.455489999999998</v>
      </c>
    </row>
    <row r="8408" spans="2:9" x14ac:dyDescent="0.45">
      <c r="B8408">
        <v>182.93</v>
      </c>
      <c r="C8408">
        <v>98.089730000000003</v>
      </c>
      <c r="E8408">
        <v>183.83</v>
      </c>
      <c r="F8408">
        <v>78.597430000000003</v>
      </c>
      <c r="H8408">
        <v>724.64</v>
      </c>
      <c r="I8408">
        <v>66.455489999999998</v>
      </c>
    </row>
    <row r="8409" spans="2:9" x14ac:dyDescent="0.45">
      <c r="B8409">
        <v>182.95</v>
      </c>
      <c r="C8409">
        <v>98.082409999999996</v>
      </c>
      <c r="E8409">
        <v>183.86</v>
      </c>
      <c r="F8409">
        <v>78.597430000000003</v>
      </c>
      <c r="H8409">
        <v>724.73</v>
      </c>
      <c r="I8409">
        <v>66.454880000000003</v>
      </c>
    </row>
    <row r="8410" spans="2:9" x14ac:dyDescent="0.45">
      <c r="B8410">
        <v>182.98</v>
      </c>
      <c r="C8410">
        <v>98.082409999999996</v>
      </c>
      <c r="E8410">
        <v>183.87</v>
      </c>
      <c r="F8410">
        <v>78.597430000000003</v>
      </c>
      <c r="H8410">
        <v>724.81</v>
      </c>
      <c r="I8410">
        <v>66.454260000000005</v>
      </c>
    </row>
    <row r="8411" spans="2:9" x14ac:dyDescent="0.45">
      <c r="B8411">
        <v>183.01</v>
      </c>
      <c r="C8411">
        <v>98.082409999999996</v>
      </c>
      <c r="E8411">
        <v>183.9</v>
      </c>
      <c r="F8411">
        <v>78.591229999999996</v>
      </c>
      <c r="H8411">
        <v>724.89</v>
      </c>
      <c r="I8411">
        <v>66.453649999999996</v>
      </c>
    </row>
    <row r="8412" spans="2:9" x14ac:dyDescent="0.45">
      <c r="B8412">
        <v>183.02</v>
      </c>
      <c r="C8412">
        <v>98.082409999999996</v>
      </c>
      <c r="E8412">
        <v>183.92</v>
      </c>
      <c r="F8412">
        <v>78.594329999999999</v>
      </c>
      <c r="H8412">
        <v>724.97</v>
      </c>
      <c r="I8412">
        <v>66.453029999999998</v>
      </c>
    </row>
    <row r="8413" spans="2:9" x14ac:dyDescent="0.45">
      <c r="B8413">
        <v>183.04</v>
      </c>
      <c r="C8413">
        <v>98.082409999999996</v>
      </c>
      <c r="E8413">
        <v>183.94</v>
      </c>
      <c r="F8413">
        <v>78.591229999999996</v>
      </c>
      <c r="H8413">
        <v>725.05</v>
      </c>
      <c r="I8413">
        <v>66.453649999999996</v>
      </c>
    </row>
    <row r="8414" spans="2:9" x14ac:dyDescent="0.45">
      <c r="B8414">
        <v>183.07</v>
      </c>
      <c r="C8414">
        <v>98.082409999999996</v>
      </c>
      <c r="E8414">
        <v>183.95</v>
      </c>
      <c r="F8414">
        <v>78.591229999999996</v>
      </c>
      <c r="H8414">
        <v>725.13</v>
      </c>
      <c r="I8414">
        <v>66.453649999999996</v>
      </c>
    </row>
    <row r="8415" spans="2:9" x14ac:dyDescent="0.45">
      <c r="B8415">
        <v>183.09</v>
      </c>
      <c r="C8415">
        <v>98.082409999999996</v>
      </c>
      <c r="E8415">
        <v>183.98</v>
      </c>
      <c r="F8415">
        <v>78.591229999999996</v>
      </c>
      <c r="H8415">
        <v>725.22</v>
      </c>
      <c r="I8415">
        <v>66.453029999999998</v>
      </c>
    </row>
    <row r="8416" spans="2:9" x14ac:dyDescent="0.45">
      <c r="B8416">
        <v>183.11</v>
      </c>
      <c r="C8416">
        <v>98.075090000000003</v>
      </c>
      <c r="E8416">
        <v>183.99</v>
      </c>
      <c r="F8416">
        <v>78.591229999999996</v>
      </c>
      <c r="H8416">
        <v>725.31</v>
      </c>
      <c r="I8416">
        <v>66.451800000000006</v>
      </c>
    </row>
    <row r="8417" spans="2:9" x14ac:dyDescent="0.45">
      <c r="B8417">
        <v>183.14</v>
      </c>
      <c r="C8417">
        <v>98.075090000000003</v>
      </c>
      <c r="E8417">
        <v>184.03</v>
      </c>
      <c r="F8417">
        <v>78.591229999999996</v>
      </c>
      <c r="H8417">
        <v>725.39</v>
      </c>
      <c r="I8417">
        <v>66.451800000000006</v>
      </c>
    </row>
    <row r="8418" spans="2:9" x14ac:dyDescent="0.45">
      <c r="B8418">
        <v>183.15</v>
      </c>
      <c r="C8418">
        <v>98.082409999999996</v>
      </c>
      <c r="E8418">
        <v>184.03</v>
      </c>
      <c r="F8418">
        <v>78.588130000000007</v>
      </c>
      <c r="H8418">
        <v>725.47</v>
      </c>
      <c r="I8418">
        <v>66.452420000000004</v>
      </c>
    </row>
    <row r="8419" spans="2:9" x14ac:dyDescent="0.45">
      <c r="B8419">
        <v>183.16</v>
      </c>
      <c r="C8419">
        <v>98.075090000000003</v>
      </c>
      <c r="E8419">
        <v>184.06</v>
      </c>
      <c r="F8419">
        <v>78.588130000000007</v>
      </c>
      <c r="H8419">
        <v>725.56</v>
      </c>
      <c r="I8419">
        <v>66.451189999999997</v>
      </c>
    </row>
    <row r="8420" spans="2:9" x14ac:dyDescent="0.45">
      <c r="B8420">
        <v>183.19</v>
      </c>
      <c r="C8420">
        <v>98.082409999999996</v>
      </c>
      <c r="E8420">
        <v>184.08</v>
      </c>
      <c r="F8420">
        <v>78.585030000000003</v>
      </c>
      <c r="H8420">
        <v>725.64</v>
      </c>
      <c r="I8420">
        <v>66.450569999999999</v>
      </c>
    </row>
    <row r="8421" spans="2:9" x14ac:dyDescent="0.45">
      <c r="B8421">
        <v>183.22</v>
      </c>
      <c r="C8421">
        <v>98.075090000000003</v>
      </c>
      <c r="E8421">
        <v>184.1</v>
      </c>
      <c r="F8421">
        <v>78.588130000000007</v>
      </c>
      <c r="H8421">
        <v>725.72</v>
      </c>
      <c r="I8421">
        <v>66.450569999999999</v>
      </c>
    </row>
    <row r="8422" spans="2:9" x14ac:dyDescent="0.45">
      <c r="B8422">
        <v>183.23</v>
      </c>
      <c r="C8422">
        <v>98.075090000000003</v>
      </c>
      <c r="E8422">
        <v>184.13</v>
      </c>
      <c r="F8422">
        <v>78.585030000000003</v>
      </c>
      <c r="H8422">
        <v>725.81</v>
      </c>
      <c r="I8422">
        <v>66.450569999999999</v>
      </c>
    </row>
    <row r="8423" spans="2:9" x14ac:dyDescent="0.45">
      <c r="B8423">
        <v>183.24</v>
      </c>
      <c r="C8423">
        <v>98.075090000000003</v>
      </c>
      <c r="E8423">
        <v>184.15</v>
      </c>
      <c r="F8423">
        <v>78.585030000000003</v>
      </c>
      <c r="H8423">
        <v>725.9</v>
      </c>
      <c r="I8423">
        <v>66.449960000000004</v>
      </c>
    </row>
    <row r="8424" spans="2:9" x14ac:dyDescent="0.45">
      <c r="B8424">
        <v>183.27</v>
      </c>
      <c r="C8424">
        <v>98.067769999999996</v>
      </c>
      <c r="E8424">
        <v>184.17</v>
      </c>
      <c r="F8424">
        <v>78.585030000000003</v>
      </c>
      <c r="H8424">
        <v>725.97</v>
      </c>
      <c r="I8424">
        <v>66.449340000000007</v>
      </c>
    </row>
    <row r="8425" spans="2:9" x14ac:dyDescent="0.45">
      <c r="B8425">
        <v>183.3</v>
      </c>
      <c r="C8425">
        <v>98.067769999999996</v>
      </c>
      <c r="E8425">
        <v>184.19</v>
      </c>
      <c r="F8425">
        <v>78.585030000000003</v>
      </c>
      <c r="H8425">
        <v>726.05</v>
      </c>
      <c r="I8425">
        <v>66.448729999999998</v>
      </c>
    </row>
    <row r="8426" spans="2:9" x14ac:dyDescent="0.45">
      <c r="B8426">
        <v>183.31</v>
      </c>
      <c r="C8426">
        <v>98.075090000000003</v>
      </c>
      <c r="E8426">
        <v>184.21</v>
      </c>
      <c r="F8426">
        <v>78.58193</v>
      </c>
      <c r="H8426">
        <v>726.14</v>
      </c>
      <c r="I8426">
        <v>66.448729999999998</v>
      </c>
    </row>
    <row r="8427" spans="2:9" x14ac:dyDescent="0.45">
      <c r="B8427">
        <v>183.33</v>
      </c>
      <c r="C8427">
        <v>98.075090000000003</v>
      </c>
      <c r="E8427">
        <v>184.24</v>
      </c>
      <c r="F8427">
        <v>78.578829999999996</v>
      </c>
      <c r="H8427">
        <v>726.22</v>
      </c>
      <c r="I8427">
        <v>66.448729999999998</v>
      </c>
    </row>
    <row r="8428" spans="2:9" x14ac:dyDescent="0.45">
      <c r="B8428">
        <v>183.35</v>
      </c>
      <c r="C8428">
        <v>98.075090000000003</v>
      </c>
      <c r="E8428">
        <v>184.25</v>
      </c>
      <c r="F8428">
        <v>78.575729999999993</v>
      </c>
      <c r="H8428">
        <v>726.3</v>
      </c>
      <c r="I8428">
        <v>66.44811</v>
      </c>
    </row>
    <row r="8429" spans="2:9" x14ac:dyDescent="0.45">
      <c r="B8429">
        <v>183.38</v>
      </c>
      <c r="C8429">
        <v>98.075090000000003</v>
      </c>
      <c r="E8429">
        <v>184.28</v>
      </c>
      <c r="F8429">
        <v>78.578829999999996</v>
      </c>
      <c r="H8429">
        <v>726.39</v>
      </c>
      <c r="I8429">
        <v>66.447500000000005</v>
      </c>
    </row>
    <row r="8430" spans="2:9" x14ac:dyDescent="0.45">
      <c r="B8430">
        <v>183.38</v>
      </c>
      <c r="C8430">
        <v>98.082409999999996</v>
      </c>
      <c r="E8430">
        <v>184.3</v>
      </c>
      <c r="F8430">
        <v>78.58193</v>
      </c>
      <c r="H8430">
        <v>726.48</v>
      </c>
      <c r="I8430">
        <v>66.446879999999993</v>
      </c>
    </row>
    <row r="8431" spans="2:9" x14ac:dyDescent="0.45">
      <c r="B8431">
        <v>183.43</v>
      </c>
      <c r="C8431">
        <v>98.075090000000003</v>
      </c>
      <c r="E8431">
        <v>184.32</v>
      </c>
      <c r="F8431">
        <v>78.575729999999993</v>
      </c>
      <c r="H8431">
        <v>726.56</v>
      </c>
      <c r="I8431">
        <v>66.446879999999993</v>
      </c>
    </row>
    <row r="8432" spans="2:9" x14ac:dyDescent="0.45">
      <c r="B8432">
        <v>183.44</v>
      </c>
      <c r="C8432">
        <v>98.075090000000003</v>
      </c>
      <c r="E8432">
        <v>184.34</v>
      </c>
      <c r="F8432">
        <v>78.578829999999996</v>
      </c>
      <c r="H8432">
        <v>726.65</v>
      </c>
      <c r="I8432">
        <v>66.445650000000001</v>
      </c>
    </row>
    <row r="8433" spans="2:9" x14ac:dyDescent="0.45">
      <c r="B8433">
        <v>183.46</v>
      </c>
      <c r="C8433">
        <v>98.075090000000003</v>
      </c>
      <c r="E8433">
        <v>184.37</v>
      </c>
      <c r="F8433">
        <v>78.578829999999996</v>
      </c>
      <c r="H8433">
        <v>726.73</v>
      </c>
      <c r="I8433">
        <v>66.445650000000001</v>
      </c>
    </row>
    <row r="8434" spans="2:9" x14ac:dyDescent="0.45">
      <c r="B8434">
        <v>183.47</v>
      </c>
      <c r="C8434">
        <v>98.075090000000003</v>
      </c>
      <c r="E8434">
        <v>184.38</v>
      </c>
      <c r="F8434">
        <v>78.575729999999993</v>
      </c>
      <c r="H8434">
        <v>726.81</v>
      </c>
      <c r="I8434">
        <v>66.445040000000006</v>
      </c>
    </row>
    <row r="8435" spans="2:9" x14ac:dyDescent="0.45">
      <c r="B8435">
        <v>183.49</v>
      </c>
      <c r="C8435">
        <v>98.075090000000003</v>
      </c>
      <c r="E8435">
        <v>184.39</v>
      </c>
      <c r="F8435">
        <v>78.575729999999993</v>
      </c>
      <c r="H8435">
        <v>726.91</v>
      </c>
      <c r="I8435">
        <v>66.445040000000006</v>
      </c>
    </row>
    <row r="8436" spans="2:9" x14ac:dyDescent="0.45">
      <c r="B8436">
        <v>183.51</v>
      </c>
      <c r="C8436">
        <v>98.075090000000003</v>
      </c>
      <c r="E8436">
        <v>184.42</v>
      </c>
      <c r="F8436">
        <v>78.572630000000004</v>
      </c>
      <c r="H8436">
        <v>726.99</v>
      </c>
      <c r="I8436">
        <v>66.445650000000001</v>
      </c>
    </row>
    <row r="8437" spans="2:9" x14ac:dyDescent="0.45">
      <c r="B8437">
        <v>183.54</v>
      </c>
      <c r="C8437">
        <v>98.082409999999996</v>
      </c>
      <c r="E8437">
        <v>184.45</v>
      </c>
      <c r="F8437">
        <v>78.572630000000004</v>
      </c>
      <c r="H8437">
        <v>727.08</v>
      </c>
      <c r="I8437">
        <v>66.445040000000006</v>
      </c>
    </row>
    <row r="8438" spans="2:9" x14ac:dyDescent="0.45">
      <c r="B8438">
        <v>183.56</v>
      </c>
      <c r="C8438">
        <v>98.075090000000003</v>
      </c>
      <c r="E8438">
        <v>184.47</v>
      </c>
      <c r="F8438">
        <v>78.56953</v>
      </c>
      <c r="H8438">
        <v>727.14</v>
      </c>
      <c r="I8438">
        <v>66.443809999999999</v>
      </c>
    </row>
    <row r="8439" spans="2:9" x14ac:dyDescent="0.45">
      <c r="B8439">
        <v>183.59</v>
      </c>
      <c r="C8439">
        <v>98.082409999999996</v>
      </c>
      <c r="E8439">
        <v>184.48</v>
      </c>
      <c r="F8439">
        <v>78.56953</v>
      </c>
      <c r="H8439">
        <v>727.22</v>
      </c>
      <c r="I8439">
        <v>66.443809999999999</v>
      </c>
    </row>
    <row r="8440" spans="2:9" x14ac:dyDescent="0.45">
      <c r="B8440">
        <v>183.61</v>
      </c>
      <c r="C8440">
        <v>98.082409999999996</v>
      </c>
      <c r="E8440">
        <v>184.5</v>
      </c>
      <c r="F8440">
        <v>78.566429999999997</v>
      </c>
      <c r="H8440">
        <v>727.32</v>
      </c>
      <c r="I8440">
        <v>66.442580000000007</v>
      </c>
    </row>
    <row r="8441" spans="2:9" x14ac:dyDescent="0.45">
      <c r="B8441">
        <v>183.63</v>
      </c>
      <c r="C8441">
        <v>98.082409999999996</v>
      </c>
      <c r="E8441">
        <v>184.54</v>
      </c>
      <c r="F8441">
        <v>78.563329999999993</v>
      </c>
      <c r="H8441">
        <v>727.4</v>
      </c>
      <c r="I8441">
        <v>66.441959999999995</v>
      </c>
    </row>
    <row r="8442" spans="2:9" x14ac:dyDescent="0.45">
      <c r="B8442">
        <v>183.65</v>
      </c>
      <c r="C8442">
        <v>98.082409999999996</v>
      </c>
      <c r="E8442">
        <v>184.55</v>
      </c>
      <c r="F8442">
        <v>78.563329999999993</v>
      </c>
      <c r="H8442">
        <v>727.48</v>
      </c>
      <c r="I8442">
        <v>66.440730000000002</v>
      </c>
    </row>
    <row r="8443" spans="2:9" x14ac:dyDescent="0.45">
      <c r="B8443">
        <v>183.67</v>
      </c>
      <c r="C8443">
        <v>98.075090000000003</v>
      </c>
      <c r="E8443">
        <v>184.56</v>
      </c>
      <c r="F8443">
        <v>78.566429999999997</v>
      </c>
      <c r="H8443">
        <v>727.56</v>
      </c>
      <c r="I8443">
        <v>66.440730000000002</v>
      </c>
    </row>
    <row r="8444" spans="2:9" x14ac:dyDescent="0.45">
      <c r="B8444">
        <v>183.7</v>
      </c>
      <c r="C8444">
        <v>98.075090000000003</v>
      </c>
      <c r="E8444">
        <v>184.59</v>
      </c>
      <c r="F8444">
        <v>78.566429999999997</v>
      </c>
      <c r="H8444">
        <v>727.65</v>
      </c>
      <c r="I8444">
        <v>66.440730000000002</v>
      </c>
    </row>
    <row r="8445" spans="2:9" x14ac:dyDescent="0.45">
      <c r="B8445">
        <v>183.7</v>
      </c>
      <c r="C8445">
        <v>98.082409999999996</v>
      </c>
      <c r="E8445">
        <v>184.61</v>
      </c>
      <c r="F8445">
        <v>78.566429999999997</v>
      </c>
      <c r="H8445">
        <v>727.73</v>
      </c>
      <c r="I8445">
        <v>66.440730000000002</v>
      </c>
    </row>
    <row r="8446" spans="2:9" x14ac:dyDescent="0.45">
      <c r="B8446">
        <v>183.72</v>
      </c>
      <c r="C8446">
        <v>98.075090000000003</v>
      </c>
      <c r="E8446">
        <v>184.63</v>
      </c>
      <c r="F8446">
        <v>78.566429999999997</v>
      </c>
      <c r="H8446">
        <v>727.82</v>
      </c>
      <c r="I8446">
        <v>66.440119999999993</v>
      </c>
    </row>
    <row r="8447" spans="2:9" x14ac:dyDescent="0.45">
      <c r="B8447">
        <v>183.74</v>
      </c>
      <c r="C8447">
        <v>98.075090000000003</v>
      </c>
      <c r="E8447">
        <v>184.66</v>
      </c>
      <c r="F8447">
        <v>78.566429999999997</v>
      </c>
      <c r="H8447">
        <v>727.89</v>
      </c>
      <c r="I8447">
        <v>66.439499999999995</v>
      </c>
    </row>
    <row r="8448" spans="2:9" x14ac:dyDescent="0.45">
      <c r="B8448">
        <v>183.77</v>
      </c>
      <c r="C8448">
        <v>98.075090000000003</v>
      </c>
      <c r="E8448">
        <v>184.68</v>
      </c>
      <c r="F8448">
        <v>78.563329999999993</v>
      </c>
      <c r="H8448">
        <v>727.98</v>
      </c>
      <c r="I8448">
        <v>66.440119999999993</v>
      </c>
    </row>
    <row r="8449" spans="2:9" x14ac:dyDescent="0.45">
      <c r="B8449">
        <v>183.8</v>
      </c>
      <c r="C8449">
        <v>98.082409999999996</v>
      </c>
      <c r="E8449">
        <v>184.69</v>
      </c>
      <c r="F8449">
        <v>78.563329999999993</v>
      </c>
      <c r="H8449">
        <v>728.07</v>
      </c>
      <c r="I8449">
        <v>66.439499999999995</v>
      </c>
    </row>
    <row r="8450" spans="2:9" x14ac:dyDescent="0.45">
      <c r="B8450">
        <v>183.82</v>
      </c>
      <c r="C8450">
        <v>98.075090000000003</v>
      </c>
      <c r="E8450">
        <v>184.72</v>
      </c>
      <c r="F8450">
        <v>78.560230000000004</v>
      </c>
      <c r="H8450">
        <v>728.14</v>
      </c>
      <c r="I8450">
        <v>66.438890000000001</v>
      </c>
    </row>
    <row r="8451" spans="2:9" x14ac:dyDescent="0.45">
      <c r="B8451">
        <v>183.83</v>
      </c>
      <c r="C8451">
        <v>98.075090000000003</v>
      </c>
      <c r="E8451">
        <v>184.75</v>
      </c>
      <c r="F8451">
        <v>78.563329999999993</v>
      </c>
      <c r="H8451">
        <v>728.23</v>
      </c>
      <c r="I8451">
        <v>66.438890000000001</v>
      </c>
    </row>
    <row r="8452" spans="2:9" x14ac:dyDescent="0.45">
      <c r="B8452">
        <v>183.86</v>
      </c>
      <c r="C8452">
        <v>98.075090000000003</v>
      </c>
      <c r="E8452">
        <v>184.76</v>
      </c>
      <c r="F8452">
        <v>78.560230000000004</v>
      </c>
      <c r="H8452">
        <v>728.31</v>
      </c>
      <c r="I8452">
        <v>66.437650000000005</v>
      </c>
    </row>
    <row r="8453" spans="2:9" x14ac:dyDescent="0.45">
      <c r="B8453">
        <v>183.88</v>
      </c>
      <c r="C8453">
        <v>98.075090000000003</v>
      </c>
      <c r="E8453">
        <v>184.79</v>
      </c>
      <c r="F8453">
        <v>78.560230000000004</v>
      </c>
      <c r="H8453">
        <v>728.4</v>
      </c>
      <c r="I8453">
        <v>66.437039999999996</v>
      </c>
    </row>
    <row r="8454" spans="2:9" x14ac:dyDescent="0.45">
      <c r="B8454">
        <v>183.9</v>
      </c>
      <c r="C8454">
        <v>98.053139999999999</v>
      </c>
      <c r="E8454">
        <v>184.79</v>
      </c>
      <c r="F8454">
        <v>78.560230000000004</v>
      </c>
      <c r="H8454">
        <v>728.48</v>
      </c>
      <c r="I8454">
        <v>66.437039999999996</v>
      </c>
    </row>
    <row r="8455" spans="2:9" x14ac:dyDescent="0.45">
      <c r="B8455">
        <v>183.92</v>
      </c>
      <c r="C8455">
        <v>98.089730000000003</v>
      </c>
      <c r="E8455">
        <v>184.83</v>
      </c>
      <c r="F8455">
        <v>78.557130000000001</v>
      </c>
      <c r="H8455">
        <v>728.56</v>
      </c>
      <c r="I8455">
        <v>66.437039999999996</v>
      </c>
    </row>
    <row r="8456" spans="2:9" x14ac:dyDescent="0.45">
      <c r="B8456">
        <v>183.93</v>
      </c>
      <c r="C8456">
        <v>98.082409999999996</v>
      </c>
      <c r="E8456">
        <v>184.84</v>
      </c>
      <c r="F8456">
        <v>78.560230000000004</v>
      </c>
      <c r="H8456">
        <v>728.64</v>
      </c>
      <c r="I8456">
        <v>66.437039999999996</v>
      </c>
    </row>
    <row r="8457" spans="2:9" x14ac:dyDescent="0.45">
      <c r="B8457">
        <v>183.95</v>
      </c>
      <c r="C8457">
        <v>98.082409999999996</v>
      </c>
      <c r="E8457">
        <v>184.87</v>
      </c>
      <c r="F8457">
        <v>78.557130000000001</v>
      </c>
      <c r="H8457">
        <v>728.73</v>
      </c>
      <c r="I8457">
        <v>66.436419999999998</v>
      </c>
    </row>
    <row r="8458" spans="2:9" x14ac:dyDescent="0.45">
      <c r="B8458">
        <v>183.97</v>
      </c>
      <c r="C8458">
        <v>98.089730000000003</v>
      </c>
      <c r="E8458">
        <v>184.9</v>
      </c>
      <c r="F8458">
        <v>78.557130000000001</v>
      </c>
      <c r="H8458">
        <v>728.81</v>
      </c>
      <c r="I8458">
        <v>66.436419999999998</v>
      </c>
    </row>
    <row r="8459" spans="2:9" x14ac:dyDescent="0.45">
      <c r="B8459">
        <v>184.01</v>
      </c>
      <c r="C8459">
        <v>98.089730000000003</v>
      </c>
      <c r="E8459">
        <v>184.91</v>
      </c>
      <c r="F8459">
        <v>78.557130000000001</v>
      </c>
      <c r="H8459">
        <v>728.89</v>
      </c>
      <c r="I8459">
        <v>66.436419999999998</v>
      </c>
    </row>
    <row r="8460" spans="2:9" x14ac:dyDescent="0.45">
      <c r="B8460">
        <v>184.01</v>
      </c>
      <c r="C8460">
        <v>98.089730000000003</v>
      </c>
      <c r="E8460">
        <v>184.93</v>
      </c>
      <c r="F8460">
        <v>78.557130000000001</v>
      </c>
      <c r="H8460">
        <v>728.99</v>
      </c>
      <c r="I8460">
        <v>66.435190000000006</v>
      </c>
    </row>
    <row r="8461" spans="2:9" x14ac:dyDescent="0.45">
      <c r="B8461">
        <v>184.04</v>
      </c>
      <c r="C8461">
        <v>98.089730000000003</v>
      </c>
      <c r="E8461">
        <v>184.93</v>
      </c>
      <c r="F8461">
        <v>78.554029999999997</v>
      </c>
      <c r="H8461">
        <v>729.06</v>
      </c>
      <c r="I8461">
        <v>66.435810000000004</v>
      </c>
    </row>
    <row r="8462" spans="2:9" x14ac:dyDescent="0.45">
      <c r="B8462">
        <v>184.06</v>
      </c>
      <c r="C8462">
        <v>98.082409999999996</v>
      </c>
      <c r="E8462">
        <v>184.97</v>
      </c>
      <c r="F8462">
        <v>78.554029999999997</v>
      </c>
      <c r="H8462">
        <v>729.16</v>
      </c>
      <c r="I8462">
        <v>66.435190000000006</v>
      </c>
    </row>
    <row r="8463" spans="2:9" x14ac:dyDescent="0.45">
      <c r="B8463">
        <v>184.09</v>
      </c>
      <c r="C8463">
        <v>98.089730000000003</v>
      </c>
      <c r="E8463">
        <v>184.99</v>
      </c>
      <c r="F8463">
        <v>78.554029999999997</v>
      </c>
      <c r="H8463">
        <v>729.23</v>
      </c>
      <c r="I8463">
        <v>66.435190000000006</v>
      </c>
    </row>
    <row r="8464" spans="2:9" x14ac:dyDescent="0.45">
      <c r="B8464">
        <v>184.1</v>
      </c>
      <c r="C8464">
        <v>98.082409999999996</v>
      </c>
      <c r="E8464">
        <v>185.02</v>
      </c>
      <c r="F8464">
        <v>78.554029999999997</v>
      </c>
      <c r="H8464">
        <v>729.32</v>
      </c>
      <c r="I8464">
        <v>66.434579999999997</v>
      </c>
    </row>
    <row r="8465" spans="2:9" x14ac:dyDescent="0.45">
      <c r="B8465">
        <v>184.12</v>
      </c>
      <c r="C8465">
        <v>98.082409999999996</v>
      </c>
      <c r="E8465">
        <v>185.02</v>
      </c>
      <c r="F8465">
        <v>78.554029999999997</v>
      </c>
      <c r="H8465">
        <v>729.4</v>
      </c>
      <c r="I8465">
        <v>66.434579999999997</v>
      </c>
    </row>
    <row r="8466" spans="2:9" x14ac:dyDescent="0.45">
      <c r="B8466">
        <v>184.15</v>
      </c>
      <c r="C8466">
        <v>98.089730000000003</v>
      </c>
      <c r="E8466">
        <v>185.05</v>
      </c>
      <c r="F8466">
        <v>78.554029999999997</v>
      </c>
      <c r="H8466">
        <v>729.49</v>
      </c>
      <c r="I8466">
        <v>66.434579999999997</v>
      </c>
    </row>
    <row r="8467" spans="2:9" x14ac:dyDescent="0.45">
      <c r="B8467">
        <v>184.17</v>
      </c>
      <c r="C8467">
        <v>98.082409999999996</v>
      </c>
      <c r="E8467">
        <v>185.07</v>
      </c>
      <c r="F8467">
        <v>78.550929999999994</v>
      </c>
      <c r="H8467">
        <v>729.57</v>
      </c>
      <c r="I8467">
        <v>66.433959999999999</v>
      </c>
    </row>
    <row r="8468" spans="2:9" x14ac:dyDescent="0.45">
      <c r="B8468">
        <v>184.18</v>
      </c>
      <c r="C8468">
        <v>98.089730000000003</v>
      </c>
      <c r="E8468">
        <v>185.1</v>
      </c>
      <c r="F8468">
        <v>78.550929999999994</v>
      </c>
      <c r="H8468">
        <v>729.65</v>
      </c>
      <c r="I8468">
        <v>66.433959999999999</v>
      </c>
    </row>
    <row r="8469" spans="2:9" x14ac:dyDescent="0.45">
      <c r="B8469">
        <v>184.2</v>
      </c>
      <c r="C8469">
        <v>98.089730000000003</v>
      </c>
      <c r="E8469">
        <v>185.11</v>
      </c>
      <c r="F8469">
        <v>78.550929999999994</v>
      </c>
      <c r="H8469">
        <v>729.73</v>
      </c>
      <c r="I8469">
        <v>66.433959999999999</v>
      </c>
    </row>
    <row r="8470" spans="2:9" x14ac:dyDescent="0.45">
      <c r="B8470">
        <v>184.22</v>
      </c>
      <c r="C8470">
        <v>98.089730000000003</v>
      </c>
      <c r="E8470">
        <v>185.13</v>
      </c>
      <c r="F8470">
        <v>78.550929999999994</v>
      </c>
      <c r="H8470">
        <v>729.82</v>
      </c>
      <c r="I8470">
        <v>66.432730000000006</v>
      </c>
    </row>
    <row r="8471" spans="2:9" x14ac:dyDescent="0.45">
      <c r="B8471">
        <v>184.25</v>
      </c>
      <c r="C8471">
        <v>98.089730000000003</v>
      </c>
      <c r="E8471">
        <v>185.17</v>
      </c>
      <c r="F8471">
        <v>78.550929999999994</v>
      </c>
      <c r="H8471">
        <v>729.9</v>
      </c>
      <c r="I8471">
        <v>66.433350000000004</v>
      </c>
    </row>
    <row r="8472" spans="2:9" x14ac:dyDescent="0.45">
      <c r="B8472">
        <v>184.28</v>
      </c>
      <c r="C8472">
        <v>98.089730000000003</v>
      </c>
      <c r="E8472">
        <v>185.18</v>
      </c>
      <c r="F8472">
        <v>78.547830000000005</v>
      </c>
      <c r="H8472">
        <v>729.99</v>
      </c>
      <c r="I8472">
        <v>66.432119999999998</v>
      </c>
    </row>
    <row r="8473" spans="2:9" x14ac:dyDescent="0.45">
      <c r="B8473">
        <v>184.3</v>
      </c>
      <c r="C8473">
        <v>98.089730000000003</v>
      </c>
      <c r="E8473">
        <v>185.19</v>
      </c>
      <c r="F8473">
        <v>78.547830000000005</v>
      </c>
      <c r="H8473">
        <v>730.06</v>
      </c>
      <c r="I8473">
        <v>66.4315</v>
      </c>
    </row>
    <row r="8474" spans="2:9" x14ac:dyDescent="0.45">
      <c r="B8474">
        <v>184.31</v>
      </c>
      <c r="C8474">
        <v>98.089730000000003</v>
      </c>
      <c r="E8474">
        <v>185.22</v>
      </c>
      <c r="F8474">
        <v>78.547830000000005</v>
      </c>
      <c r="H8474">
        <v>730.15</v>
      </c>
      <c r="I8474">
        <v>66.4315</v>
      </c>
    </row>
    <row r="8475" spans="2:9" x14ac:dyDescent="0.45">
      <c r="B8475">
        <v>184.33</v>
      </c>
      <c r="C8475">
        <v>98.089730000000003</v>
      </c>
      <c r="E8475">
        <v>185.23</v>
      </c>
      <c r="F8475">
        <v>78.547830000000005</v>
      </c>
      <c r="H8475">
        <v>730.23</v>
      </c>
      <c r="I8475">
        <v>66.430890000000005</v>
      </c>
    </row>
    <row r="8476" spans="2:9" x14ac:dyDescent="0.45">
      <c r="B8476">
        <v>184.36</v>
      </c>
      <c r="C8476">
        <v>98.089730000000003</v>
      </c>
      <c r="E8476">
        <v>185.26</v>
      </c>
      <c r="F8476">
        <v>78.544730000000001</v>
      </c>
      <c r="H8476">
        <v>730.31</v>
      </c>
      <c r="I8476">
        <v>66.430269999999993</v>
      </c>
    </row>
    <row r="8477" spans="2:9" x14ac:dyDescent="0.45">
      <c r="B8477">
        <v>184.37</v>
      </c>
      <c r="C8477">
        <v>98.089730000000003</v>
      </c>
      <c r="E8477">
        <v>185.28</v>
      </c>
      <c r="F8477">
        <v>78.547830000000005</v>
      </c>
      <c r="H8477">
        <v>730.4</v>
      </c>
      <c r="I8477">
        <v>66.429659999999998</v>
      </c>
    </row>
    <row r="8478" spans="2:9" x14ac:dyDescent="0.45">
      <c r="B8478">
        <v>184.4</v>
      </c>
      <c r="C8478">
        <v>98.082409999999996</v>
      </c>
      <c r="E8478">
        <v>185.31</v>
      </c>
      <c r="F8478">
        <v>78.544730000000001</v>
      </c>
      <c r="H8478">
        <v>730.48</v>
      </c>
      <c r="I8478">
        <v>66.429659999999998</v>
      </c>
    </row>
    <row r="8479" spans="2:9" x14ac:dyDescent="0.45">
      <c r="B8479">
        <v>184.41</v>
      </c>
      <c r="C8479">
        <v>98.089730000000003</v>
      </c>
      <c r="E8479">
        <v>185.32</v>
      </c>
      <c r="F8479">
        <v>78.544730000000001</v>
      </c>
      <c r="H8479">
        <v>730.57</v>
      </c>
      <c r="I8479">
        <v>66.429659999999998</v>
      </c>
    </row>
    <row r="8480" spans="2:9" x14ac:dyDescent="0.45">
      <c r="B8480">
        <v>184.44</v>
      </c>
      <c r="C8480">
        <v>98.082409999999996</v>
      </c>
      <c r="E8480">
        <v>185.34</v>
      </c>
      <c r="F8480">
        <v>78.544730000000001</v>
      </c>
      <c r="H8480">
        <v>730.65</v>
      </c>
      <c r="I8480">
        <v>66.429659999999998</v>
      </c>
    </row>
    <row r="8481" spans="2:9" x14ac:dyDescent="0.45">
      <c r="B8481">
        <v>184.45</v>
      </c>
      <c r="C8481">
        <v>98.089730000000003</v>
      </c>
      <c r="E8481">
        <v>185.36</v>
      </c>
      <c r="F8481">
        <v>78.544730000000001</v>
      </c>
      <c r="H8481">
        <v>730.74</v>
      </c>
      <c r="I8481">
        <v>66.429040000000001</v>
      </c>
    </row>
    <row r="8482" spans="2:9" x14ac:dyDescent="0.45">
      <c r="B8482">
        <v>184.47</v>
      </c>
      <c r="C8482">
        <v>98.089730000000003</v>
      </c>
      <c r="E8482">
        <v>185.39</v>
      </c>
      <c r="F8482">
        <v>78.547830000000005</v>
      </c>
      <c r="H8482">
        <v>730.82</v>
      </c>
      <c r="I8482">
        <v>66.428430000000006</v>
      </c>
    </row>
    <row r="8483" spans="2:9" x14ac:dyDescent="0.45">
      <c r="B8483">
        <v>184.49</v>
      </c>
      <c r="C8483">
        <v>98.089730000000003</v>
      </c>
      <c r="E8483">
        <v>185.41</v>
      </c>
      <c r="F8483">
        <v>78.544730000000001</v>
      </c>
      <c r="H8483">
        <v>730.91</v>
      </c>
      <c r="I8483">
        <v>66.428430000000006</v>
      </c>
    </row>
    <row r="8484" spans="2:9" x14ac:dyDescent="0.45">
      <c r="B8484">
        <v>184.52</v>
      </c>
      <c r="C8484">
        <v>98.089730000000003</v>
      </c>
      <c r="E8484">
        <v>185.43</v>
      </c>
      <c r="F8484">
        <v>78.544730000000001</v>
      </c>
      <c r="H8484">
        <v>730.99</v>
      </c>
      <c r="I8484">
        <v>66.427199999999999</v>
      </c>
    </row>
    <row r="8485" spans="2:9" x14ac:dyDescent="0.45">
      <c r="B8485">
        <v>184.53</v>
      </c>
      <c r="C8485">
        <v>98.089730000000003</v>
      </c>
      <c r="E8485">
        <v>185.46</v>
      </c>
      <c r="F8485">
        <v>78.544730000000001</v>
      </c>
      <c r="H8485">
        <v>731.08</v>
      </c>
      <c r="I8485">
        <v>66.426580000000001</v>
      </c>
    </row>
    <row r="8486" spans="2:9" x14ac:dyDescent="0.45">
      <c r="B8486">
        <v>184.56</v>
      </c>
      <c r="C8486">
        <v>98.082409999999996</v>
      </c>
      <c r="E8486">
        <v>185.48</v>
      </c>
      <c r="F8486">
        <v>78.544730000000001</v>
      </c>
      <c r="H8486">
        <v>731.16</v>
      </c>
      <c r="I8486">
        <v>66.425970000000007</v>
      </c>
    </row>
    <row r="8487" spans="2:9" x14ac:dyDescent="0.45">
      <c r="B8487">
        <v>184.58</v>
      </c>
      <c r="C8487">
        <v>98.089730000000003</v>
      </c>
      <c r="E8487">
        <v>185.49</v>
      </c>
      <c r="F8487">
        <v>78.544730000000001</v>
      </c>
      <c r="H8487">
        <v>731.23</v>
      </c>
      <c r="I8487">
        <v>66.425970000000007</v>
      </c>
    </row>
    <row r="8488" spans="2:9" x14ac:dyDescent="0.45">
      <c r="B8488">
        <v>184.61</v>
      </c>
      <c r="C8488">
        <v>98.089730000000003</v>
      </c>
      <c r="E8488">
        <v>185.5</v>
      </c>
      <c r="F8488">
        <v>78.544730000000001</v>
      </c>
      <c r="H8488">
        <v>731.32</v>
      </c>
      <c r="I8488">
        <v>66.425349999999995</v>
      </c>
    </row>
    <row r="8489" spans="2:9" x14ac:dyDescent="0.45">
      <c r="B8489">
        <v>184.63</v>
      </c>
      <c r="C8489">
        <v>98.089730000000003</v>
      </c>
      <c r="E8489">
        <v>185.54</v>
      </c>
      <c r="F8489">
        <v>78.544730000000001</v>
      </c>
      <c r="H8489">
        <v>731.42</v>
      </c>
      <c r="I8489">
        <v>66.425349999999995</v>
      </c>
    </row>
    <row r="8490" spans="2:9" x14ac:dyDescent="0.45">
      <c r="B8490">
        <v>184.64</v>
      </c>
      <c r="C8490">
        <v>98.089730000000003</v>
      </c>
      <c r="E8490">
        <v>185.57</v>
      </c>
      <c r="F8490">
        <v>78.541629999999998</v>
      </c>
      <c r="H8490">
        <v>731.49</v>
      </c>
      <c r="I8490">
        <v>66.425970000000007</v>
      </c>
    </row>
    <row r="8491" spans="2:9" x14ac:dyDescent="0.45">
      <c r="B8491">
        <v>184.67</v>
      </c>
      <c r="C8491">
        <v>98.082409999999996</v>
      </c>
      <c r="E8491">
        <v>185.58</v>
      </c>
      <c r="F8491">
        <v>78.538529999999994</v>
      </c>
      <c r="H8491">
        <v>731.57</v>
      </c>
      <c r="I8491">
        <v>66.425970000000007</v>
      </c>
    </row>
    <row r="8492" spans="2:9" x14ac:dyDescent="0.45">
      <c r="B8492">
        <v>184.7</v>
      </c>
      <c r="C8492">
        <v>98.089730000000003</v>
      </c>
      <c r="E8492">
        <v>185.59</v>
      </c>
      <c r="F8492">
        <v>78.541629999999998</v>
      </c>
      <c r="H8492">
        <v>731.66</v>
      </c>
      <c r="I8492">
        <v>66.425349999999995</v>
      </c>
    </row>
    <row r="8493" spans="2:9" x14ac:dyDescent="0.45">
      <c r="B8493">
        <v>184.71</v>
      </c>
      <c r="C8493">
        <v>98.075090000000003</v>
      </c>
      <c r="E8493">
        <v>185.62</v>
      </c>
      <c r="F8493">
        <v>78.538529999999994</v>
      </c>
      <c r="H8493">
        <v>731.75</v>
      </c>
      <c r="I8493">
        <v>66.42474</v>
      </c>
    </row>
    <row r="8494" spans="2:9" x14ac:dyDescent="0.45">
      <c r="B8494">
        <v>184.73</v>
      </c>
      <c r="C8494">
        <v>98.089730000000003</v>
      </c>
      <c r="E8494">
        <v>185.65</v>
      </c>
      <c r="F8494">
        <v>78.538529999999994</v>
      </c>
      <c r="H8494">
        <v>731.82</v>
      </c>
      <c r="I8494">
        <v>66.42474</v>
      </c>
    </row>
    <row r="8495" spans="2:9" x14ac:dyDescent="0.45">
      <c r="B8495">
        <v>184.76</v>
      </c>
      <c r="C8495">
        <v>98.082409999999996</v>
      </c>
      <c r="E8495">
        <v>185.66</v>
      </c>
      <c r="F8495">
        <v>78.538529999999994</v>
      </c>
      <c r="H8495">
        <v>731.91</v>
      </c>
      <c r="I8495">
        <v>66.424120000000002</v>
      </c>
    </row>
    <row r="8496" spans="2:9" x14ac:dyDescent="0.45">
      <c r="B8496">
        <v>184.77</v>
      </c>
      <c r="C8496">
        <v>98.082409999999996</v>
      </c>
      <c r="E8496">
        <v>185.67</v>
      </c>
      <c r="F8496">
        <v>78.538529999999994</v>
      </c>
      <c r="H8496">
        <v>732</v>
      </c>
      <c r="I8496">
        <v>66.42474</v>
      </c>
    </row>
    <row r="8497" spans="2:9" x14ac:dyDescent="0.45">
      <c r="B8497">
        <v>184.79</v>
      </c>
      <c r="C8497">
        <v>98.082409999999996</v>
      </c>
      <c r="E8497">
        <v>185.71</v>
      </c>
      <c r="F8497">
        <v>78.538529999999994</v>
      </c>
      <c r="H8497">
        <v>732.08</v>
      </c>
      <c r="I8497">
        <v>66.423509999999993</v>
      </c>
    </row>
    <row r="8498" spans="2:9" x14ac:dyDescent="0.45">
      <c r="B8498">
        <v>184.82</v>
      </c>
      <c r="C8498">
        <v>98.082409999999996</v>
      </c>
      <c r="E8498">
        <v>185.74</v>
      </c>
      <c r="F8498">
        <v>78.538529999999994</v>
      </c>
      <c r="H8498">
        <v>732.17</v>
      </c>
      <c r="I8498">
        <v>66.423509999999993</v>
      </c>
    </row>
    <row r="8499" spans="2:9" x14ac:dyDescent="0.45">
      <c r="B8499">
        <v>184.83</v>
      </c>
      <c r="C8499">
        <v>98.082409999999996</v>
      </c>
      <c r="E8499">
        <v>185.75</v>
      </c>
      <c r="F8499">
        <v>78.538529999999994</v>
      </c>
      <c r="H8499">
        <v>732.24</v>
      </c>
      <c r="I8499">
        <v>66.422889999999995</v>
      </c>
    </row>
    <row r="8500" spans="2:9" x14ac:dyDescent="0.45">
      <c r="B8500">
        <v>184.85</v>
      </c>
      <c r="C8500">
        <v>98.075090000000003</v>
      </c>
      <c r="E8500">
        <v>185.77</v>
      </c>
      <c r="F8500">
        <v>78.538529999999994</v>
      </c>
      <c r="H8500">
        <v>732.32</v>
      </c>
      <c r="I8500">
        <v>66.422889999999995</v>
      </c>
    </row>
    <row r="8501" spans="2:9" x14ac:dyDescent="0.45">
      <c r="B8501">
        <v>184.88</v>
      </c>
      <c r="C8501">
        <v>98.082409999999996</v>
      </c>
      <c r="E8501">
        <v>185.78</v>
      </c>
      <c r="F8501">
        <v>78.538529999999994</v>
      </c>
      <c r="H8501">
        <v>732.4</v>
      </c>
      <c r="I8501">
        <v>66.422280000000001</v>
      </c>
    </row>
    <row r="8502" spans="2:9" x14ac:dyDescent="0.45">
      <c r="B8502">
        <v>184.9</v>
      </c>
      <c r="C8502">
        <v>98.089730000000003</v>
      </c>
      <c r="E8502">
        <v>185.81</v>
      </c>
      <c r="F8502">
        <v>78.538529999999994</v>
      </c>
      <c r="H8502">
        <v>732.49</v>
      </c>
      <c r="I8502">
        <v>66.422280000000001</v>
      </c>
    </row>
    <row r="8503" spans="2:9" x14ac:dyDescent="0.45">
      <c r="B8503">
        <v>184.91</v>
      </c>
      <c r="C8503">
        <v>98.089730000000003</v>
      </c>
      <c r="E8503">
        <v>185.85</v>
      </c>
      <c r="F8503">
        <v>78.538529999999994</v>
      </c>
      <c r="H8503">
        <v>732.58</v>
      </c>
      <c r="I8503">
        <v>66.422280000000001</v>
      </c>
    </row>
    <row r="8504" spans="2:9" x14ac:dyDescent="0.45">
      <c r="B8504">
        <v>184.94</v>
      </c>
      <c r="C8504">
        <v>98.089730000000003</v>
      </c>
      <c r="E8504">
        <v>185.85</v>
      </c>
      <c r="F8504">
        <v>78.535430000000005</v>
      </c>
      <c r="H8504">
        <v>732.67</v>
      </c>
      <c r="I8504">
        <v>66.422280000000001</v>
      </c>
    </row>
    <row r="8505" spans="2:9" x14ac:dyDescent="0.45">
      <c r="B8505">
        <v>184.95</v>
      </c>
      <c r="C8505">
        <v>98.089730000000003</v>
      </c>
      <c r="E8505">
        <v>185.88</v>
      </c>
      <c r="F8505">
        <v>78.535430000000005</v>
      </c>
      <c r="H8505">
        <v>732.74</v>
      </c>
      <c r="I8505">
        <v>66.422280000000001</v>
      </c>
    </row>
    <row r="8506" spans="2:9" x14ac:dyDescent="0.45">
      <c r="B8506">
        <v>184.98</v>
      </c>
      <c r="C8506">
        <v>98.089730000000003</v>
      </c>
      <c r="E8506">
        <v>185.9</v>
      </c>
      <c r="F8506">
        <v>78.535430000000005</v>
      </c>
      <c r="H8506">
        <v>732.83</v>
      </c>
      <c r="I8506">
        <v>66.421660000000003</v>
      </c>
    </row>
    <row r="8507" spans="2:9" x14ac:dyDescent="0.45">
      <c r="B8507">
        <v>184.99</v>
      </c>
      <c r="C8507">
        <v>98.089730000000003</v>
      </c>
      <c r="E8507">
        <v>185.92</v>
      </c>
      <c r="F8507">
        <v>78.535430000000005</v>
      </c>
      <c r="H8507">
        <v>732.91</v>
      </c>
      <c r="I8507">
        <v>66.421660000000003</v>
      </c>
    </row>
    <row r="8508" spans="2:9" x14ac:dyDescent="0.45">
      <c r="B8508">
        <v>185.02</v>
      </c>
      <c r="C8508">
        <v>98.082409999999996</v>
      </c>
      <c r="E8508">
        <v>185.94</v>
      </c>
      <c r="F8508">
        <v>78.535430000000005</v>
      </c>
      <c r="H8508">
        <v>733</v>
      </c>
      <c r="I8508">
        <v>66.421049999999994</v>
      </c>
    </row>
    <row r="8509" spans="2:9" x14ac:dyDescent="0.45">
      <c r="B8509">
        <v>185.04</v>
      </c>
      <c r="C8509">
        <v>98.089730000000003</v>
      </c>
      <c r="E8509">
        <v>185.95</v>
      </c>
      <c r="F8509">
        <v>78.532330000000002</v>
      </c>
      <c r="H8509">
        <v>733.08</v>
      </c>
      <c r="I8509">
        <v>66.421049999999994</v>
      </c>
    </row>
    <row r="8510" spans="2:9" x14ac:dyDescent="0.45">
      <c r="B8510">
        <v>185.06</v>
      </c>
      <c r="C8510">
        <v>98.082409999999996</v>
      </c>
      <c r="E8510">
        <v>185.98</v>
      </c>
      <c r="F8510">
        <v>78.535430000000005</v>
      </c>
      <c r="H8510">
        <v>733.16</v>
      </c>
      <c r="I8510">
        <v>66.420429999999996</v>
      </c>
    </row>
    <row r="8511" spans="2:9" x14ac:dyDescent="0.45">
      <c r="B8511">
        <v>185.08</v>
      </c>
      <c r="C8511">
        <v>98.104370000000003</v>
      </c>
      <c r="E8511">
        <v>186.01</v>
      </c>
      <c r="F8511">
        <v>78.532330000000002</v>
      </c>
      <c r="H8511">
        <v>733.26</v>
      </c>
      <c r="I8511">
        <v>66.419820000000001</v>
      </c>
    </row>
    <row r="8512" spans="2:9" x14ac:dyDescent="0.45">
      <c r="B8512">
        <v>185.1</v>
      </c>
      <c r="C8512">
        <v>98.104370000000003</v>
      </c>
      <c r="E8512">
        <v>186.02</v>
      </c>
      <c r="F8512">
        <v>78.532330000000002</v>
      </c>
      <c r="H8512">
        <v>733.34</v>
      </c>
      <c r="I8512">
        <v>66.419820000000001</v>
      </c>
    </row>
    <row r="8513" spans="2:9" x14ac:dyDescent="0.45">
      <c r="B8513">
        <v>185.12</v>
      </c>
      <c r="C8513">
        <v>98.082409999999996</v>
      </c>
      <c r="E8513">
        <v>186.04</v>
      </c>
      <c r="F8513">
        <v>78.532330000000002</v>
      </c>
      <c r="H8513">
        <v>733.42</v>
      </c>
      <c r="I8513">
        <v>66.419820000000001</v>
      </c>
    </row>
    <row r="8514" spans="2:9" x14ac:dyDescent="0.45">
      <c r="B8514">
        <v>185.15</v>
      </c>
      <c r="C8514">
        <v>98.089730000000003</v>
      </c>
      <c r="E8514">
        <v>186.07</v>
      </c>
      <c r="F8514">
        <v>78.532330000000002</v>
      </c>
      <c r="H8514">
        <v>733.51</v>
      </c>
      <c r="I8514">
        <v>66.418589999999995</v>
      </c>
    </row>
    <row r="8515" spans="2:9" x14ac:dyDescent="0.45">
      <c r="B8515">
        <v>185.17</v>
      </c>
      <c r="C8515">
        <v>98.097049999999996</v>
      </c>
      <c r="E8515">
        <v>186.09</v>
      </c>
      <c r="F8515">
        <v>78.529229999999998</v>
      </c>
      <c r="H8515">
        <v>733.59</v>
      </c>
      <c r="I8515">
        <v>66.418589999999995</v>
      </c>
    </row>
    <row r="8516" spans="2:9" x14ac:dyDescent="0.45">
      <c r="B8516">
        <v>185.19</v>
      </c>
      <c r="C8516">
        <v>98.089730000000003</v>
      </c>
      <c r="E8516">
        <v>186.1</v>
      </c>
      <c r="F8516">
        <v>78.529229999999998</v>
      </c>
      <c r="H8516">
        <v>733.67</v>
      </c>
      <c r="I8516">
        <v>66.418589999999995</v>
      </c>
    </row>
    <row r="8517" spans="2:9" x14ac:dyDescent="0.45">
      <c r="B8517">
        <v>185.21</v>
      </c>
      <c r="C8517">
        <v>98.089730000000003</v>
      </c>
      <c r="E8517">
        <v>186.13</v>
      </c>
      <c r="F8517">
        <v>78.529229999999998</v>
      </c>
      <c r="H8517">
        <v>733.76</v>
      </c>
      <c r="I8517">
        <v>66.417349999999999</v>
      </c>
    </row>
    <row r="8518" spans="2:9" x14ac:dyDescent="0.45">
      <c r="B8518">
        <v>185.24</v>
      </c>
      <c r="C8518">
        <v>98.089730000000003</v>
      </c>
      <c r="E8518">
        <v>186.15</v>
      </c>
      <c r="F8518">
        <v>78.529229999999998</v>
      </c>
      <c r="H8518">
        <v>733.84</v>
      </c>
      <c r="I8518">
        <v>66.417969999999997</v>
      </c>
    </row>
    <row r="8519" spans="2:9" x14ac:dyDescent="0.45">
      <c r="B8519">
        <v>185.24</v>
      </c>
      <c r="C8519">
        <v>98.111689999999996</v>
      </c>
      <c r="E8519">
        <v>186.17</v>
      </c>
      <c r="F8519">
        <v>78.529229999999998</v>
      </c>
      <c r="H8519">
        <v>733.92</v>
      </c>
      <c r="I8519">
        <v>66.416740000000004</v>
      </c>
    </row>
    <row r="8520" spans="2:9" x14ac:dyDescent="0.45">
      <c r="B8520">
        <v>185.28</v>
      </c>
      <c r="C8520">
        <v>98.104370000000003</v>
      </c>
      <c r="E8520">
        <v>186.19</v>
      </c>
      <c r="F8520">
        <v>78.529229999999998</v>
      </c>
      <c r="H8520">
        <v>734.01</v>
      </c>
      <c r="I8520">
        <v>66.416120000000006</v>
      </c>
    </row>
    <row r="8521" spans="2:9" x14ac:dyDescent="0.45">
      <c r="B8521">
        <v>185.29</v>
      </c>
      <c r="C8521">
        <v>98.104370000000003</v>
      </c>
      <c r="E8521">
        <v>186.21</v>
      </c>
      <c r="F8521">
        <v>78.529229999999998</v>
      </c>
      <c r="H8521">
        <v>734.09</v>
      </c>
      <c r="I8521">
        <v>66.415509999999998</v>
      </c>
    </row>
    <row r="8522" spans="2:9" x14ac:dyDescent="0.45">
      <c r="B8522">
        <v>185.31</v>
      </c>
      <c r="C8522">
        <v>98.097049999999996</v>
      </c>
      <c r="E8522">
        <v>186.24</v>
      </c>
      <c r="F8522">
        <v>78.526129999999995</v>
      </c>
      <c r="H8522">
        <v>734.18</v>
      </c>
      <c r="I8522">
        <v>66.41489</v>
      </c>
    </row>
    <row r="8523" spans="2:9" x14ac:dyDescent="0.45">
      <c r="B8523">
        <v>185.32</v>
      </c>
      <c r="C8523">
        <v>98.097049999999996</v>
      </c>
      <c r="E8523">
        <v>186.25</v>
      </c>
      <c r="F8523">
        <v>78.526129999999995</v>
      </c>
      <c r="H8523">
        <v>734.25</v>
      </c>
      <c r="I8523">
        <v>66.41489</v>
      </c>
    </row>
    <row r="8524" spans="2:9" x14ac:dyDescent="0.45">
      <c r="B8524">
        <v>185.35</v>
      </c>
      <c r="C8524">
        <v>98.111689999999996</v>
      </c>
      <c r="E8524">
        <v>186.28</v>
      </c>
      <c r="F8524">
        <v>78.526129999999995</v>
      </c>
      <c r="H8524">
        <v>734.34</v>
      </c>
      <c r="I8524">
        <v>66.41489</v>
      </c>
    </row>
    <row r="8525" spans="2:9" x14ac:dyDescent="0.45">
      <c r="B8525">
        <v>185.38</v>
      </c>
      <c r="C8525">
        <v>98.097049999999996</v>
      </c>
      <c r="E8525">
        <v>186.3</v>
      </c>
      <c r="F8525">
        <v>78.526129999999995</v>
      </c>
      <c r="H8525">
        <v>734.43</v>
      </c>
      <c r="I8525">
        <v>66.414280000000005</v>
      </c>
    </row>
    <row r="8526" spans="2:9" x14ac:dyDescent="0.45">
      <c r="B8526">
        <v>185.4</v>
      </c>
      <c r="C8526">
        <v>98.089730000000003</v>
      </c>
      <c r="E8526">
        <v>186.33</v>
      </c>
      <c r="F8526">
        <v>78.526129999999995</v>
      </c>
      <c r="H8526">
        <v>734.5</v>
      </c>
      <c r="I8526">
        <v>66.414280000000005</v>
      </c>
    </row>
    <row r="8527" spans="2:9" x14ac:dyDescent="0.45">
      <c r="B8527">
        <v>185.39</v>
      </c>
      <c r="C8527">
        <v>98.082409999999996</v>
      </c>
      <c r="E8527">
        <v>186.33</v>
      </c>
      <c r="F8527">
        <v>78.526129999999995</v>
      </c>
      <c r="H8527">
        <v>734.59</v>
      </c>
      <c r="I8527">
        <v>66.413659999999993</v>
      </c>
    </row>
    <row r="8528" spans="2:9" x14ac:dyDescent="0.45">
      <c r="B8528">
        <v>185.43</v>
      </c>
      <c r="C8528">
        <v>98.082409999999996</v>
      </c>
      <c r="E8528">
        <v>186.36</v>
      </c>
      <c r="F8528">
        <v>78.523030000000006</v>
      </c>
      <c r="H8528">
        <v>734.67</v>
      </c>
      <c r="I8528">
        <v>66.413659999999993</v>
      </c>
    </row>
    <row r="8529" spans="2:9" x14ac:dyDescent="0.45">
      <c r="B8529">
        <v>185.47</v>
      </c>
      <c r="C8529">
        <v>98.082409999999996</v>
      </c>
      <c r="E8529">
        <v>186.38</v>
      </c>
      <c r="F8529">
        <v>78.523030000000006</v>
      </c>
      <c r="H8529">
        <v>734.75</v>
      </c>
      <c r="I8529">
        <v>66.413659999999993</v>
      </c>
    </row>
    <row r="8530" spans="2:9" x14ac:dyDescent="0.45">
      <c r="B8530">
        <v>185.48</v>
      </c>
      <c r="C8530">
        <v>98.082409999999996</v>
      </c>
      <c r="E8530">
        <v>186.4</v>
      </c>
      <c r="F8530">
        <v>78.523030000000006</v>
      </c>
      <c r="H8530">
        <v>734.84</v>
      </c>
      <c r="I8530">
        <v>66.413049999999998</v>
      </c>
    </row>
    <row r="8531" spans="2:9" x14ac:dyDescent="0.45">
      <c r="B8531">
        <v>185.49</v>
      </c>
      <c r="C8531">
        <v>98.082409999999996</v>
      </c>
      <c r="E8531">
        <v>186.42</v>
      </c>
      <c r="F8531">
        <v>78.523030000000006</v>
      </c>
      <c r="H8531">
        <v>734.92</v>
      </c>
      <c r="I8531">
        <v>66.413049999999998</v>
      </c>
    </row>
    <row r="8532" spans="2:9" x14ac:dyDescent="0.45">
      <c r="B8532">
        <v>185.52</v>
      </c>
      <c r="C8532">
        <v>98.082409999999996</v>
      </c>
      <c r="E8532">
        <v>186.45</v>
      </c>
      <c r="F8532">
        <v>78.523030000000006</v>
      </c>
      <c r="H8532">
        <v>735.01</v>
      </c>
      <c r="I8532">
        <v>66.412430000000001</v>
      </c>
    </row>
    <row r="8533" spans="2:9" x14ac:dyDescent="0.45">
      <c r="B8533">
        <v>185.54</v>
      </c>
      <c r="C8533">
        <v>98.082409999999996</v>
      </c>
      <c r="E8533">
        <v>186.46</v>
      </c>
      <c r="F8533">
        <v>78.523030000000006</v>
      </c>
      <c r="H8533">
        <v>735.08</v>
      </c>
      <c r="I8533">
        <v>66.413049999999998</v>
      </c>
    </row>
    <row r="8534" spans="2:9" x14ac:dyDescent="0.45">
      <c r="B8534">
        <v>185.56</v>
      </c>
      <c r="C8534">
        <v>98.082409999999996</v>
      </c>
      <c r="E8534">
        <v>186.49</v>
      </c>
      <c r="F8534">
        <v>78.523030000000006</v>
      </c>
      <c r="H8534">
        <v>735.18</v>
      </c>
      <c r="I8534">
        <v>66.412430000000001</v>
      </c>
    </row>
    <row r="8535" spans="2:9" x14ac:dyDescent="0.45">
      <c r="B8535">
        <v>185.58</v>
      </c>
      <c r="C8535">
        <v>98.082409999999996</v>
      </c>
      <c r="E8535">
        <v>186.5</v>
      </c>
      <c r="F8535">
        <v>78.519930000000002</v>
      </c>
      <c r="H8535">
        <v>735.26</v>
      </c>
      <c r="I8535">
        <v>66.413049999999998</v>
      </c>
    </row>
    <row r="8536" spans="2:9" x14ac:dyDescent="0.45">
      <c r="B8536">
        <v>185.6</v>
      </c>
      <c r="C8536">
        <v>98.082409999999996</v>
      </c>
      <c r="E8536">
        <v>186.53</v>
      </c>
      <c r="F8536">
        <v>78.519930000000002</v>
      </c>
      <c r="H8536">
        <v>735.34</v>
      </c>
      <c r="I8536">
        <v>66.411820000000006</v>
      </c>
    </row>
    <row r="8537" spans="2:9" x14ac:dyDescent="0.45">
      <c r="B8537">
        <v>185.63</v>
      </c>
      <c r="C8537">
        <v>98.075090000000003</v>
      </c>
      <c r="E8537">
        <v>186.54</v>
      </c>
      <c r="F8537">
        <v>78.519930000000002</v>
      </c>
      <c r="H8537">
        <v>735.42</v>
      </c>
      <c r="I8537">
        <v>66.411820000000006</v>
      </c>
    </row>
    <row r="8538" spans="2:9" x14ac:dyDescent="0.45">
      <c r="B8538">
        <v>185.64</v>
      </c>
      <c r="C8538">
        <v>98.082409999999996</v>
      </c>
      <c r="E8538">
        <v>186.57</v>
      </c>
      <c r="F8538">
        <v>78.519930000000002</v>
      </c>
      <c r="H8538">
        <v>735.51</v>
      </c>
      <c r="I8538">
        <v>66.412430000000001</v>
      </c>
    </row>
    <row r="8539" spans="2:9" x14ac:dyDescent="0.45">
      <c r="B8539">
        <v>185.66</v>
      </c>
      <c r="C8539">
        <v>98.082409999999996</v>
      </c>
      <c r="E8539">
        <v>186.61</v>
      </c>
      <c r="F8539">
        <v>78.516840000000002</v>
      </c>
      <c r="H8539">
        <v>735.59</v>
      </c>
      <c r="I8539">
        <v>66.411199999999994</v>
      </c>
    </row>
    <row r="8540" spans="2:9" x14ac:dyDescent="0.45">
      <c r="B8540">
        <v>185.68</v>
      </c>
      <c r="C8540">
        <v>98.075090000000003</v>
      </c>
      <c r="E8540">
        <v>186.61</v>
      </c>
      <c r="F8540">
        <v>78.516840000000002</v>
      </c>
      <c r="H8540">
        <v>735.68</v>
      </c>
      <c r="I8540">
        <v>66.411820000000006</v>
      </c>
    </row>
    <row r="8541" spans="2:9" x14ac:dyDescent="0.45">
      <c r="B8541">
        <v>185.7</v>
      </c>
      <c r="C8541">
        <v>98.075090000000003</v>
      </c>
      <c r="E8541">
        <v>186.62</v>
      </c>
      <c r="F8541">
        <v>78.516840000000002</v>
      </c>
      <c r="H8541">
        <v>735.76</v>
      </c>
      <c r="I8541">
        <v>66.411820000000006</v>
      </c>
    </row>
    <row r="8542" spans="2:9" x14ac:dyDescent="0.45">
      <c r="B8542">
        <v>185.73</v>
      </c>
      <c r="C8542">
        <v>98.075090000000003</v>
      </c>
      <c r="E8542">
        <v>186.65</v>
      </c>
      <c r="F8542">
        <v>78.513739999999999</v>
      </c>
      <c r="H8542">
        <v>735.84</v>
      </c>
      <c r="I8542">
        <v>66.411199999999994</v>
      </c>
    </row>
    <row r="8543" spans="2:9" x14ac:dyDescent="0.45">
      <c r="B8543">
        <v>185.74</v>
      </c>
      <c r="C8543">
        <v>98.075090000000003</v>
      </c>
      <c r="E8543">
        <v>186.68</v>
      </c>
      <c r="F8543">
        <v>78.513739999999999</v>
      </c>
      <c r="H8543">
        <v>735.93</v>
      </c>
      <c r="I8543">
        <v>66.410589999999999</v>
      </c>
    </row>
    <row r="8544" spans="2:9" x14ac:dyDescent="0.45">
      <c r="B8544">
        <v>185.77</v>
      </c>
      <c r="C8544">
        <v>98.053139999999999</v>
      </c>
      <c r="E8544">
        <v>186.7</v>
      </c>
      <c r="F8544">
        <v>78.510639999999995</v>
      </c>
      <c r="H8544">
        <v>736.01</v>
      </c>
      <c r="I8544">
        <v>66.410589999999999</v>
      </c>
    </row>
    <row r="8545" spans="2:9" x14ac:dyDescent="0.45">
      <c r="B8545">
        <v>185.78</v>
      </c>
      <c r="C8545">
        <v>98.067769999999996</v>
      </c>
      <c r="E8545">
        <v>186.71</v>
      </c>
      <c r="F8545">
        <v>78.510639999999995</v>
      </c>
      <c r="H8545">
        <v>736.08</v>
      </c>
      <c r="I8545">
        <v>66.411199999999994</v>
      </c>
    </row>
    <row r="8546" spans="2:9" x14ac:dyDescent="0.45">
      <c r="B8546">
        <v>185.81</v>
      </c>
      <c r="C8546">
        <v>98.089730000000003</v>
      </c>
      <c r="E8546">
        <v>186.73</v>
      </c>
      <c r="F8546">
        <v>78.510639999999995</v>
      </c>
      <c r="H8546">
        <v>736.19</v>
      </c>
      <c r="I8546">
        <v>66.410589999999999</v>
      </c>
    </row>
    <row r="8547" spans="2:9" x14ac:dyDescent="0.45">
      <c r="B8547">
        <v>185.83</v>
      </c>
      <c r="C8547">
        <v>98.097049999999996</v>
      </c>
      <c r="E8547">
        <v>186.77</v>
      </c>
      <c r="F8547">
        <v>78.510639999999995</v>
      </c>
      <c r="H8547">
        <v>736.27</v>
      </c>
      <c r="I8547">
        <v>66.409970000000001</v>
      </c>
    </row>
    <row r="8548" spans="2:9" x14ac:dyDescent="0.45">
      <c r="B8548">
        <v>185.84</v>
      </c>
      <c r="C8548">
        <v>98.097049999999996</v>
      </c>
      <c r="E8548">
        <v>186.78</v>
      </c>
      <c r="F8548">
        <v>78.510639999999995</v>
      </c>
      <c r="H8548">
        <v>736.34</v>
      </c>
      <c r="I8548">
        <v>66.409360000000007</v>
      </c>
    </row>
    <row r="8549" spans="2:9" x14ac:dyDescent="0.45">
      <c r="B8549">
        <v>185.88</v>
      </c>
      <c r="C8549">
        <v>98.097049999999996</v>
      </c>
      <c r="E8549">
        <v>186.8</v>
      </c>
      <c r="F8549">
        <v>78.507540000000006</v>
      </c>
      <c r="H8549">
        <v>736.43</v>
      </c>
      <c r="I8549">
        <v>66.409360000000007</v>
      </c>
    </row>
    <row r="8550" spans="2:9" x14ac:dyDescent="0.45">
      <c r="B8550">
        <v>185.9</v>
      </c>
      <c r="C8550">
        <v>98.119010000000003</v>
      </c>
      <c r="E8550">
        <v>186.82</v>
      </c>
      <c r="F8550">
        <v>78.510639999999995</v>
      </c>
      <c r="H8550">
        <v>736.51</v>
      </c>
      <c r="I8550">
        <v>66.408739999999995</v>
      </c>
    </row>
    <row r="8551" spans="2:9" x14ac:dyDescent="0.45">
      <c r="B8551">
        <v>185.92</v>
      </c>
      <c r="C8551">
        <v>98.104370000000003</v>
      </c>
      <c r="E8551">
        <v>186.85</v>
      </c>
      <c r="F8551">
        <v>78.510639999999995</v>
      </c>
      <c r="H8551">
        <v>736.6</v>
      </c>
      <c r="I8551">
        <v>66.408739999999995</v>
      </c>
    </row>
    <row r="8552" spans="2:9" x14ac:dyDescent="0.45">
      <c r="B8552">
        <v>185.94</v>
      </c>
      <c r="C8552">
        <v>98.111689999999996</v>
      </c>
      <c r="E8552">
        <v>186.87</v>
      </c>
      <c r="F8552">
        <v>78.510639999999995</v>
      </c>
      <c r="H8552">
        <v>736.68</v>
      </c>
      <c r="I8552">
        <v>66.408739999999995</v>
      </c>
    </row>
    <row r="8553" spans="2:9" x14ac:dyDescent="0.45">
      <c r="B8553">
        <v>185.96</v>
      </c>
      <c r="C8553">
        <v>98.126329999999996</v>
      </c>
      <c r="E8553">
        <v>186.9</v>
      </c>
      <c r="F8553">
        <v>78.507540000000006</v>
      </c>
      <c r="H8553">
        <v>736.76</v>
      </c>
      <c r="I8553">
        <v>66.40813</v>
      </c>
    </row>
    <row r="8554" spans="2:9" x14ac:dyDescent="0.45">
      <c r="B8554">
        <v>185.98</v>
      </c>
      <c r="C8554">
        <v>98.089730000000003</v>
      </c>
      <c r="E8554">
        <v>186.9</v>
      </c>
      <c r="F8554">
        <v>78.507540000000006</v>
      </c>
      <c r="H8554">
        <v>736.86</v>
      </c>
      <c r="I8554">
        <v>66.407510000000002</v>
      </c>
    </row>
    <row r="8555" spans="2:9" x14ac:dyDescent="0.45">
      <c r="B8555">
        <v>186.01</v>
      </c>
      <c r="C8555">
        <v>98.097049999999996</v>
      </c>
      <c r="E8555">
        <v>186.94</v>
      </c>
      <c r="F8555">
        <v>78.507540000000006</v>
      </c>
      <c r="H8555">
        <v>736.93</v>
      </c>
      <c r="I8555">
        <v>66.407510000000002</v>
      </c>
    </row>
    <row r="8556" spans="2:9" x14ac:dyDescent="0.45">
      <c r="B8556">
        <v>186.03</v>
      </c>
      <c r="C8556">
        <v>98.097049999999996</v>
      </c>
      <c r="E8556">
        <v>186.96</v>
      </c>
      <c r="F8556">
        <v>78.504440000000002</v>
      </c>
      <c r="H8556">
        <v>737.01</v>
      </c>
      <c r="I8556">
        <v>66.406899999999993</v>
      </c>
    </row>
    <row r="8557" spans="2:9" x14ac:dyDescent="0.45">
      <c r="B8557">
        <v>186.04</v>
      </c>
      <c r="C8557">
        <v>98.104370000000003</v>
      </c>
      <c r="E8557">
        <v>186.97</v>
      </c>
      <c r="F8557">
        <v>78.507540000000006</v>
      </c>
      <c r="H8557">
        <v>737.1</v>
      </c>
      <c r="I8557">
        <v>66.406279999999995</v>
      </c>
    </row>
    <row r="8558" spans="2:9" x14ac:dyDescent="0.45">
      <c r="B8558">
        <v>186.06</v>
      </c>
      <c r="C8558">
        <v>98.067769999999996</v>
      </c>
      <c r="E8558">
        <v>186.99</v>
      </c>
      <c r="F8558">
        <v>78.507540000000006</v>
      </c>
      <c r="H8558">
        <v>737.19</v>
      </c>
      <c r="I8558">
        <v>66.405670000000001</v>
      </c>
    </row>
    <row r="8559" spans="2:9" x14ac:dyDescent="0.45">
      <c r="B8559">
        <v>186.08</v>
      </c>
      <c r="C8559">
        <v>98.082409999999996</v>
      </c>
      <c r="E8559">
        <v>187.02</v>
      </c>
      <c r="F8559">
        <v>78.507540000000006</v>
      </c>
      <c r="H8559">
        <v>737.28</v>
      </c>
      <c r="I8559">
        <v>66.405670000000001</v>
      </c>
    </row>
    <row r="8560" spans="2:9" x14ac:dyDescent="0.45">
      <c r="B8560">
        <v>186.1</v>
      </c>
      <c r="C8560">
        <v>98.082409999999996</v>
      </c>
      <c r="E8560">
        <v>187.04</v>
      </c>
      <c r="F8560">
        <v>78.501339999999999</v>
      </c>
      <c r="H8560">
        <v>737.35</v>
      </c>
      <c r="I8560">
        <v>66.405670000000001</v>
      </c>
    </row>
    <row r="8561" spans="2:9" x14ac:dyDescent="0.45">
      <c r="B8561">
        <v>186.13</v>
      </c>
      <c r="C8561">
        <v>98.082409999999996</v>
      </c>
      <c r="E8561">
        <v>187.05</v>
      </c>
      <c r="F8561">
        <v>78.501339999999999</v>
      </c>
      <c r="H8561">
        <v>737.43</v>
      </c>
      <c r="I8561">
        <v>66.405050000000003</v>
      </c>
    </row>
    <row r="8562" spans="2:9" x14ac:dyDescent="0.45">
      <c r="B8562">
        <v>186.14</v>
      </c>
      <c r="C8562">
        <v>98.082409999999996</v>
      </c>
      <c r="E8562">
        <v>187.07</v>
      </c>
      <c r="F8562">
        <v>78.504440000000002</v>
      </c>
      <c r="H8562">
        <v>737.52</v>
      </c>
      <c r="I8562">
        <v>66.404439999999994</v>
      </c>
    </row>
    <row r="8563" spans="2:9" x14ac:dyDescent="0.45">
      <c r="B8563">
        <v>186.16</v>
      </c>
      <c r="C8563">
        <v>98.089730000000003</v>
      </c>
      <c r="E8563">
        <v>187.1</v>
      </c>
      <c r="F8563">
        <v>78.501339999999999</v>
      </c>
      <c r="H8563">
        <v>737.59</v>
      </c>
      <c r="I8563">
        <v>66.403819999999996</v>
      </c>
    </row>
    <row r="8564" spans="2:9" x14ac:dyDescent="0.45">
      <c r="B8564">
        <v>186.18</v>
      </c>
      <c r="C8564">
        <v>98.075090000000003</v>
      </c>
      <c r="E8564">
        <v>187.13</v>
      </c>
      <c r="F8564">
        <v>78.501339999999999</v>
      </c>
      <c r="H8564">
        <v>737.69</v>
      </c>
      <c r="I8564">
        <v>66.403210000000001</v>
      </c>
    </row>
    <row r="8565" spans="2:9" x14ac:dyDescent="0.45">
      <c r="B8565">
        <v>186.21</v>
      </c>
      <c r="C8565">
        <v>98.097049999999996</v>
      </c>
      <c r="E8565">
        <v>187.13</v>
      </c>
      <c r="F8565">
        <v>78.498239999999996</v>
      </c>
      <c r="H8565">
        <v>737.77</v>
      </c>
      <c r="I8565">
        <v>66.403819999999996</v>
      </c>
    </row>
    <row r="8566" spans="2:9" x14ac:dyDescent="0.45">
      <c r="B8566">
        <v>186.22</v>
      </c>
      <c r="C8566">
        <v>98.097049999999996</v>
      </c>
      <c r="E8566">
        <v>187.16</v>
      </c>
      <c r="F8566">
        <v>78.495140000000006</v>
      </c>
      <c r="H8566">
        <v>737.85</v>
      </c>
      <c r="I8566">
        <v>66.403210000000001</v>
      </c>
    </row>
    <row r="8567" spans="2:9" x14ac:dyDescent="0.45">
      <c r="B8567">
        <v>186.24</v>
      </c>
      <c r="C8567">
        <v>98.089730000000003</v>
      </c>
      <c r="E8567">
        <v>187.19</v>
      </c>
      <c r="F8567">
        <v>78.492040000000003</v>
      </c>
      <c r="H8567">
        <v>737.93</v>
      </c>
      <c r="I8567">
        <v>66.402590000000004</v>
      </c>
    </row>
    <row r="8568" spans="2:9" x14ac:dyDescent="0.45">
      <c r="B8568">
        <v>186.26</v>
      </c>
      <c r="C8568">
        <v>98.089730000000003</v>
      </c>
      <c r="E8568">
        <v>187.2</v>
      </c>
      <c r="F8568">
        <v>78.492040000000003</v>
      </c>
      <c r="H8568">
        <v>738.02</v>
      </c>
      <c r="I8568">
        <v>66.401979999999995</v>
      </c>
    </row>
    <row r="8569" spans="2:9" x14ac:dyDescent="0.45">
      <c r="B8569">
        <v>186.29</v>
      </c>
      <c r="C8569">
        <v>98.082409999999996</v>
      </c>
      <c r="E8569">
        <v>187.22</v>
      </c>
      <c r="F8569">
        <v>78.492040000000003</v>
      </c>
      <c r="H8569">
        <v>738.1</v>
      </c>
      <c r="I8569">
        <v>66.401979999999995</v>
      </c>
    </row>
    <row r="8570" spans="2:9" x14ac:dyDescent="0.45">
      <c r="B8570">
        <v>186.31</v>
      </c>
      <c r="C8570">
        <v>98.089730000000003</v>
      </c>
      <c r="E8570">
        <v>187.24</v>
      </c>
      <c r="F8570">
        <v>78.492040000000003</v>
      </c>
      <c r="H8570">
        <v>738.19</v>
      </c>
      <c r="I8570">
        <v>66.401359999999997</v>
      </c>
    </row>
    <row r="8571" spans="2:9" x14ac:dyDescent="0.45">
      <c r="B8571">
        <v>186.33</v>
      </c>
      <c r="C8571">
        <v>98.097049999999996</v>
      </c>
      <c r="E8571">
        <v>187.27</v>
      </c>
      <c r="F8571">
        <v>78.492040000000003</v>
      </c>
      <c r="H8571">
        <v>738.27</v>
      </c>
      <c r="I8571">
        <v>66.401359999999997</v>
      </c>
    </row>
    <row r="8572" spans="2:9" x14ac:dyDescent="0.45">
      <c r="B8572">
        <v>186.35</v>
      </c>
      <c r="C8572">
        <v>98.097049999999996</v>
      </c>
      <c r="E8572">
        <v>187.29</v>
      </c>
      <c r="F8572">
        <v>78.492040000000003</v>
      </c>
      <c r="H8572">
        <v>738.36</v>
      </c>
      <c r="I8572">
        <v>66.400750000000002</v>
      </c>
    </row>
    <row r="8573" spans="2:9" x14ac:dyDescent="0.45">
      <c r="B8573">
        <v>186.37</v>
      </c>
      <c r="C8573">
        <v>98.097049999999996</v>
      </c>
      <c r="E8573">
        <v>187.31</v>
      </c>
      <c r="F8573">
        <v>78.492040000000003</v>
      </c>
      <c r="H8573">
        <v>738.44</v>
      </c>
      <c r="I8573">
        <v>66.400130000000004</v>
      </c>
    </row>
    <row r="8574" spans="2:9" x14ac:dyDescent="0.45">
      <c r="B8574">
        <v>186.4</v>
      </c>
      <c r="C8574">
        <v>98.089730000000003</v>
      </c>
      <c r="E8574">
        <v>187.34</v>
      </c>
      <c r="F8574">
        <v>78.492040000000003</v>
      </c>
      <c r="H8574">
        <v>738.52</v>
      </c>
      <c r="I8574">
        <v>66.400130000000004</v>
      </c>
    </row>
    <row r="8575" spans="2:9" x14ac:dyDescent="0.45">
      <c r="B8575">
        <v>186.42</v>
      </c>
      <c r="C8575">
        <v>98.082409999999996</v>
      </c>
      <c r="E8575">
        <v>187.36</v>
      </c>
      <c r="F8575">
        <v>78.492040000000003</v>
      </c>
      <c r="H8575">
        <v>738.6</v>
      </c>
      <c r="I8575">
        <v>66.399519999999995</v>
      </c>
    </row>
    <row r="8576" spans="2:9" x14ac:dyDescent="0.45">
      <c r="B8576">
        <v>186.44</v>
      </c>
      <c r="C8576">
        <v>98.097049999999996</v>
      </c>
      <c r="E8576">
        <v>187.37</v>
      </c>
      <c r="F8576">
        <v>78.488939999999999</v>
      </c>
      <c r="H8576">
        <v>738.68</v>
      </c>
      <c r="I8576">
        <v>66.399519999999995</v>
      </c>
    </row>
    <row r="8577" spans="2:9" x14ac:dyDescent="0.45">
      <c r="B8577">
        <v>186.45</v>
      </c>
      <c r="C8577">
        <v>98.097049999999996</v>
      </c>
      <c r="E8577">
        <v>187.4</v>
      </c>
      <c r="F8577">
        <v>78.488939999999999</v>
      </c>
      <c r="H8577">
        <v>738.78</v>
      </c>
      <c r="I8577">
        <v>66.399519999999995</v>
      </c>
    </row>
    <row r="8578" spans="2:9" x14ac:dyDescent="0.45">
      <c r="B8578">
        <v>186.49</v>
      </c>
      <c r="C8578">
        <v>98.089730000000003</v>
      </c>
      <c r="E8578">
        <v>187.41</v>
      </c>
      <c r="F8578">
        <v>78.488939999999999</v>
      </c>
      <c r="H8578">
        <v>738.85</v>
      </c>
      <c r="I8578">
        <v>66.398899999999998</v>
      </c>
    </row>
    <row r="8579" spans="2:9" x14ac:dyDescent="0.45">
      <c r="B8579">
        <v>186.5</v>
      </c>
      <c r="C8579">
        <v>98.082409999999996</v>
      </c>
      <c r="E8579">
        <v>187.44</v>
      </c>
      <c r="F8579">
        <v>78.485839999999996</v>
      </c>
      <c r="H8579">
        <v>738.94</v>
      </c>
      <c r="I8579">
        <v>66.398290000000003</v>
      </c>
    </row>
    <row r="8580" spans="2:9" x14ac:dyDescent="0.45">
      <c r="B8580">
        <v>186.52</v>
      </c>
      <c r="C8580">
        <v>98.075090000000003</v>
      </c>
      <c r="E8580">
        <v>187.46</v>
      </c>
      <c r="F8580">
        <v>78.485839999999996</v>
      </c>
      <c r="H8580">
        <v>739.02</v>
      </c>
      <c r="I8580">
        <v>66.398899999999998</v>
      </c>
    </row>
    <row r="8581" spans="2:9" x14ac:dyDescent="0.45">
      <c r="B8581">
        <v>186.54</v>
      </c>
      <c r="C8581">
        <v>98.038499999999999</v>
      </c>
      <c r="E8581">
        <v>187.47</v>
      </c>
      <c r="F8581">
        <v>78.485839999999996</v>
      </c>
      <c r="H8581">
        <v>739.1</v>
      </c>
      <c r="I8581">
        <v>66.398290000000003</v>
      </c>
    </row>
    <row r="8582" spans="2:9" x14ac:dyDescent="0.45">
      <c r="B8582">
        <v>186.56</v>
      </c>
      <c r="C8582">
        <v>98.053139999999999</v>
      </c>
      <c r="E8582">
        <v>187.49</v>
      </c>
      <c r="F8582">
        <v>78.482740000000007</v>
      </c>
      <c r="H8582">
        <v>739.2</v>
      </c>
      <c r="I8582">
        <v>66.398290000000003</v>
      </c>
    </row>
    <row r="8583" spans="2:9" x14ac:dyDescent="0.45">
      <c r="B8583">
        <v>186.59</v>
      </c>
      <c r="C8583">
        <v>98.067769999999996</v>
      </c>
      <c r="E8583">
        <v>187.51</v>
      </c>
      <c r="F8583">
        <v>78.482740000000007</v>
      </c>
      <c r="H8583">
        <v>739.27</v>
      </c>
      <c r="I8583">
        <v>66.398290000000003</v>
      </c>
    </row>
    <row r="8584" spans="2:9" x14ac:dyDescent="0.45">
      <c r="B8584">
        <v>186.6</v>
      </c>
      <c r="C8584">
        <v>98.060460000000006</v>
      </c>
      <c r="E8584">
        <v>187.54</v>
      </c>
      <c r="F8584">
        <v>78.482740000000007</v>
      </c>
      <c r="H8584">
        <v>739.35</v>
      </c>
      <c r="I8584">
        <v>66.398290000000003</v>
      </c>
    </row>
    <row r="8585" spans="2:9" x14ac:dyDescent="0.45">
      <c r="B8585">
        <v>186.62</v>
      </c>
      <c r="C8585">
        <v>98.067769999999996</v>
      </c>
      <c r="E8585">
        <v>187.56</v>
      </c>
      <c r="F8585">
        <v>78.482740000000007</v>
      </c>
      <c r="H8585">
        <v>739.45</v>
      </c>
      <c r="I8585">
        <v>66.398290000000003</v>
      </c>
    </row>
    <row r="8586" spans="2:9" x14ac:dyDescent="0.45">
      <c r="B8586">
        <v>186.65</v>
      </c>
      <c r="C8586">
        <v>98.060460000000006</v>
      </c>
      <c r="E8586">
        <v>187.58</v>
      </c>
      <c r="F8586">
        <v>78.482740000000007</v>
      </c>
      <c r="H8586">
        <v>739.52</v>
      </c>
      <c r="I8586">
        <v>66.397670000000005</v>
      </c>
    </row>
    <row r="8587" spans="2:9" x14ac:dyDescent="0.45">
      <c r="B8587">
        <v>186.67</v>
      </c>
      <c r="C8587">
        <v>98.060460000000006</v>
      </c>
      <c r="E8587">
        <v>187.6</v>
      </c>
      <c r="F8587">
        <v>78.482740000000007</v>
      </c>
      <c r="H8587">
        <v>739.6</v>
      </c>
      <c r="I8587">
        <v>66.397059999999996</v>
      </c>
    </row>
    <row r="8588" spans="2:9" x14ac:dyDescent="0.45">
      <c r="B8588">
        <v>186.67</v>
      </c>
      <c r="C8588">
        <v>98.067769999999996</v>
      </c>
      <c r="E8588">
        <v>187.62</v>
      </c>
      <c r="F8588">
        <v>78.479640000000003</v>
      </c>
      <c r="H8588">
        <v>739.69</v>
      </c>
      <c r="I8588">
        <v>66.397059999999996</v>
      </c>
    </row>
    <row r="8589" spans="2:9" x14ac:dyDescent="0.45">
      <c r="B8589">
        <v>186.7</v>
      </c>
      <c r="C8589">
        <v>98.060460000000006</v>
      </c>
      <c r="E8589">
        <v>187.65</v>
      </c>
      <c r="F8589">
        <v>78.479640000000003</v>
      </c>
      <c r="H8589">
        <v>739.77</v>
      </c>
      <c r="I8589">
        <v>66.397059999999996</v>
      </c>
    </row>
    <row r="8590" spans="2:9" x14ac:dyDescent="0.45">
      <c r="B8590">
        <v>186.73</v>
      </c>
      <c r="C8590">
        <v>98.067769999999996</v>
      </c>
      <c r="E8590">
        <v>187.67</v>
      </c>
      <c r="F8590">
        <v>78.479640000000003</v>
      </c>
      <c r="H8590">
        <v>739.86</v>
      </c>
      <c r="I8590">
        <v>66.396439999999998</v>
      </c>
    </row>
    <row r="8591" spans="2:9" x14ac:dyDescent="0.45">
      <c r="B8591">
        <v>186.75</v>
      </c>
      <c r="C8591">
        <v>98.067769999999996</v>
      </c>
      <c r="E8591">
        <v>187.69</v>
      </c>
      <c r="F8591">
        <v>78.479640000000003</v>
      </c>
      <c r="H8591">
        <v>739.94</v>
      </c>
      <c r="I8591">
        <v>66.396439999999998</v>
      </c>
    </row>
    <row r="8592" spans="2:9" x14ac:dyDescent="0.45">
      <c r="B8592">
        <v>186.77</v>
      </c>
      <c r="C8592">
        <v>98.067769999999996</v>
      </c>
      <c r="E8592">
        <v>187.72</v>
      </c>
      <c r="F8592">
        <v>78.479640000000003</v>
      </c>
      <c r="H8592">
        <v>740.01</v>
      </c>
      <c r="I8592">
        <v>66.395820000000001</v>
      </c>
    </row>
    <row r="8593" spans="2:9" x14ac:dyDescent="0.45">
      <c r="B8593">
        <v>186.79</v>
      </c>
      <c r="C8593">
        <v>98.060460000000006</v>
      </c>
      <c r="E8593">
        <v>187.72</v>
      </c>
      <c r="F8593">
        <v>78.479640000000003</v>
      </c>
      <c r="H8593">
        <v>740.1</v>
      </c>
      <c r="I8593">
        <v>66.396439999999998</v>
      </c>
    </row>
    <row r="8594" spans="2:9" x14ac:dyDescent="0.45">
      <c r="B8594">
        <v>186.83</v>
      </c>
      <c r="C8594">
        <v>98.060460000000006</v>
      </c>
      <c r="E8594">
        <v>187.75</v>
      </c>
      <c r="F8594">
        <v>78.479640000000003</v>
      </c>
      <c r="H8594">
        <v>740.19</v>
      </c>
      <c r="I8594">
        <v>66.395820000000001</v>
      </c>
    </row>
    <row r="8595" spans="2:9" x14ac:dyDescent="0.45">
      <c r="B8595">
        <v>186.83</v>
      </c>
      <c r="C8595">
        <v>98.075090000000003</v>
      </c>
      <c r="E8595">
        <v>187.78</v>
      </c>
      <c r="F8595">
        <v>78.479640000000003</v>
      </c>
      <c r="H8595">
        <v>740.27</v>
      </c>
      <c r="I8595">
        <v>66.395210000000006</v>
      </c>
    </row>
    <row r="8596" spans="2:9" x14ac:dyDescent="0.45">
      <c r="B8596">
        <v>186.85</v>
      </c>
      <c r="C8596">
        <v>98.075090000000003</v>
      </c>
      <c r="E8596">
        <v>187.8</v>
      </c>
      <c r="F8596">
        <v>78.479640000000003</v>
      </c>
      <c r="H8596">
        <v>740.35</v>
      </c>
      <c r="I8596">
        <v>66.395210000000006</v>
      </c>
    </row>
    <row r="8597" spans="2:9" x14ac:dyDescent="0.45">
      <c r="B8597">
        <v>186.87</v>
      </c>
      <c r="C8597">
        <v>98.075090000000003</v>
      </c>
      <c r="E8597">
        <v>187.82</v>
      </c>
      <c r="F8597">
        <v>78.47654</v>
      </c>
      <c r="H8597">
        <v>740.44</v>
      </c>
      <c r="I8597">
        <v>66.395210000000006</v>
      </c>
    </row>
    <row r="8598" spans="2:9" x14ac:dyDescent="0.45">
      <c r="B8598">
        <v>186.9</v>
      </c>
      <c r="C8598">
        <v>98.075090000000003</v>
      </c>
      <c r="E8598">
        <v>187.83</v>
      </c>
      <c r="F8598">
        <v>78.47654</v>
      </c>
      <c r="H8598">
        <v>740.52</v>
      </c>
      <c r="I8598">
        <v>66.394589999999994</v>
      </c>
    </row>
    <row r="8599" spans="2:9" x14ac:dyDescent="0.45">
      <c r="B8599">
        <v>186.92</v>
      </c>
      <c r="C8599">
        <v>98.075090000000003</v>
      </c>
      <c r="E8599">
        <v>187.85</v>
      </c>
      <c r="F8599">
        <v>78.47654</v>
      </c>
      <c r="H8599">
        <v>740.61</v>
      </c>
      <c r="I8599">
        <v>66.393979999999999</v>
      </c>
    </row>
    <row r="8600" spans="2:9" x14ac:dyDescent="0.45">
      <c r="B8600">
        <v>186.93</v>
      </c>
      <c r="C8600">
        <v>98.067769999999996</v>
      </c>
      <c r="E8600">
        <v>187.89</v>
      </c>
      <c r="F8600">
        <v>78.473439999999997</v>
      </c>
      <c r="H8600">
        <v>740.69</v>
      </c>
      <c r="I8600">
        <v>66.394589999999994</v>
      </c>
    </row>
    <row r="8601" spans="2:9" x14ac:dyDescent="0.45">
      <c r="B8601">
        <v>186.95</v>
      </c>
      <c r="C8601">
        <v>98.075090000000003</v>
      </c>
      <c r="E8601">
        <v>187.91</v>
      </c>
      <c r="F8601">
        <v>78.473439999999997</v>
      </c>
      <c r="H8601">
        <v>740.77</v>
      </c>
      <c r="I8601">
        <v>66.394589999999994</v>
      </c>
    </row>
    <row r="8602" spans="2:9" x14ac:dyDescent="0.45">
      <c r="B8602">
        <v>186.97</v>
      </c>
      <c r="C8602">
        <v>98.060460000000006</v>
      </c>
      <c r="E8602">
        <v>187.92</v>
      </c>
      <c r="F8602">
        <v>78.47654</v>
      </c>
      <c r="H8602">
        <v>740.85</v>
      </c>
      <c r="I8602">
        <v>66.393979999999999</v>
      </c>
    </row>
    <row r="8603" spans="2:9" x14ac:dyDescent="0.45">
      <c r="B8603">
        <v>187.01</v>
      </c>
      <c r="C8603">
        <v>98.075090000000003</v>
      </c>
      <c r="E8603">
        <v>187.93</v>
      </c>
      <c r="F8603">
        <v>78.47654</v>
      </c>
      <c r="H8603">
        <v>740.94</v>
      </c>
      <c r="I8603">
        <v>66.393360000000001</v>
      </c>
    </row>
    <row r="8604" spans="2:9" x14ac:dyDescent="0.45">
      <c r="B8604">
        <v>187.01</v>
      </c>
      <c r="C8604">
        <v>98.067769999999996</v>
      </c>
      <c r="E8604">
        <v>187.97</v>
      </c>
      <c r="F8604">
        <v>78.47654</v>
      </c>
      <c r="H8604">
        <v>741.02</v>
      </c>
      <c r="I8604">
        <v>66.393360000000001</v>
      </c>
    </row>
    <row r="8605" spans="2:9" x14ac:dyDescent="0.45">
      <c r="B8605">
        <v>187.03</v>
      </c>
      <c r="C8605">
        <v>98.075090000000003</v>
      </c>
      <c r="E8605">
        <v>187.99</v>
      </c>
      <c r="F8605">
        <v>78.47654</v>
      </c>
      <c r="H8605">
        <v>741.11</v>
      </c>
      <c r="I8605">
        <v>66.392750000000007</v>
      </c>
    </row>
    <row r="8606" spans="2:9" x14ac:dyDescent="0.45">
      <c r="B8606">
        <v>187.07</v>
      </c>
      <c r="C8606">
        <v>98.045820000000006</v>
      </c>
      <c r="E8606">
        <v>188.01</v>
      </c>
      <c r="F8606">
        <v>78.47654</v>
      </c>
      <c r="H8606">
        <v>741.19</v>
      </c>
      <c r="I8606">
        <v>66.392750000000007</v>
      </c>
    </row>
    <row r="8607" spans="2:9" x14ac:dyDescent="0.45">
      <c r="B8607">
        <v>187.09</v>
      </c>
      <c r="C8607">
        <v>98.045820000000006</v>
      </c>
      <c r="E8607">
        <v>188.02</v>
      </c>
      <c r="F8607">
        <v>78.47654</v>
      </c>
      <c r="H8607">
        <v>741.28</v>
      </c>
      <c r="I8607">
        <v>66.392750000000007</v>
      </c>
    </row>
    <row r="8608" spans="2:9" x14ac:dyDescent="0.45">
      <c r="B8608">
        <v>187.1</v>
      </c>
      <c r="C8608">
        <v>98.045820000000006</v>
      </c>
      <c r="E8608">
        <v>188.05</v>
      </c>
      <c r="F8608">
        <v>78.47654</v>
      </c>
      <c r="H8608">
        <v>741.36</v>
      </c>
      <c r="I8608">
        <v>66.392750000000007</v>
      </c>
    </row>
    <row r="8609" spans="2:9" x14ac:dyDescent="0.45">
      <c r="B8609">
        <v>187.12</v>
      </c>
      <c r="C8609">
        <v>98.038499999999999</v>
      </c>
      <c r="E8609">
        <v>188.07</v>
      </c>
      <c r="F8609">
        <v>78.473439999999997</v>
      </c>
      <c r="H8609">
        <v>741.46</v>
      </c>
      <c r="I8609">
        <v>66.392129999999995</v>
      </c>
    </row>
    <row r="8610" spans="2:9" x14ac:dyDescent="0.45">
      <c r="B8610">
        <v>187.15</v>
      </c>
      <c r="C8610">
        <v>98.045820000000006</v>
      </c>
      <c r="E8610">
        <v>188.08</v>
      </c>
      <c r="F8610">
        <v>78.47654</v>
      </c>
      <c r="H8610">
        <v>741.53</v>
      </c>
      <c r="I8610">
        <v>66.39152</v>
      </c>
    </row>
    <row r="8611" spans="2:9" x14ac:dyDescent="0.45">
      <c r="B8611">
        <v>187.16</v>
      </c>
      <c r="C8611">
        <v>98.060460000000006</v>
      </c>
      <c r="E8611">
        <v>188.11</v>
      </c>
      <c r="F8611">
        <v>78.473439999999997</v>
      </c>
      <c r="H8611">
        <v>741.61</v>
      </c>
      <c r="I8611">
        <v>66.39152</v>
      </c>
    </row>
    <row r="8612" spans="2:9" x14ac:dyDescent="0.45">
      <c r="B8612">
        <v>187.19</v>
      </c>
      <c r="C8612">
        <v>98.075090000000003</v>
      </c>
      <c r="E8612">
        <v>188.14</v>
      </c>
      <c r="F8612">
        <v>78.473439999999997</v>
      </c>
      <c r="H8612">
        <v>741.69</v>
      </c>
      <c r="I8612">
        <v>66.390900000000002</v>
      </c>
    </row>
    <row r="8613" spans="2:9" x14ac:dyDescent="0.45">
      <c r="B8613">
        <v>187.2</v>
      </c>
      <c r="C8613">
        <v>98.067769999999996</v>
      </c>
      <c r="E8613">
        <v>188.16</v>
      </c>
      <c r="F8613">
        <v>78.473439999999997</v>
      </c>
      <c r="H8613">
        <v>741.78</v>
      </c>
      <c r="I8613">
        <v>66.390900000000002</v>
      </c>
    </row>
    <row r="8614" spans="2:9" x14ac:dyDescent="0.45">
      <c r="B8614">
        <v>187.22</v>
      </c>
      <c r="C8614">
        <v>98.075090000000003</v>
      </c>
      <c r="E8614">
        <v>188.17</v>
      </c>
      <c r="F8614">
        <v>78.473439999999997</v>
      </c>
      <c r="H8614">
        <v>741.86</v>
      </c>
      <c r="I8614">
        <v>66.389669999999995</v>
      </c>
    </row>
    <row r="8615" spans="2:9" x14ac:dyDescent="0.45">
      <c r="B8615">
        <v>187.25</v>
      </c>
      <c r="C8615">
        <v>98.082409999999996</v>
      </c>
      <c r="E8615">
        <v>188.2</v>
      </c>
      <c r="F8615">
        <v>78.473439999999997</v>
      </c>
      <c r="H8615">
        <v>741.95</v>
      </c>
      <c r="I8615">
        <v>66.389669999999995</v>
      </c>
    </row>
    <row r="8616" spans="2:9" x14ac:dyDescent="0.45">
      <c r="B8616">
        <v>187.27</v>
      </c>
      <c r="C8616">
        <v>98.082409999999996</v>
      </c>
      <c r="E8616">
        <v>188.2</v>
      </c>
      <c r="F8616">
        <v>78.470339999999993</v>
      </c>
      <c r="H8616">
        <v>742.03</v>
      </c>
      <c r="I8616">
        <v>66.389669999999995</v>
      </c>
    </row>
    <row r="8617" spans="2:9" x14ac:dyDescent="0.45">
      <c r="B8617">
        <v>187.29</v>
      </c>
      <c r="C8617">
        <v>98.082409999999996</v>
      </c>
      <c r="E8617">
        <v>188.24</v>
      </c>
      <c r="F8617">
        <v>78.473439999999997</v>
      </c>
      <c r="H8617">
        <v>742.11</v>
      </c>
      <c r="I8617">
        <v>66.389060000000001</v>
      </c>
    </row>
    <row r="8618" spans="2:9" x14ac:dyDescent="0.45">
      <c r="B8618">
        <v>187.32</v>
      </c>
      <c r="C8618">
        <v>98.075090000000003</v>
      </c>
      <c r="E8618">
        <v>188.26</v>
      </c>
      <c r="F8618">
        <v>78.470339999999993</v>
      </c>
      <c r="H8618">
        <v>742.21</v>
      </c>
      <c r="I8618">
        <v>66.389060000000001</v>
      </c>
    </row>
    <row r="8619" spans="2:9" x14ac:dyDescent="0.45">
      <c r="B8619">
        <v>187.34</v>
      </c>
      <c r="C8619">
        <v>98.075090000000003</v>
      </c>
      <c r="E8619">
        <v>188.28</v>
      </c>
      <c r="F8619">
        <v>78.470339999999993</v>
      </c>
      <c r="H8619">
        <v>742.28</v>
      </c>
      <c r="I8619">
        <v>66.389060000000001</v>
      </c>
    </row>
    <row r="8620" spans="2:9" x14ac:dyDescent="0.45">
      <c r="B8620">
        <v>187.35</v>
      </c>
      <c r="C8620">
        <v>98.075090000000003</v>
      </c>
      <c r="E8620">
        <v>188.29</v>
      </c>
      <c r="F8620">
        <v>78.470339999999993</v>
      </c>
      <c r="H8620">
        <v>742.37</v>
      </c>
      <c r="I8620">
        <v>66.388440000000003</v>
      </c>
    </row>
    <row r="8621" spans="2:9" x14ac:dyDescent="0.45">
      <c r="B8621">
        <v>187.38</v>
      </c>
      <c r="C8621">
        <v>98.082409999999996</v>
      </c>
      <c r="E8621">
        <v>188.32</v>
      </c>
      <c r="F8621">
        <v>78.470339999999993</v>
      </c>
      <c r="H8621">
        <v>742.44</v>
      </c>
      <c r="I8621">
        <v>66.388440000000003</v>
      </c>
    </row>
    <row r="8622" spans="2:9" x14ac:dyDescent="0.45">
      <c r="B8622">
        <v>187.41</v>
      </c>
      <c r="C8622">
        <v>98.075090000000003</v>
      </c>
      <c r="E8622">
        <v>188.35</v>
      </c>
      <c r="F8622">
        <v>78.470339999999993</v>
      </c>
      <c r="H8622">
        <v>742.53</v>
      </c>
      <c r="I8622">
        <v>66.387829999999994</v>
      </c>
    </row>
    <row r="8623" spans="2:9" x14ac:dyDescent="0.45">
      <c r="B8623">
        <v>187.42</v>
      </c>
      <c r="C8623">
        <v>98.075090000000003</v>
      </c>
      <c r="E8623">
        <v>188.36</v>
      </c>
      <c r="F8623">
        <v>78.470339999999993</v>
      </c>
      <c r="H8623">
        <v>742.61</v>
      </c>
      <c r="I8623">
        <v>66.385980000000004</v>
      </c>
    </row>
    <row r="8624" spans="2:9" x14ac:dyDescent="0.45">
      <c r="B8624">
        <v>187.44</v>
      </c>
      <c r="C8624">
        <v>98.075090000000003</v>
      </c>
      <c r="E8624">
        <v>188.39</v>
      </c>
      <c r="F8624">
        <v>78.467240000000004</v>
      </c>
      <c r="H8624">
        <v>742.71</v>
      </c>
      <c r="I8624">
        <v>66.385369999999995</v>
      </c>
    </row>
    <row r="8625" spans="2:9" x14ac:dyDescent="0.45">
      <c r="B8625">
        <v>187.46</v>
      </c>
      <c r="C8625">
        <v>98.082409999999996</v>
      </c>
      <c r="E8625">
        <v>188.41</v>
      </c>
      <c r="F8625">
        <v>78.467240000000004</v>
      </c>
      <c r="H8625">
        <v>742.78</v>
      </c>
      <c r="I8625">
        <v>66.385369999999995</v>
      </c>
    </row>
    <row r="8626" spans="2:9" x14ac:dyDescent="0.45">
      <c r="B8626">
        <v>187.47</v>
      </c>
      <c r="C8626">
        <v>98.082409999999996</v>
      </c>
      <c r="E8626">
        <v>188.43</v>
      </c>
      <c r="F8626">
        <v>78.467240000000004</v>
      </c>
      <c r="H8626">
        <v>742.87</v>
      </c>
      <c r="I8626">
        <v>66.385369999999995</v>
      </c>
    </row>
    <row r="8627" spans="2:9" x14ac:dyDescent="0.45">
      <c r="B8627">
        <v>187.49</v>
      </c>
      <c r="C8627">
        <v>98.104370000000003</v>
      </c>
      <c r="E8627">
        <v>188.46</v>
      </c>
      <c r="F8627">
        <v>78.467240000000004</v>
      </c>
      <c r="H8627">
        <v>742.95</v>
      </c>
      <c r="I8627">
        <v>66.384140000000002</v>
      </c>
    </row>
    <row r="8628" spans="2:9" x14ac:dyDescent="0.45">
      <c r="B8628">
        <v>187.52</v>
      </c>
      <c r="C8628">
        <v>98.111689999999996</v>
      </c>
      <c r="E8628">
        <v>188.47</v>
      </c>
      <c r="F8628">
        <v>78.46414</v>
      </c>
      <c r="H8628">
        <v>743.04</v>
      </c>
      <c r="I8628">
        <v>66.383520000000004</v>
      </c>
    </row>
    <row r="8629" spans="2:9" x14ac:dyDescent="0.45">
      <c r="B8629">
        <v>187.55</v>
      </c>
      <c r="C8629">
        <v>98.060460000000006</v>
      </c>
      <c r="E8629">
        <v>188.48</v>
      </c>
      <c r="F8629">
        <v>78.46414</v>
      </c>
      <c r="H8629">
        <v>743.12</v>
      </c>
      <c r="I8629">
        <v>66.383520000000004</v>
      </c>
    </row>
    <row r="8630" spans="2:9" x14ac:dyDescent="0.45">
      <c r="B8630">
        <v>187.56</v>
      </c>
      <c r="C8630">
        <v>98.053139999999999</v>
      </c>
      <c r="E8630">
        <v>188.52</v>
      </c>
      <c r="F8630">
        <v>78.461039999999997</v>
      </c>
      <c r="H8630">
        <v>743.2</v>
      </c>
      <c r="I8630">
        <v>66.383520000000004</v>
      </c>
    </row>
    <row r="8631" spans="2:9" x14ac:dyDescent="0.45">
      <c r="B8631">
        <v>187.57</v>
      </c>
      <c r="C8631">
        <v>98.023859999999999</v>
      </c>
      <c r="E8631">
        <v>188.54</v>
      </c>
      <c r="F8631">
        <v>78.46414</v>
      </c>
      <c r="H8631">
        <v>743.29</v>
      </c>
      <c r="I8631">
        <v>66.383520000000004</v>
      </c>
    </row>
    <row r="8632" spans="2:9" x14ac:dyDescent="0.45">
      <c r="B8632">
        <v>187.6</v>
      </c>
      <c r="C8632">
        <v>98.023859999999999</v>
      </c>
      <c r="E8632">
        <v>188.55</v>
      </c>
      <c r="F8632">
        <v>78.46414</v>
      </c>
      <c r="H8632">
        <v>743.37</v>
      </c>
      <c r="I8632">
        <v>66.382909999999995</v>
      </c>
    </row>
    <row r="8633" spans="2:9" x14ac:dyDescent="0.45">
      <c r="B8633">
        <v>187.63</v>
      </c>
      <c r="C8633">
        <v>98.031180000000006</v>
      </c>
      <c r="E8633">
        <v>188.58</v>
      </c>
      <c r="F8633">
        <v>78.46414</v>
      </c>
      <c r="H8633">
        <v>743.45</v>
      </c>
      <c r="I8633">
        <v>66.383520000000004</v>
      </c>
    </row>
    <row r="8634" spans="2:9" x14ac:dyDescent="0.45">
      <c r="B8634">
        <v>187.64</v>
      </c>
      <c r="C8634">
        <v>98.009219999999999</v>
      </c>
      <c r="E8634">
        <v>188.6</v>
      </c>
      <c r="F8634">
        <v>78.46414</v>
      </c>
      <c r="H8634">
        <v>743.53</v>
      </c>
      <c r="I8634">
        <v>66.382909999999995</v>
      </c>
    </row>
    <row r="8635" spans="2:9" x14ac:dyDescent="0.45">
      <c r="B8635">
        <v>187.66</v>
      </c>
      <c r="C8635">
        <v>98.038499999999999</v>
      </c>
      <c r="E8635">
        <v>188.61</v>
      </c>
      <c r="F8635">
        <v>78.461039999999997</v>
      </c>
      <c r="H8635">
        <v>743.61</v>
      </c>
      <c r="I8635">
        <v>66.382909999999995</v>
      </c>
    </row>
    <row r="8636" spans="2:9" x14ac:dyDescent="0.45">
      <c r="B8636">
        <v>187.69</v>
      </c>
      <c r="C8636">
        <v>98.001900000000006</v>
      </c>
      <c r="E8636">
        <v>188.64</v>
      </c>
      <c r="F8636">
        <v>78.461039999999997</v>
      </c>
      <c r="H8636">
        <v>743.7</v>
      </c>
      <c r="I8636">
        <v>66.382909999999995</v>
      </c>
    </row>
    <row r="8637" spans="2:9" x14ac:dyDescent="0.45">
      <c r="B8637">
        <v>187.71</v>
      </c>
      <c r="C8637">
        <v>98.053139999999999</v>
      </c>
      <c r="E8637">
        <v>188.66</v>
      </c>
      <c r="F8637">
        <v>78.461039999999997</v>
      </c>
      <c r="H8637">
        <v>743.79</v>
      </c>
      <c r="I8637">
        <v>66.382289999999998</v>
      </c>
    </row>
    <row r="8638" spans="2:9" x14ac:dyDescent="0.45">
      <c r="B8638">
        <v>187.73</v>
      </c>
      <c r="C8638">
        <v>98.031180000000006</v>
      </c>
      <c r="E8638">
        <v>188.68</v>
      </c>
      <c r="F8638">
        <v>78.457939999999994</v>
      </c>
      <c r="H8638">
        <v>743.87</v>
      </c>
      <c r="I8638">
        <v>66.382289999999998</v>
      </c>
    </row>
    <row r="8639" spans="2:9" x14ac:dyDescent="0.45">
      <c r="B8639">
        <v>187.75</v>
      </c>
      <c r="C8639">
        <v>97.987260000000006</v>
      </c>
      <c r="E8639">
        <v>188.71</v>
      </c>
      <c r="F8639">
        <v>78.457939999999994</v>
      </c>
      <c r="H8639">
        <v>743.94</v>
      </c>
      <c r="I8639">
        <v>66.381680000000003</v>
      </c>
    </row>
    <row r="8640" spans="2:9" x14ac:dyDescent="0.45">
      <c r="B8640">
        <v>187.76</v>
      </c>
      <c r="C8640">
        <v>97.987260000000006</v>
      </c>
      <c r="E8640">
        <v>188.73</v>
      </c>
      <c r="F8640">
        <v>78.454840000000004</v>
      </c>
      <c r="H8640">
        <v>744.03</v>
      </c>
      <c r="I8640">
        <v>66.381680000000003</v>
      </c>
    </row>
    <row r="8641" spans="2:9" x14ac:dyDescent="0.45">
      <c r="B8641">
        <v>187.79</v>
      </c>
      <c r="C8641">
        <v>98.016540000000006</v>
      </c>
      <c r="E8641">
        <v>188.75</v>
      </c>
      <c r="F8641">
        <v>78.457939999999994</v>
      </c>
      <c r="H8641">
        <v>744.12</v>
      </c>
      <c r="I8641">
        <v>66.381680000000003</v>
      </c>
    </row>
    <row r="8642" spans="2:9" x14ac:dyDescent="0.45">
      <c r="B8642">
        <v>187.82</v>
      </c>
      <c r="C8642">
        <v>98.016540000000006</v>
      </c>
      <c r="E8642">
        <v>188.76</v>
      </c>
      <c r="F8642">
        <v>78.457939999999994</v>
      </c>
      <c r="H8642">
        <v>744.2</v>
      </c>
      <c r="I8642">
        <v>66.381680000000003</v>
      </c>
    </row>
    <row r="8643" spans="2:9" x14ac:dyDescent="0.45">
      <c r="B8643">
        <v>187.84</v>
      </c>
      <c r="C8643">
        <v>98.016540000000006</v>
      </c>
      <c r="E8643">
        <v>188.77</v>
      </c>
      <c r="F8643">
        <v>78.457939999999994</v>
      </c>
      <c r="H8643">
        <v>744.29</v>
      </c>
      <c r="I8643">
        <v>66.381680000000003</v>
      </c>
    </row>
    <row r="8644" spans="2:9" x14ac:dyDescent="0.45">
      <c r="B8644">
        <v>187.85</v>
      </c>
      <c r="C8644">
        <v>98.016540000000006</v>
      </c>
      <c r="E8644">
        <v>188.8</v>
      </c>
      <c r="F8644">
        <v>78.457939999999994</v>
      </c>
      <c r="H8644">
        <v>744.36</v>
      </c>
      <c r="I8644">
        <v>66.381060000000005</v>
      </c>
    </row>
    <row r="8645" spans="2:9" x14ac:dyDescent="0.45">
      <c r="B8645">
        <v>187.86</v>
      </c>
      <c r="C8645">
        <v>98.038499999999999</v>
      </c>
      <c r="E8645">
        <v>188.82</v>
      </c>
      <c r="F8645">
        <v>78.457939999999994</v>
      </c>
      <c r="H8645">
        <v>744.45</v>
      </c>
      <c r="I8645">
        <v>66.381060000000005</v>
      </c>
    </row>
    <row r="8646" spans="2:9" x14ac:dyDescent="0.45">
      <c r="B8646">
        <v>187.9</v>
      </c>
      <c r="C8646">
        <v>98.031180000000006</v>
      </c>
      <c r="E8646">
        <v>188.85</v>
      </c>
      <c r="F8646">
        <v>78.457939999999994</v>
      </c>
      <c r="H8646">
        <v>744.53</v>
      </c>
      <c r="I8646">
        <v>66.380449999999996</v>
      </c>
    </row>
    <row r="8647" spans="2:9" x14ac:dyDescent="0.45">
      <c r="B8647">
        <v>187.92</v>
      </c>
      <c r="C8647">
        <v>98.023859999999999</v>
      </c>
      <c r="E8647">
        <v>188.88</v>
      </c>
      <c r="F8647">
        <v>78.457939999999994</v>
      </c>
      <c r="H8647">
        <v>744.62</v>
      </c>
      <c r="I8647">
        <v>66.380449999999996</v>
      </c>
    </row>
    <row r="8648" spans="2:9" x14ac:dyDescent="0.45">
      <c r="B8648">
        <v>187.94</v>
      </c>
      <c r="C8648">
        <v>98.023859999999999</v>
      </c>
      <c r="E8648">
        <v>188.88</v>
      </c>
      <c r="F8648">
        <v>78.457939999999994</v>
      </c>
      <c r="H8648">
        <v>744.71</v>
      </c>
      <c r="I8648">
        <v>66.380449999999996</v>
      </c>
    </row>
    <row r="8649" spans="2:9" x14ac:dyDescent="0.45">
      <c r="B8649">
        <v>187.95</v>
      </c>
      <c r="C8649">
        <v>98.031180000000006</v>
      </c>
      <c r="E8649">
        <v>188.92</v>
      </c>
      <c r="F8649">
        <v>78.457939999999994</v>
      </c>
      <c r="H8649">
        <v>744.79</v>
      </c>
      <c r="I8649">
        <v>66.379829999999998</v>
      </c>
    </row>
    <row r="8650" spans="2:9" x14ac:dyDescent="0.45">
      <c r="B8650">
        <v>187.98</v>
      </c>
      <c r="C8650">
        <v>98.031180000000006</v>
      </c>
      <c r="E8650">
        <v>188.94</v>
      </c>
      <c r="F8650">
        <v>78.457939999999994</v>
      </c>
      <c r="H8650">
        <v>744.88</v>
      </c>
      <c r="I8650">
        <v>66.379829999999998</v>
      </c>
    </row>
    <row r="8651" spans="2:9" x14ac:dyDescent="0.45">
      <c r="B8651">
        <v>188.01</v>
      </c>
      <c r="C8651">
        <v>98.038499999999999</v>
      </c>
      <c r="E8651">
        <v>188.95</v>
      </c>
      <c r="F8651">
        <v>78.457939999999994</v>
      </c>
      <c r="H8651">
        <v>744.96</v>
      </c>
      <c r="I8651">
        <v>66.379829999999998</v>
      </c>
    </row>
    <row r="8652" spans="2:9" x14ac:dyDescent="0.45">
      <c r="B8652">
        <v>188.03</v>
      </c>
      <c r="C8652">
        <v>98.038499999999999</v>
      </c>
      <c r="E8652">
        <v>188.97</v>
      </c>
      <c r="F8652">
        <v>78.454840000000004</v>
      </c>
      <c r="H8652">
        <v>745.04</v>
      </c>
      <c r="I8652">
        <v>66.379220000000004</v>
      </c>
    </row>
    <row r="8653" spans="2:9" x14ac:dyDescent="0.45">
      <c r="B8653">
        <v>188.03</v>
      </c>
      <c r="C8653">
        <v>98.038499999999999</v>
      </c>
      <c r="E8653">
        <v>189.01</v>
      </c>
      <c r="F8653">
        <v>78.457939999999994</v>
      </c>
      <c r="H8653">
        <v>745.12</v>
      </c>
      <c r="I8653">
        <v>66.378600000000006</v>
      </c>
    </row>
    <row r="8654" spans="2:9" x14ac:dyDescent="0.45">
      <c r="B8654">
        <v>188.06</v>
      </c>
      <c r="C8654">
        <v>98.031180000000006</v>
      </c>
      <c r="E8654">
        <v>189.02</v>
      </c>
      <c r="F8654">
        <v>78.457939999999994</v>
      </c>
      <c r="H8654">
        <v>745.21</v>
      </c>
      <c r="I8654">
        <v>66.377989999999997</v>
      </c>
    </row>
    <row r="8655" spans="2:9" x14ac:dyDescent="0.45">
      <c r="B8655">
        <v>188.09</v>
      </c>
      <c r="C8655">
        <v>98.031180000000006</v>
      </c>
      <c r="E8655">
        <v>189.03</v>
      </c>
      <c r="F8655">
        <v>78.457939999999994</v>
      </c>
      <c r="H8655">
        <v>745.3</v>
      </c>
      <c r="I8655">
        <v>66.377989999999997</v>
      </c>
    </row>
    <row r="8656" spans="2:9" x14ac:dyDescent="0.45">
      <c r="B8656">
        <v>188.11</v>
      </c>
      <c r="C8656">
        <v>98.023859999999999</v>
      </c>
      <c r="E8656">
        <v>189.06</v>
      </c>
      <c r="F8656">
        <v>78.454840000000004</v>
      </c>
      <c r="H8656">
        <v>745.37</v>
      </c>
      <c r="I8656">
        <v>66.376760000000004</v>
      </c>
    </row>
    <row r="8657" spans="2:9" x14ac:dyDescent="0.45">
      <c r="B8657">
        <v>188.12</v>
      </c>
      <c r="C8657">
        <v>98.075090000000003</v>
      </c>
      <c r="E8657">
        <v>189.08</v>
      </c>
      <c r="F8657">
        <v>78.457939999999994</v>
      </c>
      <c r="H8657">
        <v>745.46</v>
      </c>
      <c r="I8657">
        <v>66.375529999999998</v>
      </c>
    </row>
    <row r="8658" spans="2:9" x14ac:dyDescent="0.45">
      <c r="B8658">
        <v>188.14</v>
      </c>
      <c r="C8658">
        <v>98.060460000000006</v>
      </c>
      <c r="E8658">
        <v>189.1</v>
      </c>
      <c r="F8658">
        <v>78.454840000000004</v>
      </c>
      <c r="H8658">
        <v>745.54</v>
      </c>
      <c r="I8658">
        <v>66.376140000000007</v>
      </c>
    </row>
    <row r="8659" spans="2:9" x14ac:dyDescent="0.45">
      <c r="B8659">
        <v>188.16</v>
      </c>
      <c r="C8659">
        <v>98.060460000000006</v>
      </c>
      <c r="E8659">
        <v>189.12</v>
      </c>
      <c r="F8659">
        <v>78.454840000000004</v>
      </c>
      <c r="H8659">
        <v>745.62</v>
      </c>
      <c r="I8659">
        <v>66.375529999999998</v>
      </c>
    </row>
    <row r="8660" spans="2:9" x14ac:dyDescent="0.45">
      <c r="B8660">
        <v>188.19</v>
      </c>
      <c r="C8660">
        <v>98.067769999999996</v>
      </c>
      <c r="E8660">
        <v>189.13</v>
      </c>
      <c r="F8660">
        <v>78.451740000000001</v>
      </c>
      <c r="H8660">
        <v>745.7</v>
      </c>
      <c r="I8660">
        <v>66.375529999999998</v>
      </c>
    </row>
    <row r="8661" spans="2:9" x14ac:dyDescent="0.45">
      <c r="B8661">
        <v>188.2</v>
      </c>
      <c r="C8661">
        <v>98.053139999999999</v>
      </c>
      <c r="E8661">
        <v>189.17</v>
      </c>
      <c r="F8661">
        <v>78.454840000000004</v>
      </c>
      <c r="H8661">
        <v>745.79</v>
      </c>
      <c r="I8661">
        <v>66.375529999999998</v>
      </c>
    </row>
    <row r="8662" spans="2:9" x14ac:dyDescent="0.45">
      <c r="B8662">
        <v>188.23</v>
      </c>
      <c r="C8662">
        <v>98.016540000000006</v>
      </c>
      <c r="E8662">
        <v>189.19</v>
      </c>
      <c r="F8662">
        <v>78.451740000000001</v>
      </c>
      <c r="H8662">
        <v>745.87</v>
      </c>
      <c r="I8662">
        <v>66.37491</v>
      </c>
    </row>
    <row r="8663" spans="2:9" x14ac:dyDescent="0.45">
      <c r="B8663">
        <v>188.27</v>
      </c>
      <c r="C8663">
        <v>98.016540000000006</v>
      </c>
      <c r="E8663">
        <v>189.22</v>
      </c>
      <c r="F8663">
        <v>78.454840000000004</v>
      </c>
      <c r="H8663">
        <v>745.96</v>
      </c>
      <c r="I8663">
        <v>66.373679999999993</v>
      </c>
    </row>
    <row r="8664" spans="2:9" x14ac:dyDescent="0.45">
      <c r="B8664">
        <v>188.27</v>
      </c>
      <c r="C8664">
        <v>98.023859999999999</v>
      </c>
      <c r="E8664">
        <v>189.23</v>
      </c>
      <c r="F8664">
        <v>78.451740000000001</v>
      </c>
      <c r="H8664">
        <v>746.05</v>
      </c>
      <c r="I8664">
        <v>66.374290000000002</v>
      </c>
    </row>
    <row r="8665" spans="2:9" x14ac:dyDescent="0.45">
      <c r="B8665">
        <v>188.29</v>
      </c>
      <c r="C8665">
        <v>98.031180000000006</v>
      </c>
      <c r="E8665">
        <v>189.26</v>
      </c>
      <c r="F8665">
        <v>78.451740000000001</v>
      </c>
      <c r="H8665">
        <v>746.12</v>
      </c>
      <c r="I8665">
        <v>66.373059999999995</v>
      </c>
    </row>
    <row r="8666" spans="2:9" x14ac:dyDescent="0.45">
      <c r="B8666">
        <v>188.31</v>
      </c>
      <c r="C8666">
        <v>98.023859999999999</v>
      </c>
      <c r="E8666">
        <v>189.27</v>
      </c>
      <c r="F8666">
        <v>78.448639999999997</v>
      </c>
      <c r="H8666">
        <v>746.21</v>
      </c>
      <c r="I8666">
        <v>66.372450000000001</v>
      </c>
    </row>
    <row r="8667" spans="2:9" x14ac:dyDescent="0.45">
      <c r="B8667">
        <v>188.34</v>
      </c>
      <c r="C8667">
        <v>98.031180000000006</v>
      </c>
      <c r="E8667">
        <v>189.3</v>
      </c>
      <c r="F8667">
        <v>78.448639999999997</v>
      </c>
      <c r="H8667">
        <v>746.29</v>
      </c>
      <c r="I8667">
        <v>66.372450000000001</v>
      </c>
    </row>
    <row r="8668" spans="2:9" x14ac:dyDescent="0.45">
      <c r="B8668">
        <v>188.36</v>
      </c>
      <c r="C8668">
        <v>98.031180000000006</v>
      </c>
      <c r="E8668">
        <v>189.32</v>
      </c>
      <c r="F8668">
        <v>78.448639999999997</v>
      </c>
      <c r="H8668">
        <v>746.37</v>
      </c>
      <c r="I8668">
        <v>66.372450000000001</v>
      </c>
    </row>
    <row r="8669" spans="2:9" x14ac:dyDescent="0.45">
      <c r="B8669">
        <v>188.38</v>
      </c>
      <c r="C8669">
        <v>98.023859999999999</v>
      </c>
      <c r="E8669">
        <v>189.34</v>
      </c>
      <c r="F8669">
        <v>78.448639999999997</v>
      </c>
      <c r="H8669">
        <v>746.47</v>
      </c>
      <c r="I8669">
        <v>66.371830000000003</v>
      </c>
    </row>
    <row r="8670" spans="2:9" x14ac:dyDescent="0.45">
      <c r="B8670">
        <v>188.39</v>
      </c>
      <c r="C8670">
        <v>98.016540000000006</v>
      </c>
      <c r="E8670">
        <v>189.35</v>
      </c>
      <c r="F8670">
        <v>78.448639999999997</v>
      </c>
      <c r="H8670">
        <v>746.54</v>
      </c>
      <c r="I8670">
        <v>66.371830000000003</v>
      </c>
    </row>
    <row r="8671" spans="2:9" x14ac:dyDescent="0.45">
      <c r="B8671">
        <v>188.42</v>
      </c>
      <c r="C8671">
        <v>98.016540000000006</v>
      </c>
      <c r="E8671">
        <v>189.38</v>
      </c>
      <c r="F8671">
        <v>78.448639999999997</v>
      </c>
      <c r="H8671">
        <v>746.62</v>
      </c>
      <c r="I8671">
        <v>66.371830000000003</v>
      </c>
    </row>
    <row r="8672" spans="2:9" x14ac:dyDescent="0.45">
      <c r="B8672">
        <v>188.44</v>
      </c>
      <c r="C8672">
        <v>98.023859999999999</v>
      </c>
      <c r="E8672">
        <v>189.4</v>
      </c>
      <c r="F8672">
        <v>78.445539999999994</v>
      </c>
      <c r="H8672">
        <v>746.71</v>
      </c>
      <c r="I8672">
        <v>66.371219999999994</v>
      </c>
    </row>
    <row r="8673" spans="2:9" x14ac:dyDescent="0.45">
      <c r="B8673">
        <v>188.46</v>
      </c>
      <c r="C8673">
        <v>98.031180000000006</v>
      </c>
      <c r="E8673">
        <v>189.43</v>
      </c>
      <c r="F8673">
        <v>78.445539999999994</v>
      </c>
      <c r="H8673">
        <v>746.79</v>
      </c>
      <c r="I8673">
        <v>66.371219999999994</v>
      </c>
    </row>
    <row r="8674" spans="2:9" x14ac:dyDescent="0.45">
      <c r="B8674">
        <v>188.48</v>
      </c>
      <c r="C8674">
        <v>98.023859999999999</v>
      </c>
      <c r="E8674">
        <v>189.44</v>
      </c>
      <c r="F8674">
        <v>78.445539999999994</v>
      </c>
      <c r="H8674">
        <v>746.89</v>
      </c>
      <c r="I8674">
        <v>66.371219999999994</v>
      </c>
    </row>
    <row r="8675" spans="2:9" x14ac:dyDescent="0.45">
      <c r="B8675">
        <v>188.5</v>
      </c>
      <c r="C8675">
        <v>98.009219999999999</v>
      </c>
      <c r="E8675">
        <v>189.47</v>
      </c>
      <c r="F8675">
        <v>78.442440000000005</v>
      </c>
      <c r="H8675">
        <v>746.96</v>
      </c>
      <c r="I8675">
        <v>66.371219999999994</v>
      </c>
    </row>
    <row r="8676" spans="2:9" x14ac:dyDescent="0.45">
      <c r="B8676">
        <v>188.53</v>
      </c>
      <c r="C8676">
        <v>98.016540000000006</v>
      </c>
      <c r="E8676">
        <v>189.48</v>
      </c>
      <c r="F8676">
        <v>78.442440000000005</v>
      </c>
      <c r="H8676">
        <v>747.05</v>
      </c>
      <c r="I8676">
        <v>66.370599999999996</v>
      </c>
    </row>
    <row r="8677" spans="2:9" x14ac:dyDescent="0.45">
      <c r="B8677">
        <v>188.53</v>
      </c>
      <c r="C8677">
        <v>98.053139999999999</v>
      </c>
      <c r="E8677">
        <v>189.51</v>
      </c>
      <c r="F8677">
        <v>78.439340000000001</v>
      </c>
      <c r="H8677">
        <v>747.13</v>
      </c>
      <c r="I8677">
        <v>66.370599999999996</v>
      </c>
    </row>
    <row r="8678" spans="2:9" x14ac:dyDescent="0.45">
      <c r="B8678">
        <v>188.57</v>
      </c>
      <c r="C8678">
        <v>98.089730000000003</v>
      </c>
      <c r="E8678">
        <v>189.53</v>
      </c>
      <c r="F8678">
        <v>78.442440000000005</v>
      </c>
      <c r="H8678">
        <v>747.22</v>
      </c>
      <c r="I8678">
        <v>66.370599999999996</v>
      </c>
    </row>
    <row r="8679" spans="2:9" x14ac:dyDescent="0.45">
      <c r="B8679">
        <v>188.59</v>
      </c>
      <c r="C8679">
        <v>98.067769999999996</v>
      </c>
      <c r="E8679">
        <v>189.54</v>
      </c>
      <c r="F8679">
        <v>78.442440000000005</v>
      </c>
      <c r="H8679">
        <v>747.3</v>
      </c>
      <c r="I8679">
        <v>66.370599999999996</v>
      </c>
    </row>
    <row r="8680" spans="2:9" x14ac:dyDescent="0.45">
      <c r="B8680">
        <v>188.61</v>
      </c>
      <c r="C8680">
        <v>98.067769999999996</v>
      </c>
      <c r="E8680">
        <v>189.56</v>
      </c>
      <c r="F8680">
        <v>78.442440000000005</v>
      </c>
      <c r="H8680">
        <v>747.39</v>
      </c>
      <c r="I8680">
        <v>66.369990000000001</v>
      </c>
    </row>
    <row r="8681" spans="2:9" x14ac:dyDescent="0.45">
      <c r="B8681">
        <v>188.63</v>
      </c>
      <c r="C8681">
        <v>98.067769999999996</v>
      </c>
      <c r="E8681">
        <v>189.59</v>
      </c>
      <c r="F8681">
        <v>78.439340000000001</v>
      </c>
      <c r="H8681">
        <v>747.47</v>
      </c>
      <c r="I8681">
        <v>66.369370000000004</v>
      </c>
    </row>
    <row r="8682" spans="2:9" x14ac:dyDescent="0.45">
      <c r="B8682">
        <v>188.64</v>
      </c>
      <c r="C8682">
        <v>98.067769999999996</v>
      </c>
      <c r="E8682">
        <v>189.6</v>
      </c>
      <c r="F8682">
        <v>78.439340000000001</v>
      </c>
      <c r="H8682">
        <v>747.55</v>
      </c>
      <c r="I8682">
        <v>66.369370000000004</v>
      </c>
    </row>
    <row r="8683" spans="2:9" x14ac:dyDescent="0.45">
      <c r="B8683">
        <v>188.67</v>
      </c>
      <c r="C8683">
        <v>98.14828</v>
      </c>
      <c r="E8683">
        <v>189.63</v>
      </c>
      <c r="F8683">
        <v>78.439340000000001</v>
      </c>
      <c r="H8683">
        <v>747.64</v>
      </c>
      <c r="I8683">
        <v>66.369370000000004</v>
      </c>
    </row>
    <row r="8684" spans="2:9" x14ac:dyDescent="0.45">
      <c r="B8684">
        <v>188.69</v>
      </c>
      <c r="C8684">
        <v>98.060460000000006</v>
      </c>
      <c r="E8684">
        <v>189.65</v>
      </c>
      <c r="F8684">
        <v>78.439340000000001</v>
      </c>
      <c r="H8684">
        <v>747.72</v>
      </c>
      <c r="I8684">
        <v>66.368759999999995</v>
      </c>
    </row>
    <row r="8685" spans="2:9" x14ac:dyDescent="0.45">
      <c r="B8685">
        <v>188.7</v>
      </c>
      <c r="C8685">
        <v>98.038499999999999</v>
      </c>
      <c r="E8685">
        <v>189.68</v>
      </c>
      <c r="F8685">
        <v>78.439340000000001</v>
      </c>
      <c r="H8685">
        <v>747.81</v>
      </c>
      <c r="I8685">
        <v>66.368759999999995</v>
      </c>
    </row>
    <row r="8686" spans="2:9" x14ac:dyDescent="0.45">
      <c r="B8686">
        <v>188.72</v>
      </c>
      <c r="C8686">
        <v>98.031180000000006</v>
      </c>
      <c r="E8686">
        <v>189.7</v>
      </c>
      <c r="F8686">
        <v>78.439340000000001</v>
      </c>
      <c r="H8686">
        <v>747.88</v>
      </c>
      <c r="I8686">
        <v>66.368139999999997</v>
      </c>
    </row>
    <row r="8687" spans="2:9" x14ac:dyDescent="0.45">
      <c r="B8687">
        <v>188.75</v>
      </c>
      <c r="C8687">
        <v>98.045820000000006</v>
      </c>
      <c r="E8687">
        <v>189.72</v>
      </c>
      <c r="F8687">
        <v>78.439340000000001</v>
      </c>
      <c r="H8687">
        <v>747.97</v>
      </c>
      <c r="I8687">
        <v>66.367530000000002</v>
      </c>
    </row>
    <row r="8688" spans="2:9" x14ac:dyDescent="0.45">
      <c r="B8688">
        <v>188.77</v>
      </c>
      <c r="C8688">
        <v>98.038499999999999</v>
      </c>
      <c r="E8688">
        <v>189.73</v>
      </c>
      <c r="F8688">
        <v>78.436239999999998</v>
      </c>
      <c r="H8688">
        <v>748.05</v>
      </c>
      <c r="I8688">
        <v>66.367530000000002</v>
      </c>
    </row>
    <row r="8689" spans="2:9" x14ac:dyDescent="0.45">
      <c r="B8689">
        <v>188.79</v>
      </c>
      <c r="C8689">
        <v>98.038499999999999</v>
      </c>
      <c r="E8689">
        <v>189.76</v>
      </c>
      <c r="F8689">
        <v>78.436239999999998</v>
      </c>
      <c r="H8689">
        <v>748.13</v>
      </c>
      <c r="I8689">
        <v>66.366910000000004</v>
      </c>
    </row>
    <row r="8690" spans="2:9" x14ac:dyDescent="0.45">
      <c r="B8690">
        <v>188.81</v>
      </c>
      <c r="C8690">
        <v>98.038499999999999</v>
      </c>
      <c r="E8690">
        <v>189.79</v>
      </c>
      <c r="F8690">
        <v>78.436239999999998</v>
      </c>
      <c r="H8690">
        <v>748.21</v>
      </c>
      <c r="I8690">
        <v>66.366910000000004</v>
      </c>
    </row>
    <row r="8691" spans="2:9" x14ac:dyDescent="0.45">
      <c r="B8691">
        <v>188.85</v>
      </c>
      <c r="C8691">
        <v>98.045820000000006</v>
      </c>
      <c r="E8691">
        <v>189.81</v>
      </c>
      <c r="F8691">
        <v>78.436239999999998</v>
      </c>
      <c r="H8691">
        <v>748.3</v>
      </c>
      <c r="I8691">
        <v>66.366910000000004</v>
      </c>
    </row>
    <row r="8692" spans="2:9" x14ac:dyDescent="0.45">
      <c r="B8692">
        <v>188.86</v>
      </c>
      <c r="C8692">
        <v>98.023859999999999</v>
      </c>
      <c r="E8692">
        <v>189.83</v>
      </c>
      <c r="F8692">
        <v>78.433149999999998</v>
      </c>
      <c r="H8692">
        <v>748.39</v>
      </c>
      <c r="I8692">
        <v>66.365679999999998</v>
      </c>
    </row>
    <row r="8693" spans="2:9" x14ac:dyDescent="0.45">
      <c r="B8693">
        <v>188.87</v>
      </c>
      <c r="C8693">
        <v>98.023859999999999</v>
      </c>
      <c r="E8693">
        <v>189.84</v>
      </c>
      <c r="F8693">
        <v>78.433149999999998</v>
      </c>
      <c r="H8693">
        <v>748.48</v>
      </c>
      <c r="I8693">
        <v>66.365679999999998</v>
      </c>
    </row>
    <row r="8694" spans="2:9" x14ac:dyDescent="0.45">
      <c r="B8694">
        <v>188.89</v>
      </c>
      <c r="C8694">
        <v>98.023859999999999</v>
      </c>
      <c r="E8694">
        <v>189.88</v>
      </c>
      <c r="F8694">
        <v>78.433149999999998</v>
      </c>
      <c r="H8694">
        <v>748.55</v>
      </c>
      <c r="I8694">
        <v>66.365070000000003</v>
      </c>
    </row>
    <row r="8695" spans="2:9" x14ac:dyDescent="0.45">
      <c r="B8695">
        <v>188.94</v>
      </c>
      <c r="C8695">
        <v>98.031180000000006</v>
      </c>
      <c r="E8695">
        <v>189.89</v>
      </c>
      <c r="F8695">
        <v>78.433149999999998</v>
      </c>
      <c r="H8695">
        <v>748.63</v>
      </c>
      <c r="I8695">
        <v>66.364450000000005</v>
      </c>
    </row>
    <row r="8696" spans="2:9" x14ac:dyDescent="0.45">
      <c r="B8696">
        <v>188.94</v>
      </c>
      <c r="C8696">
        <v>98.016540000000006</v>
      </c>
      <c r="E8696">
        <v>189.9</v>
      </c>
      <c r="F8696">
        <v>78.430049999999994</v>
      </c>
      <c r="H8696">
        <v>748.72</v>
      </c>
      <c r="I8696">
        <v>66.363839999999996</v>
      </c>
    </row>
    <row r="8697" spans="2:9" x14ac:dyDescent="0.45">
      <c r="B8697">
        <v>188.96</v>
      </c>
      <c r="C8697">
        <v>98.016540000000006</v>
      </c>
      <c r="E8697">
        <v>189.93</v>
      </c>
      <c r="F8697">
        <v>78.430049999999994</v>
      </c>
      <c r="H8697">
        <v>748.79</v>
      </c>
      <c r="I8697">
        <v>66.364450000000005</v>
      </c>
    </row>
    <row r="8698" spans="2:9" x14ac:dyDescent="0.45">
      <c r="B8698">
        <v>188.98</v>
      </c>
      <c r="C8698">
        <v>98.023859999999999</v>
      </c>
      <c r="E8698">
        <v>189.95</v>
      </c>
      <c r="F8698">
        <v>78.430049999999994</v>
      </c>
      <c r="H8698">
        <v>748.89</v>
      </c>
      <c r="I8698">
        <v>66.363839999999996</v>
      </c>
    </row>
    <row r="8699" spans="2:9" x14ac:dyDescent="0.45">
      <c r="B8699">
        <v>189.01</v>
      </c>
      <c r="C8699">
        <v>98.016540000000006</v>
      </c>
      <c r="E8699">
        <v>189.97</v>
      </c>
      <c r="F8699">
        <v>78.430049999999994</v>
      </c>
      <c r="H8699">
        <v>748.97</v>
      </c>
      <c r="I8699">
        <v>66.363219999999998</v>
      </c>
    </row>
    <row r="8700" spans="2:9" x14ac:dyDescent="0.45">
      <c r="B8700">
        <v>189.03</v>
      </c>
      <c r="C8700">
        <v>98.016540000000006</v>
      </c>
      <c r="E8700">
        <v>189.99</v>
      </c>
      <c r="F8700">
        <v>78.430049999999994</v>
      </c>
      <c r="H8700">
        <v>749.05</v>
      </c>
      <c r="I8700">
        <v>66.363219999999998</v>
      </c>
    </row>
    <row r="8701" spans="2:9" x14ac:dyDescent="0.45">
      <c r="B8701">
        <v>189.03</v>
      </c>
      <c r="C8701">
        <v>98.009219999999999</v>
      </c>
      <c r="E8701">
        <v>190.01</v>
      </c>
      <c r="F8701">
        <v>78.433149999999998</v>
      </c>
      <c r="H8701">
        <v>749.13</v>
      </c>
      <c r="I8701">
        <v>66.363219999999998</v>
      </c>
    </row>
    <row r="8702" spans="2:9" x14ac:dyDescent="0.45">
      <c r="B8702">
        <v>189.07</v>
      </c>
      <c r="C8702">
        <v>98.031180000000006</v>
      </c>
      <c r="E8702">
        <v>190.04</v>
      </c>
      <c r="F8702">
        <v>78.430049999999994</v>
      </c>
      <c r="H8702">
        <v>749.21</v>
      </c>
      <c r="I8702">
        <v>66.363219999999998</v>
      </c>
    </row>
    <row r="8703" spans="2:9" x14ac:dyDescent="0.45">
      <c r="B8703">
        <v>189.09</v>
      </c>
      <c r="C8703">
        <v>97.782330000000002</v>
      </c>
      <c r="E8703">
        <v>190.06</v>
      </c>
      <c r="F8703">
        <v>78.430049999999994</v>
      </c>
      <c r="H8703">
        <v>749.3</v>
      </c>
      <c r="I8703">
        <v>66.362610000000004</v>
      </c>
    </row>
    <row r="8704" spans="2:9" x14ac:dyDescent="0.45">
      <c r="B8704">
        <v>189.12</v>
      </c>
      <c r="C8704">
        <v>97.987260000000006</v>
      </c>
      <c r="E8704">
        <v>190.07</v>
      </c>
      <c r="F8704">
        <v>78.430049999999994</v>
      </c>
      <c r="H8704">
        <v>749.38</v>
      </c>
      <c r="I8704">
        <v>66.362610000000004</v>
      </c>
    </row>
    <row r="8705" spans="2:9" x14ac:dyDescent="0.45">
      <c r="B8705">
        <v>189.12</v>
      </c>
      <c r="C8705">
        <v>98.001900000000006</v>
      </c>
      <c r="E8705">
        <v>190.1</v>
      </c>
      <c r="F8705">
        <v>78.426950000000005</v>
      </c>
      <c r="H8705">
        <v>749.47</v>
      </c>
      <c r="I8705">
        <v>66.361990000000006</v>
      </c>
    </row>
    <row r="8706" spans="2:9" x14ac:dyDescent="0.45">
      <c r="B8706">
        <v>189.14</v>
      </c>
      <c r="C8706">
        <v>98.009219999999999</v>
      </c>
      <c r="E8706">
        <v>190.13</v>
      </c>
      <c r="F8706">
        <v>78.426950000000005</v>
      </c>
      <c r="H8706">
        <v>749.55</v>
      </c>
      <c r="I8706">
        <v>66.361990000000006</v>
      </c>
    </row>
    <row r="8707" spans="2:9" x14ac:dyDescent="0.45">
      <c r="B8707">
        <v>189.17</v>
      </c>
      <c r="C8707">
        <v>97.994579999999999</v>
      </c>
      <c r="E8707">
        <v>190.14</v>
      </c>
      <c r="F8707">
        <v>78.426950000000005</v>
      </c>
      <c r="H8707">
        <v>749.64</v>
      </c>
      <c r="I8707">
        <v>66.361990000000006</v>
      </c>
    </row>
    <row r="8708" spans="2:9" x14ac:dyDescent="0.45">
      <c r="B8708">
        <v>189.19</v>
      </c>
      <c r="C8708">
        <v>97.994579999999999</v>
      </c>
      <c r="E8708">
        <v>190.17</v>
      </c>
      <c r="F8708">
        <v>78.426950000000005</v>
      </c>
      <c r="H8708">
        <v>749.72</v>
      </c>
      <c r="I8708">
        <v>66.361990000000006</v>
      </c>
    </row>
    <row r="8709" spans="2:9" x14ac:dyDescent="0.45">
      <c r="B8709">
        <v>189.2</v>
      </c>
      <c r="C8709">
        <v>98.001900000000006</v>
      </c>
      <c r="E8709">
        <v>190.17</v>
      </c>
      <c r="F8709">
        <v>78.426950000000005</v>
      </c>
      <c r="H8709">
        <v>749.81</v>
      </c>
      <c r="I8709">
        <v>66.361990000000006</v>
      </c>
    </row>
    <row r="8710" spans="2:9" x14ac:dyDescent="0.45">
      <c r="B8710">
        <v>189.23</v>
      </c>
      <c r="C8710">
        <v>98.009219999999999</v>
      </c>
      <c r="E8710">
        <v>190.2</v>
      </c>
      <c r="F8710">
        <v>78.426950000000005</v>
      </c>
      <c r="H8710">
        <v>749.88</v>
      </c>
      <c r="I8710">
        <v>66.361379999999997</v>
      </c>
    </row>
    <row r="8711" spans="2:9" x14ac:dyDescent="0.45">
      <c r="B8711">
        <v>189.26</v>
      </c>
      <c r="C8711">
        <v>98.009219999999999</v>
      </c>
      <c r="E8711">
        <v>190.23</v>
      </c>
      <c r="F8711">
        <v>78.426950000000005</v>
      </c>
      <c r="H8711">
        <v>749.97</v>
      </c>
      <c r="I8711">
        <v>66.361379999999997</v>
      </c>
    </row>
    <row r="8712" spans="2:9" x14ac:dyDescent="0.45">
      <c r="B8712">
        <v>189.26</v>
      </c>
      <c r="C8712">
        <v>98.016540000000006</v>
      </c>
      <c r="E8712">
        <v>190.25</v>
      </c>
      <c r="F8712">
        <v>78.426950000000005</v>
      </c>
      <c r="H8712">
        <v>750.06</v>
      </c>
      <c r="I8712">
        <v>66.361990000000006</v>
      </c>
    </row>
    <row r="8713" spans="2:9" x14ac:dyDescent="0.45">
      <c r="B8713">
        <v>189.29</v>
      </c>
      <c r="C8713">
        <v>98.031180000000006</v>
      </c>
      <c r="E8713">
        <v>190.26</v>
      </c>
      <c r="F8713">
        <v>78.426950000000005</v>
      </c>
      <c r="H8713">
        <v>750.14</v>
      </c>
      <c r="I8713">
        <v>66.361379999999997</v>
      </c>
    </row>
    <row r="8714" spans="2:9" x14ac:dyDescent="0.45">
      <c r="B8714">
        <v>189.31</v>
      </c>
      <c r="C8714">
        <v>98.031180000000006</v>
      </c>
      <c r="E8714">
        <v>190.3</v>
      </c>
      <c r="F8714">
        <v>78.426950000000005</v>
      </c>
      <c r="H8714">
        <v>750.23</v>
      </c>
      <c r="I8714">
        <v>66.360759999999999</v>
      </c>
    </row>
    <row r="8715" spans="2:9" x14ac:dyDescent="0.45">
      <c r="B8715">
        <v>189.34</v>
      </c>
      <c r="C8715">
        <v>98.031180000000006</v>
      </c>
      <c r="E8715">
        <v>190.32</v>
      </c>
      <c r="F8715">
        <v>78.423850000000002</v>
      </c>
      <c r="H8715">
        <v>750.3</v>
      </c>
      <c r="I8715">
        <v>66.360759999999999</v>
      </c>
    </row>
    <row r="8716" spans="2:9" x14ac:dyDescent="0.45">
      <c r="B8716">
        <v>189.36</v>
      </c>
      <c r="C8716">
        <v>98.023859999999999</v>
      </c>
      <c r="E8716">
        <v>190.33</v>
      </c>
      <c r="F8716">
        <v>78.423850000000002</v>
      </c>
      <c r="H8716">
        <v>750.39</v>
      </c>
      <c r="I8716">
        <v>66.360759999999999</v>
      </c>
    </row>
    <row r="8717" spans="2:9" x14ac:dyDescent="0.45">
      <c r="B8717">
        <v>189.37</v>
      </c>
      <c r="C8717">
        <v>98.001900000000006</v>
      </c>
      <c r="E8717">
        <v>190.36</v>
      </c>
      <c r="F8717">
        <v>78.423850000000002</v>
      </c>
      <c r="H8717">
        <v>750.47</v>
      </c>
      <c r="I8717">
        <v>66.360759999999999</v>
      </c>
    </row>
    <row r="8718" spans="2:9" x14ac:dyDescent="0.45">
      <c r="B8718">
        <v>189.4</v>
      </c>
      <c r="C8718">
        <v>98.031180000000006</v>
      </c>
      <c r="E8718">
        <v>190.37</v>
      </c>
      <c r="F8718">
        <v>78.423850000000002</v>
      </c>
      <c r="H8718">
        <v>750.56</v>
      </c>
      <c r="I8718">
        <v>66.360759999999999</v>
      </c>
    </row>
    <row r="8719" spans="2:9" x14ac:dyDescent="0.45">
      <c r="B8719">
        <v>189.42</v>
      </c>
      <c r="C8719">
        <v>97.987260000000006</v>
      </c>
      <c r="E8719">
        <v>190.4</v>
      </c>
      <c r="F8719">
        <v>78.423850000000002</v>
      </c>
      <c r="H8719">
        <v>750.63</v>
      </c>
      <c r="I8719">
        <v>66.361379999999997</v>
      </c>
    </row>
    <row r="8720" spans="2:9" x14ac:dyDescent="0.45">
      <c r="B8720">
        <v>189.43</v>
      </c>
      <c r="C8720">
        <v>98.009219999999999</v>
      </c>
      <c r="E8720">
        <v>190.41</v>
      </c>
      <c r="F8720">
        <v>78.426950000000005</v>
      </c>
      <c r="H8720">
        <v>750.72</v>
      </c>
      <c r="I8720">
        <v>66.360759999999999</v>
      </c>
    </row>
    <row r="8721" spans="2:9" x14ac:dyDescent="0.45">
      <c r="B8721">
        <v>189.45</v>
      </c>
      <c r="C8721">
        <v>98.053139999999999</v>
      </c>
      <c r="E8721">
        <v>190.44</v>
      </c>
      <c r="F8721">
        <v>78.423850000000002</v>
      </c>
      <c r="H8721">
        <v>750.8</v>
      </c>
      <c r="I8721">
        <v>66.360759999999999</v>
      </c>
    </row>
    <row r="8722" spans="2:9" x14ac:dyDescent="0.45">
      <c r="B8722">
        <v>189.48</v>
      </c>
      <c r="C8722">
        <v>98.053139999999999</v>
      </c>
      <c r="E8722">
        <v>190.45</v>
      </c>
      <c r="F8722">
        <v>78.423850000000002</v>
      </c>
      <c r="H8722">
        <v>750.89</v>
      </c>
      <c r="I8722">
        <v>66.360759999999999</v>
      </c>
    </row>
    <row r="8723" spans="2:9" x14ac:dyDescent="0.45">
      <c r="B8723">
        <v>189.51</v>
      </c>
      <c r="C8723">
        <v>98.023859999999999</v>
      </c>
      <c r="E8723">
        <v>190.48</v>
      </c>
      <c r="F8723">
        <v>78.420749999999998</v>
      </c>
      <c r="H8723">
        <v>750.98</v>
      </c>
      <c r="I8723">
        <v>66.360150000000004</v>
      </c>
    </row>
    <row r="8724" spans="2:9" x14ac:dyDescent="0.45">
      <c r="B8724">
        <v>189.52</v>
      </c>
      <c r="C8724">
        <v>98.023859999999999</v>
      </c>
      <c r="E8724">
        <v>190.5</v>
      </c>
      <c r="F8724">
        <v>78.420749999999998</v>
      </c>
      <c r="H8724">
        <v>751.05</v>
      </c>
      <c r="I8724">
        <v>66.360150000000004</v>
      </c>
    </row>
    <row r="8725" spans="2:9" x14ac:dyDescent="0.45">
      <c r="B8725">
        <v>189.55</v>
      </c>
      <c r="C8725">
        <v>97.994579999999999</v>
      </c>
      <c r="E8725">
        <v>190.53</v>
      </c>
      <c r="F8725">
        <v>78.417649999999995</v>
      </c>
      <c r="H8725">
        <v>751.15</v>
      </c>
      <c r="I8725">
        <v>66.360150000000004</v>
      </c>
    </row>
    <row r="8726" spans="2:9" x14ac:dyDescent="0.45">
      <c r="B8726">
        <v>189.57</v>
      </c>
      <c r="C8726">
        <v>98.009219999999999</v>
      </c>
      <c r="E8726">
        <v>190.55</v>
      </c>
      <c r="F8726">
        <v>78.417649999999995</v>
      </c>
      <c r="H8726">
        <v>751.22</v>
      </c>
      <c r="I8726">
        <v>66.360150000000004</v>
      </c>
    </row>
    <row r="8727" spans="2:9" x14ac:dyDescent="0.45">
      <c r="B8727">
        <v>189.58</v>
      </c>
      <c r="C8727">
        <v>98.009219999999999</v>
      </c>
      <c r="E8727">
        <v>190.56</v>
      </c>
      <c r="F8727">
        <v>78.417649999999995</v>
      </c>
      <c r="H8727">
        <v>751.31</v>
      </c>
      <c r="I8727">
        <v>66.358919999999998</v>
      </c>
    </row>
    <row r="8728" spans="2:9" x14ac:dyDescent="0.45">
      <c r="B8728">
        <v>189.6</v>
      </c>
      <c r="C8728">
        <v>98.016540000000006</v>
      </c>
      <c r="E8728">
        <v>190.59</v>
      </c>
      <c r="F8728">
        <v>78.417649999999995</v>
      </c>
      <c r="H8728">
        <v>751.39</v>
      </c>
      <c r="I8728">
        <v>66.3583</v>
      </c>
    </row>
    <row r="8729" spans="2:9" x14ac:dyDescent="0.45">
      <c r="B8729">
        <v>189.62</v>
      </c>
      <c r="C8729">
        <v>98.023859999999999</v>
      </c>
      <c r="E8729">
        <v>190.6</v>
      </c>
      <c r="F8729">
        <v>78.417649999999995</v>
      </c>
      <c r="H8729">
        <v>751.48</v>
      </c>
      <c r="I8729">
        <v>66.3583</v>
      </c>
    </row>
    <row r="8730" spans="2:9" x14ac:dyDescent="0.45">
      <c r="B8730">
        <v>189.64</v>
      </c>
      <c r="C8730">
        <v>98.045820000000006</v>
      </c>
      <c r="E8730">
        <v>190.63</v>
      </c>
      <c r="F8730">
        <v>78.417649999999995</v>
      </c>
      <c r="H8730">
        <v>751.57</v>
      </c>
      <c r="I8730">
        <v>66.357690000000005</v>
      </c>
    </row>
    <row r="8731" spans="2:9" x14ac:dyDescent="0.45">
      <c r="B8731">
        <v>189.66</v>
      </c>
      <c r="C8731">
        <v>98.287350000000004</v>
      </c>
      <c r="E8731">
        <v>190.66</v>
      </c>
      <c r="F8731">
        <v>78.414550000000006</v>
      </c>
      <c r="H8731">
        <v>751.65</v>
      </c>
      <c r="I8731">
        <v>66.357690000000005</v>
      </c>
    </row>
    <row r="8732" spans="2:9" x14ac:dyDescent="0.45">
      <c r="B8732">
        <v>189.69</v>
      </c>
      <c r="C8732">
        <v>98.155600000000007</v>
      </c>
      <c r="E8732">
        <v>190.67</v>
      </c>
      <c r="F8732">
        <v>78.414550000000006</v>
      </c>
      <c r="H8732">
        <v>751.73</v>
      </c>
      <c r="I8732">
        <v>66.357690000000005</v>
      </c>
    </row>
    <row r="8733" spans="2:9" x14ac:dyDescent="0.45">
      <c r="B8733">
        <v>189.71</v>
      </c>
      <c r="C8733">
        <v>98.140960000000007</v>
      </c>
      <c r="E8733">
        <v>190.69</v>
      </c>
      <c r="F8733">
        <v>78.414550000000006</v>
      </c>
      <c r="H8733">
        <v>751.82</v>
      </c>
      <c r="I8733">
        <v>66.357069999999993</v>
      </c>
    </row>
    <row r="8734" spans="2:9" x14ac:dyDescent="0.45">
      <c r="B8734">
        <v>189.73</v>
      </c>
      <c r="C8734">
        <v>98.14828</v>
      </c>
      <c r="E8734">
        <v>190.72</v>
      </c>
      <c r="F8734">
        <v>78.414550000000006</v>
      </c>
      <c r="H8734">
        <v>751.9</v>
      </c>
      <c r="I8734">
        <v>66.357069999999993</v>
      </c>
    </row>
    <row r="8735" spans="2:9" x14ac:dyDescent="0.45">
      <c r="B8735">
        <v>189.76</v>
      </c>
      <c r="C8735">
        <v>98.14828</v>
      </c>
      <c r="E8735">
        <v>190.73</v>
      </c>
      <c r="F8735">
        <v>78.414550000000006</v>
      </c>
      <c r="H8735">
        <v>751.97</v>
      </c>
      <c r="I8735">
        <v>66.357069999999993</v>
      </c>
    </row>
    <row r="8736" spans="2:9" x14ac:dyDescent="0.45">
      <c r="B8736">
        <v>189.77</v>
      </c>
      <c r="C8736">
        <v>98.14828</v>
      </c>
      <c r="E8736">
        <v>190.76</v>
      </c>
      <c r="F8736">
        <v>78.414550000000006</v>
      </c>
      <c r="H8736">
        <v>752.06</v>
      </c>
      <c r="I8736">
        <v>66.356459999999998</v>
      </c>
    </row>
    <row r="8737" spans="2:9" x14ac:dyDescent="0.45">
      <c r="B8737">
        <v>189.8</v>
      </c>
      <c r="C8737">
        <v>98.16292</v>
      </c>
      <c r="E8737">
        <v>190.79</v>
      </c>
      <c r="F8737">
        <v>78.414550000000006</v>
      </c>
      <c r="H8737">
        <v>752.15</v>
      </c>
      <c r="I8737">
        <v>66.355840000000001</v>
      </c>
    </row>
    <row r="8738" spans="2:9" x14ac:dyDescent="0.45">
      <c r="B8738">
        <v>189.82</v>
      </c>
      <c r="C8738">
        <v>98.16292</v>
      </c>
      <c r="E8738">
        <v>190.8</v>
      </c>
      <c r="F8738">
        <v>78.414550000000006</v>
      </c>
      <c r="H8738">
        <v>752.23</v>
      </c>
      <c r="I8738">
        <v>66.355230000000006</v>
      </c>
    </row>
    <row r="8739" spans="2:9" x14ac:dyDescent="0.45">
      <c r="B8739">
        <v>189.84</v>
      </c>
      <c r="C8739">
        <v>98.170240000000007</v>
      </c>
      <c r="E8739">
        <v>190.81</v>
      </c>
      <c r="F8739">
        <v>78.411450000000002</v>
      </c>
      <c r="H8739">
        <v>752.32</v>
      </c>
      <c r="I8739">
        <v>66.355230000000006</v>
      </c>
    </row>
    <row r="8740" spans="2:9" x14ac:dyDescent="0.45">
      <c r="B8740">
        <v>189.86</v>
      </c>
      <c r="C8740">
        <v>98.184880000000007</v>
      </c>
      <c r="E8740">
        <v>190.84</v>
      </c>
      <c r="F8740">
        <v>78.414550000000006</v>
      </c>
      <c r="H8740">
        <v>752.4</v>
      </c>
      <c r="I8740">
        <v>66.354609999999994</v>
      </c>
    </row>
    <row r="8741" spans="2:9" x14ac:dyDescent="0.45">
      <c r="B8741">
        <v>189.88</v>
      </c>
      <c r="C8741">
        <v>98.199520000000007</v>
      </c>
      <c r="E8741">
        <v>190.85</v>
      </c>
      <c r="F8741">
        <v>78.411450000000002</v>
      </c>
      <c r="H8741">
        <v>752.49</v>
      </c>
      <c r="I8741">
        <v>66.354609999999994</v>
      </c>
    </row>
    <row r="8742" spans="2:9" x14ac:dyDescent="0.45">
      <c r="B8742">
        <v>189.91</v>
      </c>
      <c r="C8742">
        <v>98.1922</v>
      </c>
      <c r="E8742">
        <v>190.89</v>
      </c>
      <c r="F8742">
        <v>78.411450000000002</v>
      </c>
      <c r="H8742">
        <v>752.57</v>
      </c>
      <c r="I8742">
        <v>66.353989999999996</v>
      </c>
    </row>
    <row r="8743" spans="2:9" x14ac:dyDescent="0.45">
      <c r="B8743">
        <v>189.93</v>
      </c>
      <c r="C8743">
        <v>98.199520000000007</v>
      </c>
      <c r="E8743">
        <v>190.9</v>
      </c>
      <c r="F8743">
        <v>78.411450000000002</v>
      </c>
      <c r="H8743">
        <v>752.66</v>
      </c>
      <c r="I8743">
        <v>66.353989999999996</v>
      </c>
    </row>
    <row r="8744" spans="2:9" x14ac:dyDescent="0.45">
      <c r="B8744">
        <v>189.94</v>
      </c>
      <c r="C8744">
        <v>98.214160000000007</v>
      </c>
      <c r="E8744">
        <v>190.92</v>
      </c>
      <c r="F8744">
        <v>78.411450000000002</v>
      </c>
      <c r="H8744">
        <v>752.74</v>
      </c>
      <c r="I8744">
        <v>66.352760000000004</v>
      </c>
    </row>
    <row r="8745" spans="2:9" x14ac:dyDescent="0.45">
      <c r="B8745">
        <v>189.95</v>
      </c>
      <c r="C8745">
        <v>98.214160000000007</v>
      </c>
      <c r="E8745">
        <v>190.95</v>
      </c>
      <c r="F8745">
        <v>78.408349999999999</v>
      </c>
      <c r="H8745">
        <v>752.82</v>
      </c>
      <c r="I8745">
        <v>66.352760000000004</v>
      </c>
    </row>
    <row r="8746" spans="2:9" x14ac:dyDescent="0.45">
      <c r="B8746">
        <v>189.98</v>
      </c>
      <c r="C8746">
        <v>98.214160000000007</v>
      </c>
      <c r="E8746">
        <v>190.97</v>
      </c>
      <c r="F8746">
        <v>78.408349999999999</v>
      </c>
      <c r="H8746">
        <v>752.91</v>
      </c>
      <c r="I8746">
        <v>66.352149999999995</v>
      </c>
    </row>
    <row r="8747" spans="2:9" x14ac:dyDescent="0.45">
      <c r="B8747">
        <v>190.01</v>
      </c>
      <c r="C8747">
        <v>98.258070000000004</v>
      </c>
      <c r="E8747">
        <v>190.98</v>
      </c>
      <c r="F8747">
        <v>78.408349999999999</v>
      </c>
      <c r="H8747">
        <v>753</v>
      </c>
      <c r="I8747">
        <v>66.350920000000002</v>
      </c>
    </row>
    <row r="8748" spans="2:9" x14ac:dyDescent="0.45">
      <c r="B8748">
        <v>190.02</v>
      </c>
      <c r="C8748">
        <v>98.184880000000007</v>
      </c>
      <c r="E8748">
        <v>191</v>
      </c>
      <c r="F8748">
        <v>78.408349999999999</v>
      </c>
      <c r="H8748">
        <v>753.07</v>
      </c>
      <c r="I8748">
        <v>66.352149999999995</v>
      </c>
    </row>
    <row r="8749" spans="2:9" x14ac:dyDescent="0.45">
      <c r="B8749">
        <v>190.05</v>
      </c>
      <c r="C8749">
        <v>98.023859999999999</v>
      </c>
      <c r="E8749">
        <v>191.03</v>
      </c>
      <c r="F8749">
        <v>78.408349999999999</v>
      </c>
      <c r="H8749">
        <v>753.16</v>
      </c>
      <c r="I8749">
        <v>66.351529999999997</v>
      </c>
    </row>
    <row r="8750" spans="2:9" x14ac:dyDescent="0.45">
      <c r="B8750">
        <v>190.07</v>
      </c>
      <c r="C8750">
        <v>98.214160000000007</v>
      </c>
      <c r="E8750">
        <v>191.05</v>
      </c>
      <c r="F8750">
        <v>78.405249999999995</v>
      </c>
      <c r="H8750">
        <v>753.24</v>
      </c>
      <c r="I8750">
        <v>66.350300000000004</v>
      </c>
    </row>
    <row r="8751" spans="2:9" x14ac:dyDescent="0.45">
      <c r="B8751">
        <v>190.1</v>
      </c>
      <c r="C8751">
        <v>98.272710000000004</v>
      </c>
      <c r="E8751">
        <v>191.07</v>
      </c>
      <c r="F8751">
        <v>78.405249999999995</v>
      </c>
      <c r="H8751">
        <v>753.33</v>
      </c>
      <c r="I8751">
        <v>66.350300000000004</v>
      </c>
    </row>
    <row r="8752" spans="2:9" x14ac:dyDescent="0.45">
      <c r="B8752">
        <v>190.11</v>
      </c>
      <c r="C8752">
        <v>98.30198</v>
      </c>
      <c r="E8752">
        <v>191.09</v>
      </c>
      <c r="F8752">
        <v>78.405249999999995</v>
      </c>
      <c r="H8752">
        <v>753.4</v>
      </c>
      <c r="I8752">
        <v>66.349689999999995</v>
      </c>
    </row>
    <row r="8753" spans="2:9" x14ac:dyDescent="0.45">
      <c r="B8753">
        <v>190.13</v>
      </c>
      <c r="C8753">
        <v>98.287350000000004</v>
      </c>
      <c r="E8753">
        <v>191.11</v>
      </c>
      <c r="F8753">
        <v>78.405249999999995</v>
      </c>
      <c r="H8753">
        <v>753.5</v>
      </c>
      <c r="I8753">
        <v>66.349069999999998</v>
      </c>
    </row>
    <row r="8754" spans="2:9" x14ac:dyDescent="0.45">
      <c r="B8754">
        <v>190.15</v>
      </c>
      <c r="C8754">
        <v>98.30198</v>
      </c>
      <c r="E8754">
        <v>191.13</v>
      </c>
      <c r="F8754">
        <v>78.405249999999995</v>
      </c>
      <c r="H8754">
        <v>753.57</v>
      </c>
      <c r="I8754">
        <v>66.349069999999998</v>
      </c>
    </row>
    <row r="8755" spans="2:9" x14ac:dyDescent="0.45">
      <c r="B8755">
        <v>190.16</v>
      </c>
      <c r="C8755">
        <v>98.323939999999993</v>
      </c>
      <c r="E8755">
        <v>191.16</v>
      </c>
      <c r="F8755">
        <v>78.408349999999999</v>
      </c>
      <c r="H8755">
        <v>753.67</v>
      </c>
      <c r="I8755">
        <v>66.348460000000003</v>
      </c>
    </row>
    <row r="8756" spans="2:9" x14ac:dyDescent="0.45">
      <c r="B8756">
        <v>190.19</v>
      </c>
      <c r="C8756">
        <v>98.375169999999997</v>
      </c>
      <c r="E8756">
        <v>191.18</v>
      </c>
      <c r="F8756">
        <v>78.405249999999995</v>
      </c>
      <c r="H8756">
        <v>753.74</v>
      </c>
      <c r="I8756">
        <v>66.348460000000003</v>
      </c>
    </row>
    <row r="8757" spans="2:9" x14ac:dyDescent="0.45">
      <c r="B8757">
        <v>190.21</v>
      </c>
      <c r="C8757">
        <v>98.638660000000002</v>
      </c>
      <c r="E8757">
        <v>191.2</v>
      </c>
      <c r="F8757">
        <v>78.405249999999995</v>
      </c>
      <c r="H8757">
        <v>753.82</v>
      </c>
      <c r="I8757">
        <v>66.348460000000003</v>
      </c>
    </row>
    <row r="8758" spans="2:9" x14ac:dyDescent="0.45">
      <c r="B8758">
        <v>190.23</v>
      </c>
      <c r="C8758">
        <v>98.455680000000001</v>
      </c>
      <c r="E8758">
        <v>191.21</v>
      </c>
      <c r="F8758">
        <v>78.405249999999995</v>
      </c>
      <c r="H8758">
        <v>753.91</v>
      </c>
      <c r="I8758">
        <v>66.347840000000005</v>
      </c>
    </row>
    <row r="8759" spans="2:9" x14ac:dyDescent="0.45">
      <c r="B8759">
        <v>190.24</v>
      </c>
      <c r="C8759">
        <v>98.506919999999994</v>
      </c>
      <c r="E8759">
        <v>191.25</v>
      </c>
      <c r="F8759">
        <v>78.405249999999995</v>
      </c>
      <c r="H8759">
        <v>753.99</v>
      </c>
      <c r="I8759">
        <v>66.347840000000005</v>
      </c>
    </row>
    <row r="8760" spans="2:9" x14ac:dyDescent="0.45">
      <c r="B8760">
        <v>190.28</v>
      </c>
      <c r="C8760">
        <v>98.558149999999998</v>
      </c>
      <c r="E8760">
        <v>191.26</v>
      </c>
      <c r="F8760">
        <v>78.402150000000006</v>
      </c>
      <c r="H8760">
        <v>754.07</v>
      </c>
      <c r="I8760">
        <v>66.347840000000005</v>
      </c>
    </row>
    <row r="8761" spans="2:9" x14ac:dyDescent="0.45">
      <c r="B8761">
        <v>190.3</v>
      </c>
      <c r="C8761">
        <v>98.653300000000002</v>
      </c>
      <c r="E8761">
        <v>191.28</v>
      </c>
      <c r="F8761">
        <v>78.402150000000006</v>
      </c>
      <c r="H8761">
        <v>754.16</v>
      </c>
      <c r="I8761">
        <v>66.347840000000005</v>
      </c>
    </row>
    <row r="8762" spans="2:9" x14ac:dyDescent="0.45">
      <c r="B8762">
        <v>190.32</v>
      </c>
      <c r="C8762">
        <v>98.653300000000002</v>
      </c>
      <c r="E8762">
        <v>191.3</v>
      </c>
      <c r="F8762">
        <v>78.395949999999999</v>
      </c>
      <c r="H8762">
        <v>754.24</v>
      </c>
      <c r="I8762">
        <v>66.347229999999996</v>
      </c>
    </row>
    <row r="8763" spans="2:9" x14ac:dyDescent="0.45">
      <c r="B8763">
        <v>190.35</v>
      </c>
      <c r="C8763">
        <v>98.645979999999994</v>
      </c>
      <c r="E8763">
        <v>191.34</v>
      </c>
      <c r="F8763">
        <v>78.395949999999999</v>
      </c>
      <c r="H8763">
        <v>754.33</v>
      </c>
      <c r="I8763">
        <v>66.346609999999998</v>
      </c>
    </row>
    <row r="8764" spans="2:9" x14ac:dyDescent="0.45">
      <c r="B8764">
        <v>190.37</v>
      </c>
      <c r="C8764">
        <v>98.660619999999994</v>
      </c>
      <c r="E8764">
        <v>191.36</v>
      </c>
      <c r="F8764">
        <v>78.395949999999999</v>
      </c>
      <c r="H8764">
        <v>754.4</v>
      </c>
      <c r="I8764">
        <v>66.346609999999998</v>
      </c>
    </row>
    <row r="8765" spans="2:9" x14ac:dyDescent="0.45">
      <c r="B8765">
        <v>190.38</v>
      </c>
      <c r="C8765">
        <v>98.624020000000002</v>
      </c>
      <c r="E8765">
        <v>191.38</v>
      </c>
      <c r="F8765">
        <v>78.399050000000003</v>
      </c>
      <c r="H8765">
        <v>754.49</v>
      </c>
      <c r="I8765">
        <v>66.346609999999998</v>
      </c>
    </row>
    <row r="8766" spans="2:9" x14ac:dyDescent="0.45">
      <c r="B8766">
        <v>190.42</v>
      </c>
      <c r="C8766">
        <v>98.594740000000002</v>
      </c>
      <c r="E8766">
        <v>191.39</v>
      </c>
      <c r="F8766">
        <v>78.392849999999996</v>
      </c>
      <c r="H8766">
        <v>754.58</v>
      </c>
      <c r="I8766">
        <v>66.346609999999998</v>
      </c>
    </row>
    <row r="8767" spans="2:9" x14ac:dyDescent="0.45">
      <c r="B8767">
        <v>190.43</v>
      </c>
      <c r="C8767">
        <v>98.528869999999998</v>
      </c>
      <c r="E8767">
        <v>191.42</v>
      </c>
      <c r="F8767">
        <v>78.392849999999996</v>
      </c>
      <c r="H8767">
        <v>754.66</v>
      </c>
      <c r="I8767">
        <v>66.346000000000004</v>
      </c>
    </row>
    <row r="8768" spans="2:9" x14ac:dyDescent="0.45">
      <c r="B8768">
        <v>190.45</v>
      </c>
      <c r="C8768">
        <v>98.558149999999998</v>
      </c>
      <c r="E8768">
        <v>191.45</v>
      </c>
      <c r="F8768">
        <v>78.395949999999999</v>
      </c>
      <c r="H8768">
        <v>754.73</v>
      </c>
      <c r="I8768">
        <v>66.346000000000004</v>
      </c>
    </row>
    <row r="8769" spans="2:9" x14ac:dyDescent="0.45">
      <c r="B8769">
        <v>190.46</v>
      </c>
      <c r="C8769">
        <v>98.638660000000002</v>
      </c>
      <c r="E8769">
        <v>191.45</v>
      </c>
      <c r="F8769">
        <v>78.395949999999999</v>
      </c>
      <c r="H8769">
        <v>754.83</v>
      </c>
      <c r="I8769">
        <v>66.346000000000004</v>
      </c>
    </row>
    <row r="8770" spans="2:9" x14ac:dyDescent="0.45">
      <c r="B8770">
        <v>190.48</v>
      </c>
      <c r="C8770">
        <v>98.558149999999998</v>
      </c>
      <c r="E8770">
        <v>191.48</v>
      </c>
      <c r="F8770">
        <v>78.395949999999999</v>
      </c>
      <c r="H8770">
        <v>754.92</v>
      </c>
      <c r="I8770">
        <v>66.346609999999998</v>
      </c>
    </row>
    <row r="8771" spans="2:9" x14ac:dyDescent="0.45">
      <c r="B8771">
        <v>190.51</v>
      </c>
      <c r="C8771">
        <v>98.16292</v>
      </c>
      <c r="E8771">
        <v>191.5</v>
      </c>
      <c r="F8771">
        <v>78.395949999999999</v>
      </c>
      <c r="H8771">
        <v>754.99</v>
      </c>
      <c r="I8771">
        <v>66.346000000000004</v>
      </c>
    </row>
    <row r="8772" spans="2:9" x14ac:dyDescent="0.45">
      <c r="B8772">
        <v>190.53</v>
      </c>
      <c r="C8772">
        <v>98.470320000000001</v>
      </c>
      <c r="E8772">
        <v>191.53</v>
      </c>
      <c r="F8772">
        <v>78.395949999999999</v>
      </c>
      <c r="H8772">
        <v>755.08</v>
      </c>
      <c r="I8772">
        <v>66.346000000000004</v>
      </c>
    </row>
    <row r="8773" spans="2:9" x14ac:dyDescent="0.45">
      <c r="B8773">
        <v>190.54</v>
      </c>
      <c r="C8773">
        <v>98.484960000000001</v>
      </c>
      <c r="E8773">
        <v>191.55</v>
      </c>
      <c r="F8773">
        <v>78.389750000000006</v>
      </c>
      <c r="H8773">
        <v>755.16</v>
      </c>
      <c r="I8773">
        <v>66.346000000000004</v>
      </c>
    </row>
    <row r="8774" spans="2:9" x14ac:dyDescent="0.45">
      <c r="B8774">
        <v>190.58</v>
      </c>
      <c r="C8774">
        <v>98.514240000000001</v>
      </c>
      <c r="E8774">
        <v>191.56</v>
      </c>
      <c r="F8774">
        <v>78.389750000000006</v>
      </c>
      <c r="H8774">
        <v>755.24</v>
      </c>
      <c r="I8774">
        <v>66.345380000000006</v>
      </c>
    </row>
    <row r="8775" spans="2:9" x14ac:dyDescent="0.45">
      <c r="B8775">
        <v>190.6</v>
      </c>
      <c r="C8775">
        <v>98.441050000000004</v>
      </c>
      <c r="E8775">
        <v>191.58</v>
      </c>
      <c r="F8775">
        <v>78.389750000000006</v>
      </c>
      <c r="H8775">
        <v>755.33</v>
      </c>
      <c r="I8775">
        <v>66.345380000000006</v>
      </c>
    </row>
    <row r="8776" spans="2:9" x14ac:dyDescent="0.45">
      <c r="B8776">
        <v>190.61</v>
      </c>
      <c r="C8776">
        <v>98.419089999999997</v>
      </c>
      <c r="E8776">
        <v>191.61</v>
      </c>
      <c r="F8776">
        <v>78.389750000000006</v>
      </c>
      <c r="H8776">
        <v>755.41</v>
      </c>
      <c r="I8776">
        <v>66.344149999999999</v>
      </c>
    </row>
    <row r="8777" spans="2:9" x14ac:dyDescent="0.45">
      <c r="B8777">
        <v>190.63</v>
      </c>
      <c r="C8777">
        <v>98.455680000000001</v>
      </c>
      <c r="E8777">
        <v>191.63</v>
      </c>
      <c r="F8777">
        <v>78.389750000000006</v>
      </c>
      <c r="H8777">
        <v>755.49</v>
      </c>
      <c r="I8777">
        <v>66.344149999999999</v>
      </c>
    </row>
    <row r="8778" spans="2:9" x14ac:dyDescent="0.45">
      <c r="B8778">
        <v>190.66</v>
      </c>
      <c r="C8778">
        <v>98.462999999999994</v>
      </c>
      <c r="E8778">
        <v>191.64</v>
      </c>
      <c r="F8778">
        <v>78.389750000000006</v>
      </c>
      <c r="H8778">
        <v>755.58</v>
      </c>
      <c r="I8778">
        <v>66.344769999999997</v>
      </c>
    </row>
    <row r="8779" spans="2:9" x14ac:dyDescent="0.45">
      <c r="B8779">
        <v>190.68</v>
      </c>
      <c r="C8779">
        <v>98.441050000000004</v>
      </c>
      <c r="E8779">
        <v>191.66</v>
      </c>
      <c r="F8779">
        <v>78.386650000000003</v>
      </c>
      <c r="H8779">
        <v>755.66</v>
      </c>
      <c r="I8779">
        <v>66.343540000000004</v>
      </c>
    </row>
    <row r="8780" spans="2:9" x14ac:dyDescent="0.45">
      <c r="B8780">
        <v>190.7</v>
      </c>
      <c r="C8780">
        <v>98.426410000000004</v>
      </c>
      <c r="E8780">
        <v>191.68</v>
      </c>
      <c r="F8780">
        <v>78.386650000000003</v>
      </c>
      <c r="H8780">
        <v>755.75</v>
      </c>
      <c r="I8780">
        <v>66.344149999999999</v>
      </c>
    </row>
    <row r="8781" spans="2:9" x14ac:dyDescent="0.45">
      <c r="B8781">
        <v>190.72</v>
      </c>
      <c r="C8781">
        <v>98.426410000000004</v>
      </c>
      <c r="E8781">
        <v>191.71</v>
      </c>
      <c r="F8781">
        <v>78.38355</v>
      </c>
      <c r="H8781">
        <v>755.83</v>
      </c>
      <c r="I8781">
        <v>66.343540000000004</v>
      </c>
    </row>
    <row r="8782" spans="2:9" x14ac:dyDescent="0.45">
      <c r="B8782">
        <v>190.74</v>
      </c>
      <c r="C8782">
        <v>98.404449999999997</v>
      </c>
      <c r="E8782">
        <v>191.73</v>
      </c>
      <c r="F8782">
        <v>78.38355</v>
      </c>
      <c r="H8782">
        <v>755.91</v>
      </c>
      <c r="I8782">
        <v>66.343540000000004</v>
      </c>
    </row>
    <row r="8783" spans="2:9" x14ac:dyDescent="0.45">
      <c r="B8783">
        <v>190.77</v>
      </c>
      <c r="C8783">
        <v>98.397130000000004</v>
      </c>
      <c r="E8783">
        <v>191.75</v>
      </c>
      <c r="F8783">
        <v>78.38355</v>
      </c>
      <c r="H8783">
        <v>756</v>
      </c>
      <c r="I8783">
        <v>66.342309999999998</v>
      </c>
    </row>
    <row r="8784" spans="2:9" x14ac:dyDescent="0.45">
      <c r="B8784">
        <v>190.77</v>
      </c>
      <c r="C8784">
        <v>98.389809999999997</v>
      </c>
      <c r="E8784">
        <v>191.77</v>
      </c>
      <c r="F8784">
        <v>78.38355</v>
      </c>
      <c r="H8784">
        <v>756.08</v>
      </c>
      <c r="I8784">
        <v>66.342309999999998</v>
      </c>
    </row>
    <row r="8785" spans="2:9" x14ac:dyDescent="0.45">
      <c r="B8785">
        <v>190.8</v>
      </c>
      <c r="C8785">
        <v>97.862840000000006</v>
      </c>
      <c r="E8785">
        <v>191.79</v>
      </c>
      <c r="F8785">
        <v>78.38355</v>
      </c>
      <c r="H8785">
        <v>756.16</v>
      </c>
      <c r="I8785">
        <v>66.34169</v>
      </c>
    </row>
    <row r="8786" spans="2:9" x14ac:dyDescent="0.45">
      <c r="B8786">
        <v>190.84</v>
      </c>
      <c r="C8786">
        <v>98.16292</v>
      </c>
      <c r="E8786">
        <v>191.81</v>
      </c>
      <c r="F8786">
        <v>78.38355</v>
      </c>
      <c r="H8786">
        <v>756.25</v>
      </c>
      <c r="I8786">
        <v>66.34169</v>
      </c>
    </row>
    <row r="8787" spans="2:9" x14ac:dyDescent="0.45">
      <c r="B8787">
        <v>190.84</v>
      </c>
      <c r="C8787">
        <v>98.184880000000007</v>
      </c>
      <c r="E8787">
        <v>191.85</v>
      </c>
      <c r="F8787">
        <v>78.38355</v>
      </c>
      <c r="H8787">
        <v>756.33</v>
      </c>
      <c r="I8787">
        <v>66.34169</v>
      </c>
    </row>
    <row r="8788" spans="2:9" x14ac:dyDescent="0.45">
      <c r="B8788">
        <v>190.86</v>
      </c>
      <c r="C8788">
        <v>98.20684</v>
      </c>
      <c r="E8788">
        <v>191.86</v>
      </c>
      <c r="F8788">
        <v>78.380449999999996</v>
      </c>
      <c r="H8788">
        <v>756.42</v>
      </c>
      <c r="I8788">
        <v>66.341080000000005</v>
      </c>
    </row>
    <row r="8789" spans="2:9" x14ac:dyDescent="0.45">
      <c r="B8789">
        <v>190.89</v>
      </c>
      <c r="C8789">
        <v>98.221469999999997</v>
      </c>
      <c r="E8789">
        <v>191.87</v>
      </c>
      <c r="F8789">
        <v>78.380449999999996</v>
      </c>
      <c r="H8789">
        <v>756.5</v>
      </c>
      <c r="I8789">
        <v>66.340459999999993</v>
      </c>
    </row>
    <row r="8790" spans="2:9" x14ac:dyDescent="0.45">
      <c r="B8790">
        <v>190.91</v>
      </c>
      <c r="C8790">
        <v>98.221469999999997</v>
      </c>
      <c r="E8790">
        <v>191.9</v>
      </c>
      <c r="F8790">
        <v>78.380449999999996</v>
      </c>
      <c r="H8790">
        <v>756.58</v>
      </c>
      <c r="I8790">
        <v>66.339230000000001</v>
      </c>
    </row>
    <row r="8791" spans="2:9" x14ac:dyDescent="0.45">
      <c r="B8791">
        <v>190.93</v>
      </c>
      <c r="C8791">
        <v>98.17756</v>
      </c>
      <c r="E8791">
        <v>191.92</v>
      </c>
      <c r="F8791">
        <v>78.377350000000007</v>
      </c>
      <c r="H8791">
        <v>756.67</v>
      </c>
      <c r="I8791">
        <v>66.338620000000006</v>
      </c>
    </row>
    <row r="8792" spans="2:9" x14ac:dyDescent="0.45">
      <c r="B8792">
        <v>190.94</v>
      </c>
      <c r="C8792">
        <v>98.170240000000007</v>
      </c>
      <c r="E8792">
        <v>191.96</v>
      </c>
      <c r="F8792">
        <v>78.374250000000004</v>
      </c>
      <c r="H8792">
        <v>756.75</v>
      </c>
      <c r="I8792">
        <v>66.338620000000006</v>
      </c>
    </row>
    <row r="8793" spans="2:9" x14ac:dyDescent="0.45">
      <c r="B8793">
        <v>190.97</v>
      </c>
      <c r="C8793">
        <v>98.397130000000004</v>
      </c>
      <c r="E8793">
        <v>191.96</v>
      </c>
      <c r="F8793">
        <v>78.374250000000004</v>
      </c>
      <c r="H8793">
        <v>756.82</v>
      </c>
      <c r="I8793">
        <v>66.339230000000001</v>
      </c>
    </row>
    <row r="8794" spans="2:9" x14ac:dyDescent="0.45">
      <c r="B8794">
        <v>191</v>
      </c>
      <c r="C8794">
        <v>98.389809999999997</v>
      </c>
      <c r="E8794">
        <v>191.98</v>
      </c>
      <c r="F8794">
        <v>78.374250000000004</v>
      </c>
      <c r="H8794">
        <v>756.91</v>
      </c>
      <c r="I8794">
        <v>66.338620000000006</v>
      </c>
    </row>
    <row r="8795" spans="2:9" x14ac:dyDescent="0.45">
      <c r="B8795">
        <v>191.02</v>
      </c>
      <c r="C8795">
        <v>98.199520000000007</v>
      </c>
      <c r="E8795">
        <v>192.01</v>
      </c>
      <c r="F8795">
        <v>78.37115</v>
      </c>
      <c r="H8795">
        <v>757</v>
      </c>
      <c r="I8795">
        <v>66.338620000000006</v>
      </c>
    </row>
    <row r="8796" spans="2:9" x14ac:dyDescent="0.45">
      <c r="B8796">
        <v>191.03</v>
      </c>
      <c r="C8796">
        <v>98.111689999999996</v>
      </c>
      <c r="E8796">
        <v>192.03</v>
      </c>
      <c r="F8796">
        <v>78.374250000000004</v>
      </c>
      <c r="H8796">
        <v>757.09</v>
      </c>
      <c r="I8796">
        <v>66.338620000000006</v>
      </c>
    </row>
    <row r="8797" spans="2:9" x14ac:dyDescent="0.45">
      <c r="B8797">
        <v>191.05</v>
      </c>
      <c r="C8797">
        <v>98.140960000000007</v>
      </c>
      <c r="E8797">
        <v>192.05</v>
      </c>
      <c r="F8797">
        <v>78.37115</v>
      </c>
      <c r="H8797">
        <v>757.17</v>
      </c>
      <c r="I8797">
        <v>66.337999999999994</v>
      </c>
    </row>
    <row r="8798" spans="2:9" x14ac:dyDescent="0.45">
      <c r="B8798">
        <v>191.08</v>
      </c>
      <c r="C8798">
        <v>98.133650000000003</v>
      </c>
      <c r="E8798">
        <v>192.07</v>
      </c>
      <c r="F8798">
        <v>78.37115</v>
      </c>
      <c r="H8798">
        <v>757.25</v>
      </c>
      <c r="I8798">
        <v>66.337999999999994</v>
      </c>
    </row>
    <row r="8799" spans="2:9" x14ac:dyDescent="0.45">
      <c r="B8799">
        <v>191.1</v>
      </c>
      <c r="C8799">
        <v>98.228790000000004</v>
      </c>
      <c r="E8799">
        <v>192.1</v>
      </c>
      <c r="F8799">
        <v>78.37115</v>
      </c>
      <c r="H8799">
        <v>757.34</v>
      </c>
      <c r="I8799">
        <v>66.337389999999999</v>
      </c>
    </row>
    <row r="8800" spans="2:9" x14ac:dyDescent="0.45">
      <c r="B8800">
        <v>191.11</v>
      </c>
      <c r="C8800">
        <v>98.323939999999993</v>
      </c>
      <c r="E8800">
        <v>192.12</v>
      </c>
      <c r="F8800">
        <v>78.37115</v>
      </c>
      <c r="H8800">
        <v>757.42</v>
      </c>
      <c r="I8800">
        <v>66.337389999999999</v>
      </c>
    </row>
    <row r="8801" spans="2:9" x14ac:dyDescent="0.45">
      <c r="B8801">
        <v>191.14</v>
      </c>
      <c r="C8801">
        <v>98.280029999999996</v>
      </c>
      <c r="E8801">
        <v>192.14</v>
      </c>
      <c r="F8801">
        <v>78.37115</v>
      </c>
      <c r="H8801">
        <v>757.5</v>
      </c>
      <c r="I8801">
        <v>66.337389999999999</v>
      </c>
    </row>
    <row r="8802" spans="2:9" x14ac:dyDescent="0.45">
      <c r="B8802">
        <v>191.17</v>
      </c>
      <c r="C8802">
        <v>98.31662</v>
      </c>
      <c r="E8802">
        <v>192.17</v>
      </c>
      <c r="F8802">
        <v>78.37115</v>
      </c>
      <c r="H8802">
        <v>757.59</v>
      </c>
      <c r="I8802">
        <v>66.336770000000001</v>
      </c>
    </row>
    <row r="8803" spans="2:9" x14ac:dyDescent="0.45">
      <c r="B8803">
        <v>191.18</v>
      </c>
      <c r="C8803">
        <v>98.280029999999996</v>
      </c>
      <c r="E8803">
        <v>192.18</v>
      </c>
      <c r="F8803">
        <v>78.368049999999997</v>
      </c>
      <c r="H8803">
        <v>757.67</v>
      </c>
      <c r="I8803">
        <v>66.336770000000001</v>
      </c>
    </row>
    <row r="8804" spans="2:9" x14ac:dyDescent="0.45">
      <c r="B8804">
        <v>191.2</v>
      </c>
      <c r="C8804">
        <v>98.140960000000007</v>
      </c>
      <c r="E8804">
        <v>192.2</v>
      </c>
      <c r="F8804">
        <v>78.37115</v>
      </c>
      <c r="H8804">
        <v>757.76</v>
      </c>
      <c r="I8804">
        <v>66.336770000000001</v>
      </c>
    </row>
    <row r="8805" spans="2:9" x14ac:dyDescent="0.45">
      <c r="B8805">
        <v>191.22</v>
      </c>
      <c r="C8805">
        <v>97.928709999999995</v>
      </c>
      <c r="E8805">
        <v>192.22</v>
      </c>
      <c r="F8805">
        <v>78.37115</v>
      </c>
      <c r="H8805">
        <v>757.84</v>
      </c>
      <c r="I8805">
        <v>66.336160000000007</v>
      </c>
    </row>
    <row r="8806" spans="2:9" x14ac:dyDescent="0.45">
      <c r="B8806">
        <v>191.25</v>
      </c>
      <c r="C8806">
        <v>97.987260000000006</v>
      </c>
      <c r="E8806">
        <v>192.23</v>
      </c>
      <c r="F8806">
        <v>78.368049999999997</v>
      </c>
      <c r="H8806">
        <v>757.92</v>
      </c>
      <c r="I8806">
        <v>66.336160000000007</v>
      </c>
    </row>
    <row r="8807" spans="2:9" x14ac:dyDescent="0.45">
      <c r="B8807">
        <v>191.28</v>
      </c>
      <c r="C8807">
        <v>98.104370000000003</v>
      </c>
      <c r="E8807">
        <v>192.25</v>
      </c>
      <c r="F8807">
        <v>78.368049999999997</v>
      </c>
      <c r="H8807">
        <v>758</v>
      </c>
      <c r="I8807">
        <v>66.335539999999995</v>
      </c>
    </row>
    <row r="8808" spans="2:9" x14ac:dyDescent="0.45">
      <c r="B8808">
        <v>191.29</v>
      </c>
      <c r="C8808">
        <v>98.082409999999996</v>
      </c>
      <c r="E8808">
        <v>192.27</v>
      </c>
      <c r="F8808">
        <v>78.368049999999997</v>
      </c>
      <c r="H8808">
        <v>758.09</v>
      </c>
      <c r="I8808">
        <v>66.335539999999995</v>
      </c>
    </row>
    <row r="8809" spans="2:9" x14ac:dyDescent="0.45">
      <c r="B8809">
        <v>191.31</v>
      </c>
      <c r="C8809">
        <v>98.060460000000006</v>
      </c>
      <c r="E8809">
        <v>192.3</v>
      </c>
      <c r="F8809">
        <v>78.368049999999997</v>
      </c>
      <c r="H8809">
        <v>758.17</v>
      </c>
      <c r="I8809">
        <v>66.335539999999995</v>
      </c>
    </row>
    <row r="8810" spans="2:9" x14ac:dyDescent="0.45">
      <c r="B8810">
        <v>191.34</v>
      </c>
      <c r="C8810">
        <v>98.060460000000006</v>
      </c>
      <c r="E8810">
        <v>192.32</v>
      </c>
      <c r="F8810">
        <v>78.368049999999997</v>
      </c>
      <c r="H8810">
        <v>758.26</v>
      </c>
      <c r="I8810">
        <v>66.33493</v>
      </c>
    </row>
    <row r="8811" spans="2:9" x14ac:dyDescent="0.45">
      <c r="B8811">
        <v>191.36</v>
      </c>
      <c r="C8811">
        <v>98.023859999999999</v>
      </c>
      <c r="E8811">
        <v>192.34</v>
      </c>
      <c r="F8811">
        <v>78.368049999999997</v>
      </c>
      <c r="H8811">
        <v>758.35</v>
      </c>
      <c r="I8811">
        <v>66.33493</v>
      </c>
    </row>
    <row r="8812" spans="2:9" x14ac:dyDescent="0.45">
      <c r="B8812">
        <v>191.37</v>
      </c>
      <c r="C8812">
        <v>98.023859999999999</v>
      </c>
      <c r="E8812">
        <v>192.36</v>
      </c>
      <c r="F8812">
        <v>78.368049999999997</v>
      </c>
      <c r="H8812">
        <v>758.42</v>
      </c>
      <c r="I8812">
        <v>66.33493</v>
      </c>
    </row>
    <row r="8813" spans="2:9" x14ac:dyDescent="0.45">
      <c r="B8813">
        <v>191.39</v>
      </c>
      <c r="C8813">
        <v>97.972629999999995</v>
      </c>
      <c r="E8813">
        <v>192.38</v>
      </c>
      <c r="F8813">
        <v>78.368049999999997</v>
      </c>
      <c r="H8813">
        <v>758.51</v>
      </c>
      <c r="I8813">
        <v>66.33493</v>
      </c>
    </row>
    <row r="8814" spans="2:9" x14ac:dyDescent="0.45">
      <c r="B8814">
        <v>191.42</v>
      </c>
      <c r="C8814">
        <v>97.994579999999999</v>
      </c>
      <c r="E8814">
        <v>192.41</v>
      </c>
      <c r="F8814">
        <v>78.368049999999997</v>
      </c>
      <c r="H8814">
        <v>758.6</v>
      </c>
      <c r="I8814">
        <v>66.334310000000002</v>
      </c>
    </row>
    <row r="8815" spans="2:9" x14ac:dyDescent="0.45">
      <c r="B8815">
        <v>191.43</v>
      </c>
      <c r="C8815">
        <v>98.001900000000006</v>
      </c>
      <c r="E8815">
        <v>192.44</v>
      </c>
      <c r="F8815">
        <v>78.364949999999993</v>
      </c>
      <c r="H8815">
        <v>758.67</v>
      </c>
      <c r="I8815">
        <v>66.334310000000002</v>
      </c>
    </row>
    <row r="8816" spans="2:9" x14ac:dyDescent="0.45">
      <c r="B8816">
        <v>191.45</v>
      </c>
      <c r="C8816">
        <v>97.987260000000006</v>
      </c>
      <c r="E8816">
        <v>192.45</v>
      </c>
      <c r="F8816">
        <v>78.364949999999993</v>
      </c>
      <c r="H8816">
        <v>758.76</v>
      </c>
      <c r="I8816">
        <v>66.333699999999993</v>
      </c>
    </row>
    <row r="8817" spans="2:9" x14ac:dyDescent="0.45">
      <c r="B8817">
        <v>191.48</v>
      </c>
      <c r="C8817">
        <v>98.009219999999999</v>
      </c>
      <c r="E8817">
        <v>192.48</v>
      </c>
      <c r="F8817">
        <v>78.361850000000004</v>
      </c>
      <c r="H8817">
        <v>758.83</v>
      </c>
      <c r="I8817">
        <v>66.333699999999993</v>
      </c>
    </row>
    <row r="8818" spans="2:9" x14ac:dyDescent="0.45">
      <c r="B8818">
        <v>191.5</v>
      </c>
      <c r="C8818">
        <v>98.009219999999999</v>
      </c>
      <c r="E8818">
        <v>192.49</v>
      </c>
      <c r="F8818">
        <v>78.361850000000004</v>
      </c>
      <c r="H8818">
        <v>758.93</v>
      </c>
      <c r="I8818">
        <v>66.333079999999995</v>
      </c>
    </row>
    <row r="8819" spans="2:9" x14ac:dyDescent="0.45">
      <c r="B8819">
        <v>191.52</v>
      </c>
      <c r="C8819">
        <v>98.045820000000006</v>
      </c>
      <c r="E8819">
        <v>192.52</v>
      </c>
      <c r="F8819">
        <v>78.361850000000004</v>
      </c>
      <c r="H8819">
        <v>759.01</v>
      </c>
      <c r="I8819">
        <v>66.333079999999995</v>
      </c>
    </row>
    <row r="8820" spans="2:9" x14ac:dyDescent="0.45">
      <c r="B8820">
        <v>191.55</v>
      </c>
      <c r="C8820">
        <v>98.038499999999999</v>
      </c>
      <c r="E8820">
        <v>192.55</v>
      </c>
      <c r="F8820">
        <v>78.361850000000004</v>
      </c>
      <c r="H8820">
        <v>759.09</v>
      </c>
      <c r="I8820">
        <v>66.332459999999998</v>
      </c>
    </row>
    <row r="8821" spans="2:9" x14ac:dyDescent="0.45">
      <c r="B8821">
        <v>191.56</v>
      </c>
      <c r="C8821">
        <v>98.053139999999999</v>
      </c>
      <c r="E8821">
        <v>192.56</v>
      </c>
      <c r="F8821">
        <v>78.361850000000004</v>
      </c>
      <c r="H8821">
        <v>759.17</v>
      </c>
      <c r="I8821">
        <v>66.332459999999998</v>
      </c>
    </row>
    <row r="8822" spans="2:9" x14ac:dyDescent="0.45">
      <c r="B8822">
        <v>191.58</v>
      </c>
      <c r="C8822">
        <v>98.067769999999996</v>
      </c>
      <c r="E8822">
        <v>192.57</v>
      </c>
      <c r="F8822">
        <v>78.361850000000004</v>
      </c>
      <c r="H8822">
        <v>759.25</v>
      </c>
      <c r="I8822">
        <v>66.332459999999998</v>
      </c>
    </row>
    <row r="8823" spans="2:9" x14ac:dyDescent="0.45">
      <c r="B8823">
        <v>191.6</v>
      </c>
      <c r="C8823">
        <v>98.097049999999996</v>
      </c>
      <c r="E8823">
        <v>192.6</v>
      </c>
      <c r="F8823">
        <v>78.361850000000004</v>
      </c>
      <c r="H8823">
        <v>759.35</v>
      </c>
      <c r="I8823">
        <v>66.331850000000003</v>
      </c>
    </row>
    <row r="8824" spans="2:9" x14ac:dyDescent="0.45">
      <c r="B8824">
        <v>191.63</v>
      </c>
      <c r="C8824">
        <v>98.089730000000003</v>
      </c>
      <c r="E8824">
        <v>192.64</v>
      </c>
      <c r="F8824">
        <v>78.361850000000004</v>
      </c>
      <c r="H8824">
        <v>759.43</v>
      </c>
      <c r="I8824">
        <v>66.331230000000005</v>
      </c>
    </row>
    <row r="8825" spans="2:9" x14ac:dyDescent="0.45">
      <c r="B8825">
        <v>191.65</v>
      </c>
      <c r="C8825">
        <v>98.067769999999996</v>
      </c>
      <c r="E8825">
        <v>192.65</v>
      </c>
      <c r="F8825">
        <v>78.361850000000004</v>
      </c>
      <c r="H8825">
        <v>759.51</v>
      </c>
      <c r="I8825">
        <v>66.331230000000005</v>
      </c>
    </row>
    <row r="8826" spans="2:9" x14ac:dyDescent="0.45">
      <c r="B8826">
        <v>191.66</v>
      </c>
      <c r="C8826">
        <v>98.075090000000003</v>
      </c>
      <c r="E8826">
        <v>192.65</v>
      </c>
      <c r="F8826">
        <v>78.361850000000004</v>
      </c>
      <c r="H8826">
        <v>759.6</v>
      </c>
      <c r="I8826">
        <v>66.331850000000003</v>
      </c>
    </row>
    <row r="8827" spans="2:9" x14ac:dyDescent="0.45">
      <c r="B8827">
        <v>191.68</v>
      </c>
      <c r="C8827">
        <v>98.067769999999996</v>
      </c>
      <c r="E8827">
        <v>192.68</v>
      </c>
      <c r="F8827">
        <v>78.361850000000004</v>
      </c>
      <c r="H8827">
        <v>759.69</v>
      </c>
      <c r="I8827">
        <v>66.331230000000005</v>
      </c>
    </row>
    <row r="8828" spans="2:9" x14ac:dyDescent="0.45">
      <c r="B8828">
        <v>191.71</v>
      </c>
      <c r="C8828">
        <v>98.097049999999996</v>
      </c>
      <c r="E8828">
        <v>192.72</v>
      </c>
      <c r="F8828">
        <v>78.358750000000001</v>
      </c>
      <c r="H8828">
        <v>759.76</v>
      </c>
      <c r="I8828">
        <v>66.330619999999996</v>
      </c>
    </row>
    <row r="8829" spans="2:9" x14ac:dyDescent="0.45">
      <c r="B8829">
        <v>191.73</v>
      </c>
      <c r="C8829">
        <v>98.060460000000006</v>
      </c>
      <c r="E8829">
        <v>192.72</v>
      </c>
      <c r="F8829">
        <v>78.358750000000001</v>
      </c>
      <c r="H8829">
        <v>759.86</v>
      </c>
      <c r="I8829">
        <v>66.330619999999996</v>
      </c>
    </row>
    <row r="8830" spans="2:9" x14ac:dyDescent="0.45">
      <c r="B8830">
        <v>191.74</v>
      </c>
      <c r="C8830">
        <v>98.060460000000006</v>
      </c>
      <c r="E8830">
        <v>192.73</v>
      </c>
      <c r="F8830">
        <v>78.358750000000001</v>
      </c>
      <c r="H8830">
        <v>759.93</v>
      </c>
      <c r="I8830">
        <v>66.330619999999996</v>
      </c>
    </row>
    <row r="8831" spans="2:9" x14ac:dyDescent="0.45">
      <c r="B8831">
        <v>191.77</v>
      </c>
      <c r="C8831">
        <v>98.236109999999996</v>
      </c>
      <c r="E8831">
        <v>192.77</v>
      </c>
      <c r="F8831">
        <v>78.358750000000001</v>
      </c>
      <c r="H8831">
        <v>760.02</v>
      </c>
      <c r="I8831">
        <v>66.33</v>
      </c>
    </row>
    <row r="8832" spans="2:9" x14ac:dyDescent="0.45">
      <c r="B8832">
        <v>191.79</v>
      </c>
      <c r="C8832">
        <v>98.214160000000007</v>
      </c>
      <c r="E8832">
        <v>192.81</v>
      </c>
      <c r="F8832">
        <v>78.355649999999997</v>
      </c>
      <c r="H8832">
        <v>760.09</v>
      </c>
      <c r="I8832">
        <v>66.329390000000004</v>
      </c>
    </row>
    <row r="8833" spans="2:9" x14ac:dyDescent="0.45">
      <c r="B8833">
        <v>191.81</v>
      </c>
      <c r="C8833">
        <v>98.082409999999996</v>
      </c>
      <c r="E8833">
        <v>192.81</v>
      </c>
      <c r="F8833">
        <v>78.355649999999997</v>
      </c>
      <c r="H8833">
        <v>760.19</v>
      </c>
      <c r="I8833">
        <v>66.329390000000004</v>
      </c>
    </row>
    <row r="8834" spans="2:9" x14ac:dyDescent="0.45">
      <c r="B8834">
        <v>191.83</v>
      </c>
      <c r="C8834">
        <v>98.067769999999996</v>
      </c>
      <c r="E8834">
        <v>192.83</v>
      </c>
      <c r="F8834">
        <v>78.355649999999997</v>
      </c>
      <c r="H8834">
        <v>760.26</v>
      </c>
      <c r="I8834">
        <v>66.328770000000006</v>
      </c>
    </row>
    <row r="8835" spans="2:9" x14ac:dyDescent="0.45">
      <c r="B8835">
        <v>191.85</v>
      </c>
      <c r="C8835">
        <v>98.272710000000004</v>
      </c>
      <c r="E8835">
        <v>192.84</v>
      </c>
      <c r="F8835">
        <v>78.355649999999997</v>
      </c>
      <c r="H8835">
        <v>760.35</v>
      </c>
      <c r="I8835">
        <v>66.328770000000006</v>
      </c>
    </row>
    <row r="8836" spans="2:9" x14ac:dyDescent="0.45">
      <c r="B8836">
        <v>191.87</v>
      </c>
      <c r="C8836">
        <v>98.111689999999996</v>
      </c>
      <c r="E8836">
        <v>192.87</v>
      </c>
      <c r="F8836">
        <v>78.352549999999994</v>
      </c>
      <c r="H8836">
        <v>760.44</v>
      </c>
      <c r="I8836">
        <v>66.328770000000006</v>
      </c>
    </row>
    <row r="8837" spans="2:9" x14ac:dyDescent="0.45">
      <c r="B8837">
        <v>191.9</v>
      </c>
      <c r="C8837">
        <v>98.075090000000003</v>
      </c>
      <c r="E8837">
        <v>192.89</v>
      </c>
      <c r="F8837">
        <v>78.355649999999997</v>
      </c>
      <c r="H8837">
        <v>760.51</v>
      </c>
      <c r="I8837">
        <v>66.328159999999997</v>
      </c>
    </row>
    <row r="8838" spans="2:9" x14ac:dyDescent="0.45">
      <c r="B8838">
        <v>191.91</v>
      </c>
      <c r="C8838">
        <v>98.126329999999996</v>
      </c>
      <c r="E8838">
        <v>192.92</v>
      </c>
      <c r="F8838">
        <v>78.355649999999997</v>
      </c>
      <c r="H8838">
        <v>760.59</v>
      </c>
      <c r="I8838">
        <v>66.328159999999997</v>
      </c>
    </row>
    <row r="8839" spans="2:9" x14ac:dyDescent="0.45">
      <c r="B8839">
        <v>191.94</v>
      </c>
      <c r="C8839">
        <v>98.119010000000003</v>
      </c>
      <c r="E8839">
        <v>192.94</v>
      </c>
      <c r="F8839">
        <v>78.355649999999997</v>
      </c>
      <c r="H8839">
        <v>760.68</v>
      </c>
      <c r="I8839">
        <v>66.328159999999997</v>
      </c>
    </row>
    <row r="8840" spans="2:9" x14ac:dyDescent="0.45">
      <c r="B8840">
        <v>191.96</v>
      </c>
      <c r="C8840">
        <v>98.119010000000003</v>
      </c>
      <c r="E8840">
        <v>192.97</v>
      </c>
      <c r="F8840">
        <v>78.352549999999994</v>
      </c>
      <c r="H8840">
        <v>760.77</v>
      </c>
      <c r="I8840">
        <v>66.328159999999997</v>
      </c>
    </row>
    <row r="8841" spans="2:9" x14ac:dyDescent="0.45">
      <c r="B8841">
        <v>191.98</v>
      </c>
      <c r="C8841">
        <v>98.111689999999996</v>
      </c>
      <c r="E8841">
        <v>192.99</v>
      </c>
      <c r="F8841">
        <v>78.352549999999994</v>
      </c>
      <c r="H8841">
        <v>760.84</v>
      </c>
      <c r="I8841">
        <v>66.328159999999997</v>
      </c>
    </row>
    <row r="8842" spans="2:9" x14ac:dyDescent="0.45">
      <c r="B8842">
        <v>192</v>
      </c>
      <c r="C8842">
        <v>98.111689999999996</v>
      </c>
      <c r="E8842">
        <v>193</v>
      </c>
      <c r="F8842">
        <v>78.352549999999994</v>
      </c>
      <c r="H8842">
        <v>760.93</v>
      </c>
      <c r="I8842">
        <v>66.327539999999999</v>
      </c>
    </row>
    <row r="8843" spans="2:9" x14ac:dyDescent="0.45">
      <c r="B8843">
        <v>192.01</v>
      </c>
      <c r="C8843">
        <v>98.111689999999996</v>
      </c>
      <c r="E8843">
        <v>193.02</v>
      </c>
      <c r="F8843">
        <v>78.352549999999994</v>
      </c>
      <c r="H8843">
        <v>761.02</v>
      </c>
      <c r="I8843">
        <v>66.327539999999999</v>
      </c>
    </row>
    <row r="8844" spans="2:9" x14ac:dyDescent="0.45">
      <c r="B8844">
        <v>192.05</v>
      </c>
      <c r="C8844">
        <v>98.170240000000007</v>
      </c>
      <c r="E8844">
        <v>193.04</v>
      </c>
      <c r="F8844">
        <v>78.352549999999994</v>
      </c>
      <c r="H8844">
        <v>761.1</v>
      </c>
      <c r="I8844">
        <v>66.327539999999999</v>
      </c>
    </row>
    <row r="8845" spans="2:9" x14ac:dyDescent="0.45">
      <c r="B8845">
        <v>192.07</v>
      </c>
      <c r="C8845">
        <v>98.16292</v>
      </c>
      <c r="E8845">
        <v>193.07</v>
      </c>
      <c r="F8845">
        <v>78.352549999999994</v>
      </c>
      <c r="H8845">
        <v>761.18</v>
      </c>
      <c r="I8845">
        <v>66.326930000000004</v>
      </c>
    </row>
    <row r="8846" spans="2:9" x14ac:dyDescent="0.45">
      <c r="B8846">
        <v>192.09</v>
      </c>
      <c r="C8846">
        <v>98.126329999999996</v>
      </c>
      <c r="E8846">
        <v>193.09</v>
      </c>
      <c r="F8846">
        <v>78.352549999999994</v>
      </c>
      <c r="H8846">
        <v>761.26</v>
      </c>
      <c r="I8846">
        <v>66.326930000000004</v>
      </c>
    </row>
    <row r="8847" spans="2:9" x14ac:dyDescent="0.45">
      <c r="B8847">
        <v>192.1</v>
      </c>
      <c r="C8847">
        <v>98.126329999999996</v>
      </c>
      <c r="E8847">
        <v>193.11</v>
      </c>
      <c r="F8847">
        <v>78.352549999999994</v>
      </c>
      <c r="H8847">
        <v>761.35</v>
      </c>
      <c r="I8847">
        <v>66.326930000000004</v>
      </c>
    </row>
    <row r="8848" spans="2:9" x14ac:dyDescent="0.45">
      <c r="B8848">
        <v>192.12</v>
      </c>
      <c r="C8848">
        <v>98.126329999999996</v>
      </c>
      <c r="E8848">
        <v>193.13</v>
      </c>
      <c r="F8848">
        <v>78.352549999999994</v>
      </c>
      <c r="H8848">
        <v>761.43</v>
      </c>
      <c r="I8848">
        <v>66.326310000000007</v>
      </c>
    </row>
    <row r="8849" spans="2:9" x14ac:dyDescent="0.45">
      <c r="B8849">
        <v>192.15</v>
      </c>
      <c r="C8849">
        <v>98.140960000000007</v>
      </c>
      <c r="E8849">
        <v>193.15</v>
      </c>
      <c r="F8849">
        <v>78.349450000000004</v>
      </c>
      <c r="H8849">
        <v>761.51</v>
      </c>
      <c r="I8849">
        <v>66.326310000000007</v>
      </c>
    </row>
    <row r="8850" spans="2:9" x14ac:dyDescent="0.45">
      <c r="B8850">
        <v>192.16</v>
      </c>
      <c r="C8850">
        <v>98.140960000000007</v>
      </c>
      <c r="E8850">
        <v>193.17</v>
      </c>
      <c r="F8850">
        <v>78.352549999999994</v>
      </c>
      <c r="H8850">
        <v>761.61</v>
      </c>
      <c r="I8850">
        <v>66.325699999999998</v>
      </c>
    </row>
    <row r="8851" spans="2:9" x14ac:dyDescent="0.45">
      <c r="B8851">
        <v>192.19</v>
      </c>
      <c r="C8851">
        <v>98.140960000000007</v>
      </c>
      <c r="E8851">
        <v>193.19</v>
      </c>
      <c r="F8851">
        <v>78.349450000000004</v>
      </c>
      <c r="H8851">
        <v>761.69</v>
      </c>
      <c r="I8851">
        <v>66.325699999999998</v>
      </c>
    </row>
    <row r="8852" spans="2:9" x14ac:dyDescent="0.45">
      <c r="B8852">
        <v>192.22</v>
      </c>
      <c r="C8852">
        <v>98.140960000000007</v>
      </c>
      <c r="E8852">
        <v>193.21</v>
      </c>
      <c r="F8852">
        <v>78.349450000000004</v>
      </c>
      <c r="H8852">
        <v>761.77</v>
      </c>
      <c r="I8852">
        <v>66.32508</v>
      </c>
    </row>
    <row r="8853" spans="2:9" x14ac:dyDescent="0.45">
      <c r="B8853">
        <v>192.24</v>
      </c>
      <c r="C8853">
        <v>98.17756</v>
      </c>
      <c r="E8853">
        <v>193.24</v>
      </c>
      <c r="F8853">
        <v>78.349450000000004</v>
      </c>
      <c r="H8853">
        <v>761.86</v>
      </c>
      <c r="I8853">
        <v>66.32508</v>
      </c>
    </row>
    <row r="8854" spans="2:9" x14ac:dyDescent="0.45">
      <c r="B8854">
        <v>192.26</v>
      </c>
      <c r="C8854">
        <v>98.155600000000007</v>
      </c>
      <c r="E8854">
        <v>193.25</v>
      </c>
      <c r="F8854">
        <v>78.352549999999994</v>
      </c>
      <c r="H8854">
        <v>761.94</v>
      </c>
      <c r="I8854">
        <v>66.32508</v>
      </c>
    </row>
    <row r="8855" spans="2:9" x14ac:dyDescent="0.45">
      <c r="B8855">
        <v>192.28</v>
      </c>
      <c r="C8855">
        <v>98.155600000000007</v>
      </c>
      <c r="E8855">
        <v>193.27</v>
      </c>
      <c r="F8855">
        <v>78.349450000000004</v>
      </c>
      <c r="H8855">
        <v>762.02</v>
      </c>
      <c r="I8855">
        <v>66.32508</v>
      </c>
    </row>
    <row r="8856" spans="2:9" x14ac:dyDescent="0.45">
      <c r="B8856">
        <v>192.29</v>
      </c>
      <c r="C8856">
        <v>98.16292</v>
      </c>
      <c r="E8856">
        <v>193.31</v>
      </c>
      <c r="F8856">
        <v>78.349450000000004</v>
      </c>
      <c r="H8856">
        <v>762.1</v>
      </c>
      <c r="I8856">
        <v>66.324470000000005</v>
      </c>
    </row>
    <row r="8857" spans="2:9" x14ac:dyDescent="0.45">
      <c r="B8857">
        <v>192.32</v>
      </c>
      <c r="C8857">
        <v>98.170240000000007</v>
      </c>
      <c r="E8857">
        <v>193.32</v>
      </c>
      <c r="F8857">
        <v>78.349450000000004</v>
      </c>
      <c r="H8857">
        <v>762.18</v>
      </c>
      <c r="I8857">
        <v>66.32508</v>
      </c>
    </row>
    <row r="8858" spans="2:9" x14ac:dyDescent="0.45">
      <c r="B8858">
        <v>192.35</v>
      </c>
      <c r="C8858">
        <v>98.170240000000007</v>
      </c>
      <c r="E8858">
        <v>193.35</v>
      </c>
      <c r="F8858">
        <v>78.346360000000004</v>
      </c>
      <c r="H8858">
        <v>762.27</v>
      </c>
      <c r="I8858">
        <v>66.323239999999998</v>
      </c>
    </row>
    <row r="8859" spans="2:9" x14ac:dyDescent="0.45">
      <c r="B8859">
        <v>192.37</v>
      </c>
      <c r="C8859">
        <v>98.170240000000007</v>
      </c>
      <c r="E8859">
        <v>193.36</v>
      </c>
      <c r="F8859">
        <v>78.349450000000004</v>
      </c>
      <c r="H8859">
        <v>762.35</v>
      </c>
      <c r="I8859">
        <v>66.321389999999994</v>
      </c>
    </row>
    <row r="8860" spans="2:9" x14ac:dyDescent="0.45">
      <c r="B8860">
        <v>192.38</v>
      </c>
      <c r="C8860">
        <v>98.170240000000007</v>
      </c>
      <c r="E8860">
        <v>193.37</v>
      </c>
      <c r="F8860">
        <v>78.346360000000004</v>
      </c>
      <c r="H8860">
        <v>762.45</v>
      </c>
      <c r="I8860">
        <v>66.318929999999995</v>
      </c>
    </row>
    <row r="8861" spans="2:9" x14ac:dyDescent="0.45">
      <c r="B8861">
        <v>192.4</v>
      </c>
      <c r="C8861">
        <v>98.16292</v>
      </c>
      <c r="E8861">
        <v>193.41</v>
      </c>
      <c r="F8861">
        <v>78.346360000000004</v>
      </c>
      <c r="H8861">
        <v>762.52</v>
      </c>
      <c r="I8861">
        <v>66.317089999999993</v>
      </c>
    </row>
    <row r="8862" spans="2:9" x14ac:dyDescent="0.45">
      <c r="B8862">
        <v>192.42</v>
      </c>
      <c r="C8862">
        <v>98.16292</v>
      </c>
      <c r="E8862">
        <v>193.42</v>
      </c>
      <c r="F8862">
        <v>78.349450000000004</v>
      </c>
      <c r="H8862">
        <v>762.6</v>
      </c>
      <c r="I8862">
        <v>66.317089999999993</v>
      </c>
    </row>
    <row r="8863" spans="2:9" x14ac:dyDescent="0.45">
      <c r="B8863">
        <v>192.45</v>
      </c>
      <c r="C8863">
        <v>98.140960000000007</v>
      </c>
      <c r="E8863">
        <v>193.44</v>
      </c>
      <c r="F8863">
        <v>78.346360000000004</v>
      </c>
      <c r="H8863">
        <v>762.7</v>
      </c>
      <c r="I8863">
        <v>66.317089999999993</v>
      </c>
    </row>
    <row r="8864" spans="2:9" x14ac:dyDescent="0.45">
      <c r="B8864">
        <v>192.46</v>
      </c>
      <c r="C8864">
        <v>98.14828</v>
      </c>
      <c r="E8864">
        <v>193.47</v>
      </c>
      <c r="F8864">
        <v>78.346360000000004</v>
      </c>
      <c r="H8864">
        <v>762.78</v>
      </c>
      <c r="I8864">
        <v>66.316469999999995</v>
      </c>
    </row>
    <row r="8865" spans="2:9" x14ac:dyDescent="0.45">
      <c r="B8865">
        <v>192.49</v>
      </c>
      <c r="C8865">
        <v>98.14828</v>
      </c>
      <c r="E8865">
        <v>193.5</v>
      </c>
      <c r="F8865">
        <v>78.346360000000004</v>
      </c>
      <c r="H8865">
        <v>762.87</v>
      </c>
      <c r="I8865">
        <v>66.317089999999993</v>
      </c>
    </row>
    <row r="8866" spans="2:9" x14ac:dyDescent="0.45">
      <c r="B8866">
        <v>192.5</v>
      </c>
      <c r="C8866">
        <v>98.140960000000007</v>
      </c>
      <c r="E8866">
        <v>193.5</v>
      </c>
      <c r="F8866">
        <v>78.346360000000004</v>
      </c>
      <c r="H8866">
        <v>762.95</v>
      </c>
      <c r="I8866">
        <v>66.316469999999995</v>
      </c>
    </row>
    <row r="8867" spans="2:9" x14ac:dyDescent="0.45">
      <c r="B8867">
        <v>192.53</v>
      </c>
      <c r="C8867">
        <v>98.140960000000007</v>
      </c>
      <c r="E8867">
        <v>193.52</v>
      </c>
      <c r="F8867">
        <v>78.343260000000001</v>
      </c>
      <c r="H8867">
        <v>763.03</v>
      </c>
      <c r="I8867">
        <v>66.317700000000002</v>
      </c>
    </row>
    <row r="8868" spans="2:9" x14ac:dyDescent="0.45">
      <c r="B8868">
        <v>192.54</v>
      </c>
      <c r="C8868">
        <v>98.133650000000003</v>
      </c>
      <c r="E8868">
        <v>193.55</v>
      </c>
      <c r="F8868">
        <v>78.346360000000004</v>
      </c>
      <c r="H8868">
        <v>763.11</v>
      </c>
      <c r="I8868">
        <v>66.317089999999993</v>
      </c>
    </row>
    <row r="8869" spans="2:9" x14ac:dyDescent="0.45">
      <c r="B8869">
        <v>192.57</v>
      </c>
      <c r="C8869">
        <v>98.133650000000003</v>
      </c>
      <c r="E8869">
        <v>193.58</v>
      </c>
      <c r="F8869">
        <v>78.346360000000004</v>
      </c>
      <c r="H8869">
        <v>763.2</v>
      </c>
      <c r="I8869">
        <v>66.317700000000002</v>
      </c>
    </row>
    <row r="8870" spans="2:9" x14ac:dyDescent="0.45">
      <c r="B8870">
        <v>192.58</v>
      </c>
      <c r="C8870">
        <v>98.140960000000007</v>
      </c>
      <c r="E8870">
        <v>193.6</v>
      </c>
      <c r="F8870">
        <v>78.346360000000004</v>
      </c>
      <c r="H8870">
        <v>763.28</v>
      </c>
      <c r="I8870">
        <v>66.317700000000002</v>
      </c>
    </row>
    <row r="8871" spans="2:9" x14ac:dyDescent="0.45">
      <c r="B8871">
        <v>192.61</v>
      </c>
      <c r="C8871">
        <v>98.140960000000007</v>
      </c>
      <c r="E8871">
        <v>193.61</v>
      </c>
      <c r="F8871">
        <v>78.346360000000004</v>
      </c>
      <c r="H8871">
        <v>763.36</v>
      </c>
      <c r="I8871">
        <v>66.317700000000002</v>
      </c>
    </row>
    <row r="8872" spans="2:9" x14ac:dyDescent="0.45">
      <c r="B8872">
        <v>192.63</v>
      </c>
      <c r="C8872">
        <v>98.140960000000007</v>
      </c>
      <c r="E8872">
        <v>193.63</v>
      </c>
      <c r="F8872">
        <v>78.343260000000001</v>
      </c>
      <c r="H8872">
        <v>763.44</v>
      </c>
      <c r="I8872">
        <v>66.318929999999995</v>
      </c>
    </row>
    <row r="8873" spans="2:9" x14ac:dyDescent="0.45">
      <c r="B8873">
        <v>192.65</v>
      </c>
      <c r="C8873">
        <v>98.140960000000007</v>
      </c>
      <c r="E8873">
        <v>193.66</v>
      </c>
      <c r="F8873">
        <v>78.343260000000001</v>
      </c>
      <c r="H8873">
        <v>763.53</v>
      </c>
      <c r="I8873">
        <v>66.318929999999995</v>
      </c>
    </row>
    <row r="8874" spans="2:9" x14ac:dyDescent="0.45">
      <c r="B8874">
        <v>192.66</v>
      </c>
      <c r="C8874">
        <v>98.133650000000003</v>
      </c>
      <c r="E8874">
        <v>193.68</v>
      </c>
      <c r="F8874">
        <v>78.343260000000001</v>
      </c>
      <c r="H8874">
        <v>763.61</v>
      </c>
      <c r="I8874">
        <v>66.317700000000002</v>
      </c>
    </row>
    <row r="8875" spans="2:9" x14ac:dyDescent="0.45">
      <c r="B8875">
        <v>192.69</v>
      </c>
      <c r="C8875">
        <v>98.133650000000003</v>
      </c>
      <c r="E8875">
        <v>193.69</v>
      </c>
      <c r="F8875">
        <v>78.343260000000001</v>
      </c>
      <c r="H8875">
        <v>763.7</v>
      </c>
      <c r="I8875">
        <v>66.317700000000002</v>
      </c>
    </row>
    <row r="8876" spans="2:9" x14ac:dyDescent="0.45">
      <c r="B8876">
        <v>192.72</v>
      </c>
      <c r="C8876">
        <v>98.133650000000003</v>
      </c>
      <c r="E8876">
        <v>193.71</v>
      </c>
      <c r="F8876">
        <v>78.340159999999997</v>
      </c>
      <c r="H8876">
        <v>763.78</v>
      </c>
      <c r="I8876">
        <v>66.31832</v>
      </c>
    </row>
    <row r="8877" spans="2:9" x14ac:dyDescent="0.45">
      <c r="B8877">
        <v>192.74</v>
      </c>
      <c r="C8877">
        <v>98.133650000000003</v>
      </c>
      <c r="E8877">
        <v>193.75</v>
      </c>
      <c r="F8877">
        <v>78.343260000000001</v>
      </c>
      <c r="H8877">
        <v>763.87</v>
      </c>
      <c r="I8877">
        <v>66.320160000000001</v>
      </c>
    </row>
    <row r="8878" spans="2:9" x14ac:dyDescent="0.45">
      <c r="B8878">
        <v>192.76</v>
      </c>
      <c r="C8878">
        <v>98.14828</v>
      </c>
      <c r="E8878">
        <v>193.77</v>
      </c>
      <c r="F8878">
        <v>78.340159999999997</v>
      </c>
      <c r="H8878">
        <v>763.95</v>
      </c>
      <c r="I8878">
        <v>66.319550000000007</v>
      </c>
    </row>
    <row r="8879" spans="2:9" x14ac:dyDescent="0.45">
      <c r="B8879">
        <v>192.77</v>
      </c>
      <c r="C8879">
        <v>98.14828</v>
      </c>
      <c r="E8879">
        <v>193.79</v>
      </c>
      <c r="F8879">
        <v>78.340159999999997</v>
      </c>
      <c r="H8879">
        <v>764.03</v>
      </c>
      <c r="I8879">
        <v>66.318929999999995</v>
      </c>
    </row>
    <row r="8880" spans="2:9" x14ac:dyDescent="0.45">
      <c r="B8880">
        <v>192.8</v>
      </c>
      <c r="C8880">
        <v>98.14828</v>
      </c>
      <c r="E8880">
        <v>193.8</v>
      </c>
      <c r="F8880">
        <v>78.340159999999997</v>
      </c>
      <c r="H8880">
        <v>764.12</v>
      </c>
      <c r="I8880">
        <v>66.31832</v>
      </c>
    </row>
    <row r="8881" spans="2:9" x14ac:dyDescent="0.45">
      <c r="B8881">
        <v>192.82</v>
      </c>
      <c r="C8881">
        <v>98.14828</v>
      </c>
      <c r="E8881">
        <v>193.84</v>
      </c>
      <c r="F8881">
        <v>78.340159999999997</v>
      </c>
      <c r="H8881">
        <v>764.2</v>
      </c>
      <c r="I8881">
        <v>66.31832</v>
      </c>
    </row>
    <row r="8882" spans="2:9" x14ac:dyDescent="0.45">
      <c r="B8882">
        <v>192.85</v>
      </c>
      <c r="C8882">
        <v>98.140960000000007</v>
      </c>
      <c r="E8882">
        <v>193.86</v>
      </c>
      <c r="F8882">
        <v>78.337059999999994</v>
      </c>
      <c r="H8882">
        <v>764.28</v>
      </c>
      <c r="I8882">
        <v>66.31832</v>
      </c>
    </row>
    <row r="8883" spans="2:9" x14ac:dyDescent="0.45">
      <c r="B8883">
        <v>192.86</v>
      </c>
      <c r="C8883">
        <v>98.140960000000007</v>
      </c>
      <c r="E8883">
        <v>193.87</v>
      </c>
      <c r="F8883">
        <v>78.337059999999994</v>
      </c>
      <c r="H8883">
        <v>764.37</v>
      </c>
      <c r="I8883">
        <v>66.317700000000002</v>
      </c>
    </row>
    <row r="8884" spans="2:9" x14ac:dyDescent="0.45">
      <c r="B8884">
        <v>192.88</v>
      </c>
      <c r="C8884">
        <v>98.14828</v>
      </c>
      <c r="E8884">
        <v>193.9</v>
      </c>
      <c r="F8884">
        <v>78.337059999999994</v>
      </c>
      <c r="H8884">
        <v>764.45</v>
      </c>
      <c r="I8884">
        <v>66.31832</v>
      </c>
    </row>
    <row r="8885" spans="2:9" x14ac:dyDescent="0.45">
      <c r="B8885">
        <v>192.91</v>
      </c>
      <c r="C8885">
        <v>98.126329999999996</v>
      </c>
      <c r="E8885">
        <v>193.92</v>
      </c>
      <c r="F8885">
        <v>78.337059999999994</v>
      </c>
      <c r="H8885">
        <v>764.53</v>
      </c>
      <c r="I8885">
        <v>66.317700000000002</v>
      </c>
    </row>
    <row r="8886" spans="2:9" x14ac:dyDescent="0.45">
      <c r="B8886">
        <v>192.93</v>
      </c>
      <c r="C8886">
        <v>98.16292</v>
      </c>
      <c r="E8886">
        <v>193.94</v>
      </c>
      <c r="F8886">
        <v>78.337059999999994</v>
      </c>
      <c r="H8886">
        <v>764.61</v>
      </c>
      <c r="I8886">
        <v>66.317700000000002</v>
      </c>
    </row>
    <row r="8887" spans="2:9" x14ac:dyDescent="0.45">
      <c r="B8887">
        <v>192.94</v>
      </c>
      <c r="C8887">
        <v>98.155600000000007</v>
      </c>
      <c r="E8887">
        <v>193.96</v>
      </c>
      <c r="F8887">
        <v>78.337059999999994</v>
      </c>
      <c r="H8887">
        <v>764.7</v>
      </c>
      <c r="I8887">
        <v>66.317700000000002</v>
      </c>
    </row>
    <row r="8888" spans="2:9" x14ac:dyDescent="0.45">
      <c r="B8888">
        <v>192.95</v>
      </c>
      <c r="C8888">
        <v>98.119010000000003</v>
      </c>
      <c r="E8888">
        <v>193.98</v>
      </c>
      <c r="F8888">
        <v>78.333960000000005</v>
      </c>
      <c r="H8888">
        <v>764.78</v>
      </c>
      <c r="I8888">
        <v>66.317089999999993</v>
      </c>
    </row>
    <row r="8889" spans="2:9" x14ac:dyDescent="0.45">
      <c r="B8889">
        <v>192.99</v>
      </c>
      <c r="C8889">
        <v>98.119010000000003</v>
      </c>
      <c r="E8889">
        <v>193.99</v>
      </c>
      <c r="F8889">
        <v>78.333960000000005</v>
      </c>
      <c r="H8889">
        <v>764.86</v>
      </c>
      <c r="I8889">
        <v>66.316469999999995</v>
      </c>
    </row>
    <row r="8890" spans="2:9" x14ac:dyDescent="0.45">
      <c r="B8890">
        <v>193.01</v>
      </c>
      <c r="C8890">
        <v>98.111689999999996</v>
      </c>
      <c r="E8890">
        <v>194.01</v>
      </c>
      <c r="F8890">
        <v>78.333960000000005</v>
      </c>
      <c r="H8890">
        <v>764.95</v>
      </c>
      <c r="I8890">
        <v>66.315860000000001</v>
      </c>
    </row>
    <row r="8891" spans="2:9" x14ac:dyDescent="0.45">
      <c r="B8891">
        <v>193.02</v>
      </c>
      <c r="C8891">
        <v>98.119010000000003</v>
      </c>
      <c r="E8891">
        <v>194.04</v>
      </c>
      <c r="F8891">
        <v>78.330860000000001</v>
      </c>
      <c r="H8891">
        <v>765.03</v>
      </c>
      <c r="I8891">
        <v>66.315240000000003</v>
      </c>
    </row>
    <row r="8892" spans="2:9" x14ac:dyDescent="0.45">
      <c r="B8892">
        <v>193.05</v>
      </c>
      <c r="C8892">
        <v>98.111689999999996</v>
      </c>
      <c r="E8892">
        <v>194.06</v>
      </c>
      <c r="F8892">
        <v>78.333960000000005</v>
      </c>
      <c r="H8892">
        <v>765.12</v>
      </c>
      <c r="I8892">
        <v>66.315860000000001</v>
      </c>
    </row>
    <row r="8893" spans="2:9" x14ac:dyDescent="0.45">
      <c r="B8893">
        <v>193.08</v>
      </c>
      <c r="C8893">
        <v>98.111689999999996</v>
      </c>
      <c r="E8893">
        <v>194.08</v>
      </c>
      <c r="F8893">
        <v>78.333960000000005</v>
      </c>
      <c r="H8893">
        <v>765.2</v>
      </c>
      <c r="I8893">
        <v>66.314629999999994</v>
      </c>
    </row>
    <row r="8894" spans="2:9" x14ac:dyDescent="0.45">
      <c r="B8894">
        <v>193.09</v>
      </c>
      <c r="C8894">
        <v>98.111689999999996</v>
      </c>
      <c r="E8894">
        <v>194.11</v>
      </c>
      <c r="F8894">
        <v>78.330860000000001</v>
      </c>
      <c r="H8894">
        <v>765.28</v>
      </c>
      <c r="I8894">
        <v>66.314009999999996</v>
      </c>
    </row>
    <row r="8895" spans="2:9" x14ac:dyDescent="0.45">
      <c r="B8895">
        <v>193.11</v>
      </c>
      <c r="C8895">
        <v>98.075090000000003</v>
      </c>
      <c r="E8895">
        <v>194.12</v>
      </c>
      <c r="F8895">
        <v>78.330860000000001</v>
      </c>
      <c r="H8895">
        <v>765.37</v>
      </c>
      <c r="I8895">
        <v>66.314009999999996</v>
      </c>
    </row>
    <row r="8896" spans="2:9" x14ac:dyDescent="0.45">
      <c r="B8896">
        <v>193.13</v>
      </c>
      <c r="C8896">
        <v>98.119010000000003</v>
      </c>
      <c r="E8896">
        <v>194.14</v>
      </c>
      <c r="F8896">
        <v>78.330860000000001</v>
      </c>
      <c r="H8896">
        <v>765.45</v>
      </c>
      <c r="I8896">
        <v>66.314009999999996</v>
      </c>
    </row>
    <row r="8897" spans="2:9" x14ac:dyDescent="0.45">
      <c r="B8897">
        <v>193.16</v>
      </c>
      <c r="C8897">
        <v>98.133650000000003</v>
      </c>
      <c r="E8897">
        <v>194.18</v>
      </c>
      <c r="F8897">
        <v>78.330860000000001</v>
      </c>
      <c r="H8897">
        <v>765.53</v>
      </c>
      <c r="I8897">
        <v>66.313400000000001</v>
      </c>
    </row>
    <row r="8898" spans="2:9" x14ac:dyDescent="0.45">
      <c r="B8898">
        <v>193.18</v>
      </c>
      <c r="C8898">
        <v>97.972629999999995</v>
      </c>
      <c r="E8898">
        <v>194.19</v>
      </c>
      <c r="F8898">
        <v>78.327759999999998</v>
      </c>
      <c r="H8898">
        <v>765.62</v>
      </c>
      <c r="I8898">
        <v>66.313400000000001</v>
      </c>
    </row>
    <row r="8899" spans="2:9" x14ac:dyDescent="0.45">
      <c r="B8899">
        <v>193.2</v>
      </c>
      <c r="C8899">
        <v>98.097049999999996</v>
      </c>
      <c r="E8899">
        <v>194.21</v>
      </c>
      <c r="F8899">
        <v>78.327759999999998</v>
      </c>
      <c r="H8899">
        <v>765.71</v>
      </c>
      <c r="I8899">
        <v>66.312780000000004</v>
      </c>
    </row>
    <row r="8900" spans="2:9" x14ac:dyDescent="0.45">
      <c r="B8900">
        <v>193.21</v>
      </c>
      <c r="C8900">
        <v>98.097049999999996</v>
      </c>
      <c r="E8900">
        <v>194.24</v>
      </c>
      <c r="F8900">
        <v>78.330860000000001</v>
      </c>
      <c r="H8900">
        <v>765.79</v>
      </c>
      <c r="I8900">
        <v>66.312780000000004</v>
      </c>
    </row>
    <row r="8901" spans="2:9" x14ac:dyDescent="0.45">
      <c r="B8901">
        <v>193.25</v>
      </c>
      <c r="C8901">
        <v>98.104370000000003</v>
      </c>
      <c r="E8901">
        <v>194.26</v>
      </c>
      <c r="F8901">
        <v>78.327759999999998</v>
      </c>
      <c r="H8901">
        <v>765.87</v>
      </c>
      <c r="I8901">
        <v>66.312780000000004</v>
      </c>
    </row>
    <row r="8902" spans="2:9" x14ac:dyDescent="0.45">
      <c r="B8902">
        <v>193.26</v>
      </c>
      <c r="C8902">
        <v>98.104370000000003</v>
      </c>
      <c r="E8902">
        <v>194.27</v>
      </c>
      <c r="F8902">
        <v>78.330860000000001</v>
      </c>
      <c r="H8902">
        <v>765.95</v>
      </c>
      <c r="I8902">
        <v>66.312780000000004</v>
      </c>
    </row>
    <row r="8903" spans="2:9" x14ac:dyDescent="0.45">
      <c r="B8903">
        <v>193.27</v>
      </c>
      <c r="C8903">
        <v>98.111689999999996</v>
      </c>
      <c r="E8903">
        <v>194.3</v>
      </c>
      <c r="F8903">
        <v>78.330860000000001</v>
      </c>
      <c r="H8903">
        <v>766.05</v>
      </c>
      <c r="I8903">
        <v>66.312780000000004</v>
      </c>
    </row>
    <row r="8904" spans="2:9" x14ac:dyDescent="0.45">
      <c r="B8904">
        <v>193.3</v>
      </c>
      <c r="C8904">
        <v>98.111689999999996</v>
      </c>
      <c r="E8904">
        <v>194.32</v>
      </c>
      <c r="F8904">
        <v>78.327759999999998</v>
      </c>
      <c r="H8904">
        <v>766.12</v>
      </c>
      <c r="I8904">
        <v>66.312169999999995</v>
      </c>
    </row>
    <row r="8905" spans="2:9" x14ac:dyDescent="0.45">
      <c r="B8905">
        <v>193.32</v>
      </c>
      <c r="C8905">
        <v>98.111689999999996</v>
      </c>
      <c r="E8905">
        <v>194.35</v>
      </c>
      <c r="F8905">
        <v>78.327759999999998</v>
      </c>
      <c r="H8905">
        <v>766.21</v>
      </c>
      <c r="I8905">
        <v>66.311549999999997</v>
      </c>
    </row>
    <row r="8906" spans="2:9" x14ac:dyDescent="0.45">
      <c r="B8906">
        <v>193.34</v>
      </c>
      <c r="C8906">
        <v>98.111689999999996</v>
      </c>
      <c r="E8906">
        <v>194.36</v>
      </c>
      <c r="F8906">
        <v>78.327759999999998</v>
      </c>
      <c r="H8906">
        <v>766.28</v>
      </c>
      <c r="I8906">
        <v>66.311549999999997</v>
      </c>
    </row>
    <row r="8907" spans="2:9" x14ac:dyDescent="0.45">
      <c r="B8907">
        <v>193.36</v>
      </c>
      <c r="C8907">
        <v>98.104370000000003</v>
      </c>
      <c r="E8907">
        <v>194.37</v>
      </c>
      <c r="F8907">
        <v>78.327759999999998</v>
      </c>
      <c r="H8907">
        <v>766.38</v>
      </c>
      <c r="I8907">
        <v>66.311549999999997</v>
      </c>
    </row>
    <row r="8908" spans="2:9" x14ac:dyDescent="0.45">
      <c r="B8908">
        <v>193.38</v>
      </c>
      <c r="C8908">
        <v>98.104370000000003</v>
      </c>
      <c r="E8908">
        <v>194.41</v>
      </c>
      <c r="F8908">
        <v>78.327759999999998</v>
      </c>
      <c r="H8908">
        <v>766.45</v>
      </c>
      <c r="I8908">
        <v>66.311549999999997</v>
      </c>
    </row>
    <row r="8909" spans="2:9" x14ac:dyDescent="0.45">
      <c r="B8909">
        <v>193.41</v>
      </c>
      <c r="C8909">
        <v>98.111689999999996</v>
      </c>
      <c r="E8909">
        <v>194.43</v>
      </c>
      <c r="F8909">
        <v>78.327759999999998</v>
      </c>
      <c r="H8909">
        <v>766.55</v>
      </c>
      <c r="I8909">
        <v>66.311549999999997</v>
      </c>
    </row>
    <row r="8910" spans="2:9" x14ac:dyDescent="0.45">
      <c r="B8910">
        <v>193.43</v>
      </c>
      <c r="C8910">
        <v>98.104370000000003</v>
      </c>
      <c r="E8910">
        <v>194.44</v>
      </c>
      <c r="F8910">
        <v>78.327759999999998</v>
      </c>
      <c r="H8910">
        <v>766.64</v>
      </c>
      <c r="I8910">
        <v>66.310929999999999</v>
      </c>
    </row>
    <row r="8911" spans="2:9" x14ac:dyDescent="0.45">
      <c r="B8911">
        <v>193.43</v>
      </c>
      <c r="C8911">
        <v>98.104370000000003</v>
      </c>
      <c r="E8911">
        <v>194.46</v>
      </c>
      <c r="F8911">
        <v>78.324659999999994</v>
      </c>
      <c r="H8911">
        <v>766.72</v>
      </c>
      <c r="I8911">
        <v>66.310929999999999</v>
      </c>
    </row>
    <row r="8912" spans="2:9" x14ac:dyDescent="0.45">
      <c r="B8912">
        <v>193.47</v>
      </c>
      <c r="C8912">
        <v>98.104370000000003</v>
      </c>
      <c r="E8912">
        <v>194.49</v>
      </c>
      <c r="F8912">
        <v>78.324659999999994</v>
      </c>
      <c r="H8912">
        <v>766.79</v>
      </c>
      <c r="I8912">
        <v>66.310929999999999</v>
      </c>
    </row>
    <row r="8913" spans="2:9" x14ac:dyDescent="0.45">
      <c r="B8913">
        <v>193.49</v>
      </c>
      <c r="C8913">
        <v>98.104370000000003</v>
      </c>
      <c r="E8913">
        <v>194.51</v>
      </c>
      <c r="F8913">
        <v>78.321560000000005</v>
      </c>
      <c r="H8913">
        <v>766.89</v>
      </c>
      <c r="I8913">
        <v>66.310320000000004</v>
      </c>
    </row>
    <row r="8914" spans="2:9" x14ac:dyDescent="0.45">
      <c r="B8914">
        <v>193.52</v>
      </c>
      <c r="C8914">
        <v>98.104370000000003</v>
      </c>
      <c r="E8914">
        <v>194.53</v>
      </c>
      <c r="F8914">
        <v>78.318460000000002</v>
      </c>
      <c r="H8914">
        <v>766.96</v>
      </c>
      <c r="I8914">
        <v>66.309700000000007</v>
      </c>
    </row>
    <row r="8915" spans="2:9" x14ac:dyDescent="0.45">
      <c r="B8915">
        <v>193.53</v>
      </c>
      <c r="C8915">
        <v>98.104370000000003</v>
      </c>
      <c r="E8915">
        <v>194.55</v>
      </c>
      <c r="F8915">
        <v>78.321560000000005</v>
      </c>
      <c r="H8915">
        <v>767.05</v>
      </c>
      <c r="I8915">
        <v>66.309700000000007</v>
      </c>
    </row>
    <row r="8916" spans="2:9" x14ac:dyDescent="0.45">
      <c r="B8916">
        <v>193.55</v>
      </c>
      <c r="C8916">
        <v>98.097049999999996</v>
      </c>
      <c r="E8916">
        <v>194.57</v>
      </c>
      <c r="F8916">
        <v>78.318460000000002</v>
      </c>
      <c r="H8916">
        <v>767.12</v>
      </c>
      <c r="I8916">
        <v>66.309089999999998</v>
      </c>
    </row>
    <row r="8917" spans="2:9" x14ac:dyDescent="0.45">
      <c r="B8917">
        <v>193.58</v>
      </c>
      <c r="C8917">
        <v>98.097049999999996</v>
      </c>
      <c r="E8917">
        <v>194.59</v>
      </c>
      <c r="F8917">
        <v>78.321560000000005</v>
      </c>
      <c r="H8917">
        <v>767.2</v>
      </c>
      <c r="I8917">
        <v>66.309089999999998</v>
      </c>
    </row>
    <row r="8918" spans="2:9" x14ac:dyDescent="0.45">
      <c r="B8918">
        <v>193.6</v>
      </c>
      <c r="C8918">
        <v>98.097049999999996</v>
      </c>
      <c r="E8918">
        <v>194.62</v>
      </c>
      <c r="F8918">
        <v>78.315359999999998</v>
      </c>
      <c r="H8918">
        <v>767.29</v>
      </c>
      <c r="I8918">
        <v>66.30847</v>
      </c>
    </row>
    <row r="8919" spans="2:9" x14ac:dyDescent="0.45">
      <c r="B8919">
        <v>193.62</v>
      </c>
      <c r="C8919">
        <v>98.097049999999996</v>
      </c>
      <c r="E8919">
        <v>194.63</v>
      </c>
      <c r="F8919">
        <v>78.315359999999998</v>
      </c>
      <c r="H8919">
        <v>767.37</v>
      </c>
      <c r="I8919">
        <v>66.30847</v>
      </c>
    </row>
    <row r="8920" spans="2:9" x14ac:dyDescent="0.45">
      <c r="B8920">
        <v>193.63</v>
      </c>
      <c r="C8920">
        <v>98.097049999999996</v>
      </c>
      <c r="E8920">
        <v>194.65</v>
      </c>
      <c r="F8920">
        <v>78.318460000000002</v>
      </c>
      <c r="H8920">
        <v>767.46</v>
      </c>
      <c r="I8920">
        <v>66.307860000000005</v>
      </c>
    </row>
    <row r="8921" spans="2:9" x14ac:dyDescent="0.45">
      <c r="B8921">
        <v>193.66</v>
      </c>
      <c r="C8921">
        <v>98.097049999999996</v>
      </c>
      <c r="E8921">
        <v>194.67</v>
      </c>
      <c r="F8921">
        <v>78.318460000000002</v>
      </c>
      <c r="H8921">
        <v>767.55</v>
      </c>
      <c r="I8921">
        <v>66.307239999999993</v>
      </c>
    </row>
    <row r="8922" spans="2:9" x14ac:dyDescent="0.45">
      <c r="B8922">
        <v>193.68</v>
      </c>
      <c r="C8922">
        <v>98.097049999999996</v>
      </c>
      <c r="E8922">
        <v>194.71</v>
      </c>
      <c r="F8922">
        <v>78.318460000000002</v>
      </c>
      <c r="H8922">
        <v>767.63</v>
      </c>
      <c r="I8922">
        <v>66.307239999999993</v>
      </c>
    </row>
    <row r="8923" spans="2:9" x14ac:dyDescent="0.45">
      <c r="B8923">
        <v>193.7</v>
      </c>
      <c r="C8923">
        <v>98.097049999999996</v>
      </c>
      <c r="E8923">
        <v>194.72</v>
      </c>
      <c r="F8923">
        <v>78.315359999999998</v>
      </c>
      <c r="H8923">
        <v>767.72</v>
      </c>
      <c r="I8923">
        <v>66.306010000000001</v>
      </c>
    </row>
    <row r="8924" spans="2:9" x14ac:dyDescent="0.45">
      <c r="B8924">
        <v>193.73</v>
      </c>
      <c r="C8924">
        <v>98.089730000000003</v>
      </c>
      <c r="E8924">
        <v>194.74</v>
      </c>
      <c r="F8924">
        <v>78.315359999999998</v>
      </c>
      <c r="H8924">
        <v>767.8</v>
      </c>
      <c r="I8924">
        <v>66.306629999999998</v>
      </c>
    </row>
    <row r="8925" spans="2:9" x14ac:dyDescent="0.45">
      <c r="B8925">
        <v>193.75</v>
      </c>
      <c r="C8925">
        <v>98.097049999999996</v>
      </c>
      <c r="E8925">
        <v>194.75</v>
      </c>
      <c r="F8925">
        <v>78.312259999999995</v>
      </c>
      <c r="H8925">
        <v>767.89</v>
      </c>
      <c r="I8925">
        <v>66.306629999999998</v>
      </c>
    </row>
    <row r="8926" spans="2:9" x14ac:dyDescent="0.45">
      <c r="B8926">
        <v>193.77</v>
      </c>
      <c r="C8926">
        <v>98.089730000000003</v>
      </c>
      <c r="E8926">
        <v>194.8</v>
      </c>
      <c r="F8926">
        <v>78.312259999999995</v>
      </c>
      <c r="H8926">
        <v>767.96</v>
      </c>
      <c r="I8926">
        <v>66.306010000000001</v>
      </c>
    </row>
    <row r="8927" spans="2:9" x14ac:dyDescent="0.45">
      <c r="B8927">
        <v>193.78</v>
      </c>
      <c r="C8927">
        <v>98.089730000000003</v>
      </c>
      <c r="E8927">
        <v>194.81</v>
      </c>
      <c r="F8927">
        <v>78.309160000000006</v>
      </c>
      <c r="H8927">
        <v>768.04</v>
      </c>
      <c r="I8927">
        <v>66.306629999999998</v>
      </c>
    </row>
    <row r="8928" spans="2:9" x14ac:dyDescent="0.45">
      <c r="B8928">
        <v>193.79</v>
      </c>
      <c r="C8928">
        <v>98.089730000000003</v>
      </c>
      <c r="E8928">
        <v>194.82</v>
      </c>
      <c r="F8928">
        <v>78.309160000000006</v>
      </c>
      <c r="H8928">
        <v>768.13</v>
      </c>
      <c r="I8928">
        <v>66.304779999999994</v>
      </c>
    </row>
    <row r="8929" spans="2:9" x14ac:dyDescent="0.45">
      <c r="B8929">
        <v>193.83</v>
      </c>
      <c r="C8929">
        <v>98.089730000000003</v>
      </c>
      <c r="E8929">
        <v>194.85</v>
      </c>
      <c r="F8929">
        <v>78.306060000000002</v>
      </c>
      <c r="H8929">
        <v>768.22</v>
      </c>
      <c r="I8929">
        <v>66.304779999999994</v>
      </c>
    </row>
    <row r="8930" spans="2:9" x14ac:dyDescent="0.45">
      <c r="B8930">
        <v>193.84</v>
      </c>
      <c r="C8930">
        <v>98.089730000000003</v>
      </c>
      <c r="E8930">
        <v>194.88</v>
      </c>
      <c r="F8930">
        <v>78.306060000000002</v>
      </c>
      <c r="H8930">
        <v>768.3</v>
      </c>
      <c r="I8930">
        <v>66.304779999999994</v>
      </c>
    </row>
    <row r="8931" spans="2:9" x14ac:dyDescent="0.45">
      <c r="B8931">
        <v>193.87</v>
      </c>
      <c r="C8931">
        <v>98.089730000000003</v>
      </c>
      <c r="E8931">
        <v>194.9</v>
      </c>
      <c r="F8931">
        <v>78.309160000000006</v>
      </c>
      <c r="H8931">
        <v>768.39</v>
      </c>
      <c r="I8931">
        <v>66.304779999999994</v>
      </c>
    </row>
    <row r="8932" spans="2:9" x14ac:dyDescent="0.45">
      <c r="B8932">
        <v>193.89</v>
      </c>
      <c r="C8932">
        <v>98.097049999999996</v>
      </c>
      <c r="E8932">
        <v>194.91</v>
      </c>
      <c r="F8932">
        <v>78.306060000000002</v>
      </c>
      <c r="H8932">
        <v>768.47</v>
      </c>
      <c r="I8932">
        <v>66.304779999999994</v>
      </c>
    </row>
    <row r="8933" spans="2:9" x14ac:dyDescent="0.45">
      <c r="B8933">
        <v>193.92</v>
      </c>
      <c r="C8933">
        <v>98.089730000000003</v>
      </c>
      <c r="E8933">
        <v>194.94</v>
      </c>
      <c r="F8933">
        <v>78.302959999999999</v>
      </c>
      <c r="H8933">
        <v>768.55</v>
      </c>
      <c r="I8933">
        <v>66.304169999999999</v>
      </c>
    </row>
    <row r="8934" spans="2:9" x14ac:dyDescent="0.45">
      <c r="B8934">
        <v>193.94</v>
      </c>
      <c r="C8934">
        <v>98.097049999999996</v>
      </c>
      <c r="E8934">
        <v>194.96</v>
      </c>
      <c r="F8934">
        <v>78.302959999999999</v>
      </c>
      <c r="H8934">
        <v>768.62</v>
      </c>
      <c r="I8934">
        <v>66.303550000000001</v>
      </c>
    </row>
    <row r="8935" spans="2:9" x14ac:dyDescent="0.45">
      <c r="B8935">
        <v>193.95</v>
      </c>
      <c r="C8935">
        <v>98.097049999999996</v>
      </c>
      <c r="E8935">
        <v>194.98</v>
      </c>
      <c r="F8935">
        <v>78.299859999999995</v>
      </c>
      <c r="H8935">
        <v>768.73</v>
      </c>
      <c r="I8935">
        <v>66.303550000000001</v>
      </c>
    </row>
    <row r="8936" spans="2:9" x14ac:dyDescent="0.45">
      <c r="B8936">
        <v>193.97</v>
      </c>
      <c r="C8936">
        <v>98.097049999999996</v>
      </c>
      <c r="E8936">
        <v>194.99</v>
      </c>
      <c r="F8936">
        <v>78.296760000000006</v>
      </c>
      <c r="H8936">
        <v>768.81</v>
      </c>
      <c r="I8936">
        <v>66.303550000000001</v>
      </c>
    </row>
    <row r="8937" spans="2:9" x14ac:dyDescent="0.45">
      <c r="B8937">
        <v>193.99</v>
      </c>
      <c r="C8937">
        <v>98.089730000000003</v>
      </c>
      <c r="E8937">
        <v>195.03</v>
      </c>
      <c r="F8937">
        <v>78.296760000000006</v>
      </c>
      <c r="H8937">
        <v>768.89</v>
      </c>
      <c r="I8937">
        <v>66.303550000000001</v>
      </c>
    </row>
    <row r="8938" spans="2:9" x14ac:dyDescent="0.45">
      <c r="B8938">
        <v>194.02</v>
      </c>
      <c r="C8938">
        <v>98.089730000000003</v>
      </c>
      <c r="E8938">
        <v>195.05</v>
      </c>
      <c r="F8938">
        <v>78.296760000000006</v>
      </c>
      <c r="H8938">
        <v>768.99</v>
      </c>
      <c r="I8938">
        <v>66.303550000000001</v>
      </c>
    </row>
    <row r="8939" spans="2:9" x14ac:dyDescent="0.45">
      <c r="B8939">
        <v>194.03</v>
      </c>
      <c r="C8939">
        <v>98.089730000000003</v>
      </c>
      <c r="E8939">
        <v>195.07</v>
      </c>
      <c r="F8939">
        <v>78.296760000000006</v>
      </c>
      <c r="H8939">
        <v>769.06</v>
      </c>
      <c r="I8939">
        <v>66.302940000000007</v>
      </c>
    </row>
    <row r="8940" spans="2:9" x14ac:dyDescent="0.45">
      <c r="B8940">
        <v>194.05</v>
      </c>
      <c r="C8940">
        <v>98.097049999999996</v>
      </c>
      <c r="E8940">
        <v>195.08</v>
      </c>
      <c r="F8940">
        <v>78.296760000000006</v>
      </c>
      <c r="H8940">
        <v>769.14</v>
      </c>
      <c r="I8940">
        <v>66.302940000000007</v>
      </c>
    </row>
    <row r="8941" spans="2:9" x14ac:dyDescent="0.45">
      <c r="B8941">
        <v>194.07</v>
      </c>
      <c r="C8941">
        <v>98.097049999999996</v>
      </c>
      <c r="E8941">
        <v>195.11</v>
      </c>
      <c r="F8941">
        <v>78.296760000000006</v>
      </c>
      <c r="H8941">
        <v>769.23</v>
      </c>
      <c r="I8941">
        <v>66.302940000000007</v>
      </c>
    </row>
    <row r="8942" spans="2:9" x14ac:dyDescent="0.45">
      <c r="B8942">
        <v>194.1</v>
      </c>
      <c r="C8942">
        <v>98.097049999999996</v>
      </c>
      <c r="E8942">
        <v>195.13</v>
      </c>
      <c r="F8942">
        <v>78.296760000000006</v>
      </c>
      <c r="H8942">
        <v>769.31</v>
      </c>
      <c r="I8942">
        <v>66.302940000000007</v>
      </c>
    </row>
    <row r="8943" spans="2:9" x14ac:dyDescent="0.45">
      <c r="B8943">
        <v>194.12</v>
      </c>
      <c r="C8943">
        <v>98.089730000000003</v>
      </c>
      <c r="E8943">
        <v>195.16</v>
      </c>
      <c r="F8943">
        <v>78.296760000000006</v>
      </c>
      <c r="H8943">
        <v>769.4</v>
      </c>
      <c r="I8943">
        <v>66.302319999999995</v>
      </c>
    </row>
    <row r="8944" spans="2:9" x14ac:dyDescent="0.45">
      <c r="B8944">
        <v>194.15</v>
      </c>
      <c r="C8944">
        <v>98.089730000000003</v>
      </c>
      <c r="E8944">
        <v>195.17</v>
      </c>
      <c r="F8944">
        <v>78.296760000000006</v>
      </c>
      <c r="H8944">
        <v>769.48</v>
      </c>
      <c r="I8944">
        <v>66.302319999999995</v>
      </c>
    </row>
    <row r="8945" spans="2:9" x14ac:dyDescent="0.45">
      <c r="B8945">
        <v>194.17</v>
      </c>
      <c r="C8945">
        <v>98.097049999999996</v>
      </c>
      <c r="E8945">
        <v>195.19</v>
      </c>
      <c r="F8945">
        <v>78.296760000000006</v>
      </c>
      <c r="H8945">
        <v>769.57</v>
      </c>
      <c r="I8945">
        <v>66.302319999999995</v>
      </c>
    </row>
    <row r="8946" spans="2:9" x14ac:dyDescent="0.45">
      <c r="B8946">
        <v>194.18</v>
      </c>
      <c r="C8946">
        <v>98.089730000000003</v>
      </c>
      <c r="E8946">
        <v>195.22</v>
      </c>
      <c r="F8946">
        <v>78.296760000000006</v>
      </c>
      <c r="H8946">
        <v>769.64</v>
      </c>
      <c r="I8946">
        <v>66.30171</v>
      </c>
    </row>
    <row r="8947" spans="2:9" x14ac:dyDescent="0.45">
      <c r="B8947">
        <v>194.21</v>
      </c>
      <c r="C8947">
        <v>98.089730000000003</v>
      </c>
      <c r="E8947">
        <v>195.24</v>
      </c>
      <c r="F8947">
        <v>78.296760000000006</v>
      </c>
      <c r="H8947">
        <v>769.72</v>
      </c>
      <c r="I8947">
        <v>66.30171</v>
      </c>
    </row>
    <row r="8948" spans="2:9" x14ac:dyDescent="0.45">
      <c r="B8948">
        <v>194.23</v>
      </c>
      <c r="C8948">
        <v>98.089730000000003</v>
      </c>
      <c r="E8948">
        <v>195.24</v>
      </c>
      <c r="F8948">
        <v>78.293660000000003</v>
      </c>
      <c r="H8948">
        <v>769.81</v>
      </c>
      <c r="I8948">
        <v>66.301090000000002</v>
      </c>
    </row>
    <row r="8949" spans="2:9" x14ac:dyDescent="0.45">
      <c r="B8949">
        <v>194.26</v>
      </c>
      <c r="C8949">
        <v>98.089730000000003</v>
      </c>
      <c r="E8949">
        <v>195.28</v>
      </c>
      <c r="F8949">
        <v>78.293660000000003</v>
      </c>
      <c r="H8949">
        <v>769.9</v>
      </c>
      <c r="I8949">
        <v>66.301090000000002</v>
      </c>
    </row>
    <row r="8950" spans="2:9" x14ac:dyDescent="0.45">
      <c r="B8950">
        <v>194.27</v>
      </c>
      <c r="C8950">
        <v>98.089730000000003</v>
      </c>
      <c r="E8950">
        <v>195.3</v>
      </c>
      <c r="F8950">
        <v>78.293660000000003</v>
      </c>
      <c r="H8950">
        <v>769.97</v>
      </c>
      <c r="I8950">
        <v>66.301090000000002</v>
      </c>
    </row>
    <row r="8951" spans="2:9" x14ac:dyDescent="0.45">
      <c r="B8951">
        <v>194.29</v>
      </c>
      <c r="C8951">
        <v>98.089730000000003</v>
      </c>
      <c r="E8951">
        <v>195.31</v>
      </c>
      <c r="F8951">
        <v>78.293660000000003</v>
      </c>
      <c r="H8951">
        <v>770.05</v>
      </c>
      <c r="I8951">
        <v>66.301090000000002</v>
      </c>
    </row>
    <row r="8952" spans="2:9" x14ac:dyDescent="0.45">
      <c r="B8952">
        <v>194.31</v>
      </c>
      <c r="C8952">
        <v>98.089730000000003</v>
      </c>
      <c r="E8952">
        <v>195.34</v>
      </c>
      <c r="F8952">
        <v>78.293660000000003</v>
      </c>
      <c r="H8952">
        <v>770.15</v>
      </c>
      <c r="I8952">
        <v>66.301090000000002</v>
      </c>
    </row>
    <row r="8953" spans="2:9" x14ac:dyDescent="0.45">
      <c r="B8953">
        <v>194.34</v>
      </c>
      <c r="C8953">
        <v>98.082409999999996</v>
      </c>
      <c r="E8953">
        <v>195.36</v>
      </c>
      <c r="F8953">
        <v>78.290559999999999</v>
      </c>
      <c r="H8953">
        <v>770.24</v>
      </c>
      <c r="I8953">
        <v>66.301090000000002</v>
      </c>
    </row>
    <row r="8954" spans="2:9" x14ac:dyDescent="0.45">
      <c r="B8954">
        <v>194.34</v>
      </c>
      <c r="C8954">
        <v>98.082409999999996</v>
      </c>
      <c r="E8954">
        <v>195.38</v>
      </c>
      <c r="F8954">
        <v>78.290559999999999</v>
      </c>
      <c r="H8954">
        <v>770.3</v>
      </c>
      <c r="I8954">
        <v>66.299859999999995</v>
      </c>
    </row>
    <row r="8955" spans="2:9" x14ac:dyDescent="0.45">
      <c r="B8955">
        <v>194.37</v>
      </c>
      <c r="C8955">
        <v>98.089730000000003</v>
      </c>
      <c r="E8955">
        <v>195.4</v>
      </c>
      <c r="F8955">
        <v>78.290559999999999</v>
      </c>
      <c r="H8955">
        <v>770.4</v>
      </c>
      <c r="I8955">
        <v>66.299859999999995</v>
      </c>
    </row>
    <row r="8956" spans="2:9" x14ac:dyDescent="0.45">
      <c r="B8956">
        <v>194.4</v>
      </c>
      <c r="C8956">
        <v>98.082409999999996</v>
      </c>
      <c r="E8956">
        <v>195.43</v>
      </c>
      <c r="F8956">
        <v>78.287459999999996</v>
      </c>
      <c r="H8956">
        <v>770.48</v>
      </c>
      <c r="I8956">
        <v>66.299859999999995</v>
      </c>
    </row>
    <row r="8957" spans="2:9" x14ac:dyDescent="0.45">
      <c r="B8957">
        <v>194.41</v>
      </c>
      <c r="C8957">
        <v>98.089730000000003</v>
      </c>
      <c r="E8957">
        <v>195.45</v>
      </c>
      <c r="F8957">
        <v>78.287459999999996</v>
      </c>
      <c r="H8957">
        <v>770.56</v>
      </c>
      <c r="I8957">
        <v>66.299859999999995</v>
      </c>
    </row>
    <row r="8958" spans="2:9" x14ac:dyDescent="0.45">
      <c r="B8958">
        <v>194.43</v>
      </c>
      <c r="C8958">
        <v>98.082409999999996</v>
      </c>
      <c r="E8958">
        <v>195.48</v>
      </c>
      <c r="F8958">
        <v>78.287459999999996</v>
      </c>
      <c r="H8958">
        <v>770.65</v>
      </c>
      <c r="I8958">
        <v>66.299859999999995</v>
      </c>
    </row>
    <row r="8959" spans="2:9" x14ac:dyDescent="0.45">
      <c r="B8959">
        <v>194.45</v>
      </c>
      <c r="C8959">
        <v>98.089730000000003</v>
      </c>
      <c r="E8959">
        <v>195.5</v>
      </c>
      <c r="F8959">
        <v>78.287459999999996</v>
      </c>
      <c r="H8959">
        <v>770.73</v>
      </c>
      <c r="I8959">
        <v>66.299250000000001</v>
      </c>
    </row>
    <row r="8960" spans="2:9" x14ac:dyDescent="0.45">
      <c r="B8960">
        <v>194.47</v>
      </c>
      <c r="C8960">
        <v>98.082409999999996</v>
      </c>
      <c r="E8960">
        <v>195.51</v>
      </c>
      <c r="F8960">
        <v>78.287459999999996</v>
      </c>
      <c r="H8960">
        <v>770.82</v>
      </c>
      <c r="I8960">
        <v>66.298630000000003</v>
      </c>
    </row>
    <row r="8961" spans="2:9" x14ac:dyDescent="0.45">
      <c r="B8961">
        <v>194.5</v>
      </c>
      <c r="C8961">
        <v>98.082409999999996</v>
      </c>
      <c r="E8961">
        <v>195.52</v>
      </c>
      <c r="F8961">
        <v>78.287459999999996</v>
      </c>
      <c r="H8961">
        <v>770.9</v>
      </c>
      <c r="I8961">
        <v>66.298019999999994</v>
      </c>
    </row>
    <row r="8962" spans="2:9" x14ac:dyDescent="0.45">
      <c r="B8962">
        <v>194.53</v>
      </c>
      <c r="C8962">
        <v>98.075090000000003</v>
      </c>
      <c r="E8962">
        <v>195.55</v>
      </c>
      <c r="F8962">
        <v>78.287459999999996</v>
      </c>
      <c r="H8962">
        <v>770.99</v>
      </c>
      <c r="I8962">
        <v>66.298630000000003</v>
      </c>
    </row>
    <row r="8963" spans="2:9" x14ac:dyDescent="0.45">
      <c r="B8963">
        <v>194.54</v>
      </c>
      <c r="C8963">
        <v>98.082409999999996</v>
      </c>
      <c r="E8963">
        <v>195.58</v>
      </c>
      <c r="F8963">
        <v>78.287459999999996</v>
      </c>
      <c r="H8963">
        <v>771.07</v>
      </c>
      <c r="I8963">
        <v>66.298019999999994</v>
      </c>
    </row>
    <row r="8964" spans="2:9" x14ac:dyDescent="0.45">
      <c r="B8964">
        <v>194.56</v>
      </c>
      <c r="C8964">
        <v>98.082409999999996</v>
      </c>
      <c r="E8964">
        <v>195.59</v>
      </c>
      <c r="F8964">
        <v>78.287459999999996</v>
      </c>
      <c r="H8964">
        <v>771.15</v>
      </c>
      <c r="I8964">
        <v>66.297399999999996</v>
      </c>
    </row>
    <row r="8965" spans="2:9" x14ac:dyDescent="0.45">
      <c r="B8965">
        <v>194.58</v>
      </c>
      <c r="C8965">
        <v>98.082409999999996</v>
      </c>
      <c r="E8965">
        <v>195.61</v>
      </c>
      <c r="F8965">
        <v>78.284360000000007</v>
      </c>
      <c r="H8965">
        <v>771.23</v>
      </c>
      <c r="I8965">
        <v>66.297399999999996</v>
      </c>
    </row>
    <row r="8966" spans="2:9" x14ac:dyDescent="0.45">
      <c r="B8966">
        <v>194.61</v>
      </c>
      <c r="C8966">
        <v>98.075090000000003</v>
      </c>
      <c r="E8966">
        <v>195.64</v>
      </c>
      <c r="F8966">
        <v>78.287459999999996</v>
      </c>
      <c r="H8966">
        <v>771.32</v>
      </c>
      <c r="I8966">
        <v>66.296790000000001</v>
      </c>
    </row>
    <row r="8967" spans="2:9" x14ac:dyDescent="0.45">
      <c r="B8967">
        <v>194.62</v>
      </c>
      <c r="C8967">
        <v>98.075090000000003</v>
      </c>
      <c r="E8967">
        <v>195.66</v>
      </c>
      <c r="F8967">
        <v>78.284360000000007</v>
      </c>
      <c r="H8967">
        <v>771.41</v>
      </c>
      <c r="I8967">
        <v>66.296790000000001</v>
      </c>
    </row>
    <row r="8968" spans="2:9" x14ac:dyDescent="0.45">
      <c r="B8968">
        <v>194.65</v>
      </c>
      <c r="C8968">
        <v>98.082409999999996</v>
      </c>
      <c r="E8968">
        <v>195.68</v>
      </c>
      <c r="F8968">
        <v>78.284360000000007</v>
      </c>
      <c r="H8968">
        <v>771.49</v>
      </c>
      <c r="I8968">
        <v>66.296790000000001</v>
      </c>
    </row>
    <row r="8969" spans="2:9" x14ac:dyDescent="0.45">
      <c r="B8969">
        <v>194.67</v>
      </c>
      <c r="C8969">
        <v>98.082409999999996</v>
      </c>
      <c r="E8969">
        <v>195.71</v>
      </c>
      <c r="F8969">
        <v>78.284360000000007</v>
      </c>
      <c r="H8969">
        <v>771.57</v>
      </c>
      <c r="I8969">
        <v>66.296170000000004</v>
      </c>
    </row>
    <row r="8970" spans="2:9" x14ac:dyDescent="0.45">
      <c r="B8970">
        <v>194.68</v>
      </c>
      <c r="C8970">
        <v>98.075090000000003</v>
      </c>
      <c r="E8970">
        <v>195.72</v>
      </c>
      <c r="F8970">
        <v>78.284360000000007</v>
      </c>
      <c r="H8970">
        <v>771.66</v>
      </c>
      <c r="I8970">
        <v>66.295559999999995</v>
      </c>
    </row>
    <row r="8971" spans="2:9" x14ac:dyDescent="0.45">
      <c r="B8971">
        <v>194.7</v>
      </c>
      <c r="C8971">
        <v>98.082409999999996</v>
      </c>
      <c r="E8971">
        <v>195.75</v>
      </c>
      <c r="F8971">
        <v>78.284360000000007</v>
      </c>
      <c r="H8971">
        <v>771.74</v>
      </c>
      <c r="I8971">
        <v>66.295559999999995</v>
      </c>
    </row>
    <row r="8972" spans="2:9" x14ac:dyDescent="0.45">
      <c r="B8972">
        <v>194.73</v>
      </c>
      <c r="C8972">
        <v>98.075090000000003</v>
      </c>
      <c r="E8972">
        <v>195.77</v>
      </c>
      <c r="F8972">
        <v>78.284360000000007</v>
      </c>
      <c r="H8972">
        <v>771.82</v>
      </c>
      <c r="I8972">
        <v>66.294939999999997</v>
      </c>
    </row>
    <row r="8973" spans="2:9" x14ac:dyDescent="0.45">
      <c r="B8973">
        <v>194.76</v>
      </c>
      <c r="C8973">
        <v>98.082409999999996</v>
      </c>
      <c r="E8973">
        <v>195.78</v>
      </c>
      <c r="F8973">
        <v>78.281260000000003</v>
      </c>
      <c r="H8973">
        <v>771.89</v>
      </c>
      <c r="I8973">
        <v>66.294330000000002</v>
      </c>
    </row>
    <row r="8974" spans="2:9" x14ac:dyDescent="0.45">
      <c r="B8974">
        <v>194.76</v>
      </c>
      <c r="C8974">
        <v>98.082409999999996</v>
      </c>
      <c r="E8974">
        <v>195.82</v>
      </c>
      <c r="F8974">
        <v>78.281260000000003</v>
      </c>
      <c r="H8974">
        <v>771.98</v>
      </c>
      <c r="I8974">
        <v>66.294330000000002</v>
      </c>
    </row>
    <row r="8975" spans="2:9" x14ac:dyDescent="0.45">
      <c r="B8975">
        <v>194.79</v>
      </c>
      <c r="C8975">
        <v>98.075090000000003</v>
      </c>
      <c r="E8975">
        <v>195.83</v>
      </c>
      <c r="F8975">
        <v>78.27816</v>
      </c>
      <c r="H8975">
        <v>772.06</v>
      </c>
      <c r="I8975">
        <v>66.293710000000004</v>
      </c>
    </row>
    <row r="8976" spans="2:9" x14ac:dyDescent="0.45">
      <c r="B8976">
        <v>194.82</v>
      </c>
      <c r="C8976">
        <v>98.075090000000003</v>
      </c>
      <c r="E8976">
        <v>195.85</v>
      </c>
      <c r="F8976">
        <v>78.275059999999996</v>
      </c>
      <c r="H8976">
        <v>772.15</v>
      </c>
      <c r="I8976">
        <v>66.292479999999998</v>
      </c>
    </row>
    <row r="8977" spans="2:9" x14ac:dyDescent="0.45">
      <c r="B8977">
        <v>194.84</v>
      </c>
      <c r="C8977">
        <v>98.082409999999996</v>
      </c>
      <c r="E8977">
        <v>195.87</v>
      </c>
      <c r="F8977">
        <v>78.275059999999996</v>
      </c>
      <c r="H8977">
        <v>772.23</v>
      </c>
      <c r="I8977">
        <v>66.293099999999995</v>
      </c>
    </row>
    <row r="8978" spans="2:9" x14ac:dyDescent="0.45">
      <c r="B8978">
        <v>194.85</v>
      </c>
      <c r="C8978">
        <v>98.082409999999996</v>
      </c>
      <c r="E8978">
        <v>195.9</v>
      </c>
      <c r="F8978">
        <v>78.275059999999996</v>
      </c>
      <c r="H8978">
        <v>772.31</v>
      </c>
      <c r="I8978">
        <v>66.293099999999995</v>
      </c>
    </row>
    <row r="8979" spans="2:9" x14ac:dyDescent="0.45">
      <c r="B8979">
        <v>194.88</v>
      </c>
      <c r="C8979">
        <v>98.082409999999996</v>
      </c>
      <c r="E8979">
        <v>195.92</v>
      </c>
      <c r="F8979">
        <v>78.275059999999996</v>
      </c>
      <c r="H8979">
        <v>772.39</v>
      </c>
      <c r="I8979">
        <v>66.292479999999998</v>
      </c>
    </row>
    <row r="8980" spans="2:9" x14ac:dyDescent="0.45">
      <c r="B8980">
        <v>194.89</v>
      </c>
      <c r="C8980">
        <v>98.075090000000003</v>
      </c>
      <c r="E8980">
        <v>195.94</v>
      </c>
      <c r="F8980">
        <v>78.275059999999996</v>
      </c>
      <c r="H8980">
        <v>772.48</v>
      </c>
      <c r="I8980">
        <v>66.292479999999998</v>
      </c>
    </row>
    <row r="8981" spans="2:9" x14ac:dyDescent="0.45">
      <c r="B8981">
        <v>194.92</v>
      </c>
      <c r="C8981">
        <v>98.082409999999996</v>
      </c>
      <c r="E8981">
        <v>195.96</v>
      </c>
      <c r="F8981">
        <v>78.275059999999996</v>
      </c>
      <c r="H8981">
        <v>772.56</v>
      </c>
      <c r="I8981">
        <v>66.291870000000003</v>
      </c>
    </row>
    <row r="8982" spans="2:9" x14ac:dyDescent="0.45">
      <c r="B8982">
        <v>194.94</v>
      </c>
      <c r="C8982">
        <v>98.082409999999996</v>
      </c>
      <c r="E8982">
        <v>195.98</v>
      </c>
      <c r="F8982">
        <v>78.275059999999996</v>
      </c>
      <c r="H8982">
        <v>772.64</v>
      </c>
      <c r="I8982">
        <v>66.291870000000003</v>
      </c>
    </row>
    <row r="8983" spans="2:9" x14ac:dyDescent="0.45">
      <c r="B8983">
        <v>194.96</v>
      </c>
      <c r="C8983">
        <v>98.082409999999996</v>
      </c>
      <c r="E8983">
        <v>196.01</v>
      </c>
      <c r="F8983">
        <v>78.275059999999996</v>
      </c>
      <c r="H8983">
        <v>772.73</v>
      </c>
      <c r="I8983">
        <v>66.291870000000003</v>
      </c>
    </row>
    <row r="8984" spans="2:9" x14ac:dyDescent="0.45">
      <c r="B8984">
        <v>194.99</v>
      </c>
      <c r="C8984">
        <v>98.082409999999996</v>
      </c>
      <c r="E8984">
        <v>196.02</v>
      </c>
      <c r="F8984">
        <v>78.275059999999996</v>
      </c>
      <c r="H8984">
        <v>772.81</v>
      </c>
      <c r="I8984">
        <v>66.292479999999998</v>
      </c>
    </row>
    <row r="8985" spans="2:9" x14ac:dyDescent="0.45">
      <c r="B8985">
        <v>195.01</v>
      </c>
      <c r="C8985">
        <v>98.075090000000003</v>
      </c>
      <c r="E8985">
        <v>196.03</v>
      </c>
      <c r="F8985">
        <v>78.275059999999996</v>
      </c>
      <c r="H8985">
        <v>772.89</v>
      </c>
      <c r="I8985">
        <v>66.291870000000003</v>
      </c>
    </row>
    <row r="8986" spans="2:9" x14ac:dyDescent="0.45">
      <c r="B8986">
        <v>195.03</v>
      </c>
      <c r="C8986">
        <v>98.075090000000003</v>
      </c>
      <c r="E8986">
        <v>196.05</v>
      </c>
      <c r="F8986">
        <v>78.271960000000007</v>
      </c>
      <c r="H8986">
        <v>772.99</v>
      </c>
      <c r="I8986">
        <v>66.291250000000005</v>
      </c>
    </row>
    <row r="8987" spans="2:9" x14ac:dyDescent="0.45">
      <c r="B8987">
        <v>195.04</v>
      </c>
      <c r="C8987">
        <v>98.082409999999996</v>
      </c>
      <c r="E8987">
        <v>196.09</v>
      </c>
      <c r="F8987">
        <v>78.271960000000007</v>
      </c>
      <c r="H8987">
        <v>773.07</v>
      </c>
      <c r="I8987">
        <v>66.291250000000005</v>
      </c>
    </row>
    <row r="8988" spans="2:9" x14ac:dyDescent="0.45">
      <c r="B8988">
        <v>195.06</v>
      </c>
      <c r="C8988">
        <v>98.082409999999996</v>
      </c>
      <c r="E8988">
        <v>196.11</v>
      </c>
      <c r="F8988">
        <v>78.271960000000007</v>
      </c>
      <c r="H8988">
        <v>773.15</v>
      </c>
      <c r="I8988">
        <v>66.290629999999993</v>
      </c>
    </row>
    <row r="8989" spans="2:9" x14ac:dyDescent="0.45">
      <c r="B8989">
        <v>195.09</v>
      </c>
      <c r="C8989">
        <v>98.082409999999996</v>
      </c>
      <c r="E8989">
        <v>196.11</v>
      </c>
      <c r="F8989">
        <v>78.271960000000007</v>
      </c>
      <c r="H8989">
        <v>773.24</v>
      </c>
      <c r="I8989">
        <v>66.291250000000005</v>
      </c>
    </row>
    <row r="8990" spans="2:9" x14ac:dyDescent="0.45">
      <c r="B8990">
        <v>195.11</v>
      </c>
      <c r="C8990">
        <v>98.075090000000003</v>
      </c>
      <c r="E8990">
        <v>196.14</v>
      </c>
      <c r="F8990">
        <v>78.271960000000007</v>
      </c>
      <c r="H8990">
        <v>773.32</v>
      </c>
      <c r="I8990">
        <v>66.291250000000005</v>
      </c>
    </row>
    <row r="8991" spans="2:9" x14ac:dyDescent="0.45">
      <c r="B8991">
        <v>195.14</v>
      </c>
      <c r="C8991">
        <v>98.075090000000003</v>
      </c>
      <c r="E8991">
        <v>196.17</v>
      </c>
      <c r="F8991">
        <v>78.271960000000007</v>
      </c>
      <c r="H8991">
        <v>773.4</v>
      </c>
      <c r="I8991">
        <v>66.290629999999993</v>
      </c>
    </row>
    <row r="8992" spans="2:9" x14ac:dyDescent="0.45">
      <c r="B8992">
        <v>195.14</v>
      </c>
      <c r="C8992">
        <v>98.075090000000003</v>
      </c>
      <c r="E8992">
        <v>196.21</v>
      </c>
      <c r="F8992">
        <v>78.271960000000007</v>
      </c>
      <c r="H8992">
        <v>773.49</v>
      </c>
      <c r="I8992">
        <v>66.291250000000005</v>
      </c>
    </row>
    <row r="8993" spans="2:9" x14ac:dyDescent="0.45">
      <c r="B8993">
        <v>195.18</v>
      </c>
      <c r="C8993">
        <v>98.075090000000003</v>
      </c>
      <c r="E8993">
        <v>196.2</v>
      </c>
      <c r="F8993">
        <v>78.271960000000007</v>
      </c>
      <c r="H8993">
        <v>773.57</v>
      </c>
      <c r="I8993">
        <v>66.290629999999993</v>
      </c>
    </row>
    <row r="8994" spans="2:9" x14ac:dyDescent="0.45">
      <c r="B8994">
        <v>195.2</v>
      </c>
      <c r="C8994">
        <v>98.075090000000003</v>
      </c>
      <c r="E8994">
        <v>196.23</v>
      </c>
      <c r="F8994">
        <v>78.271960000000007</v>
      </c>
      <c r="H8994">
        <v>773.66</v>
      </c>
      <c r="I8994">
        <v>66.290629999999993</v>
      </c>
    </row>
    <row r="8995" spans="2:9" x14ac:dyDescent="0.45">
      <c r="B8995">
        <v>195.21</v>
      </c>
      <c r="C8995">
        <v>98.075090000000003</v>
      </c>
      <c r="E8995">
        <v>196.26</v>
      </c>
      <c r="F8995">
        <v>78.271960000000007</v>
      </c>
      <c r="H8995">
        <v>773.75</v>
      </c>
      <c r="I8995">
        <v>66.290629999999993</v>
      </c>
    </row>
    <row r="8996" spans="2:9" x14ac:dyDescent="0.45">
      <c r="B8996">
        <v>195.23</v>
      </c>
      <c r="C8996">
        <v>98.075090000000003</v>
      </c>
      <c r="E8996">
        <v>196.28</v>
      </c>
      <c r="F8996">
        <v>78.271960000000007</v>
      </c>
      <c r="H8996">
        <v>773.83</v>
      </c>
      <c r="I8996">
        <v>66.290629999999993</v>
      </c>
    </row>
    <row r="8997" spans="2:9" x14ac:dyDescent="0.45">
      <c r="B8997">
        <v>195.27</v>
      </c>
      <c r="C8997">
        <v>98.082409999999996</v>
      </c>
      <c r="E8997">
        <v>196.3</v>
      </c>
      <c r="F8997">
        <v>78.271960000000007</v>
      </c>
      <c r="H8997">
        <v>773.9</v>
      </c>
      <c r="I8997">
        <v>66.290019999999998</v>
      </c>
    </row>
    <row r="8998" spans="2:9" x14ac:dyDescent="0.45">
      <c r="B8998">
        <v>195.29</v>
      </c>
      <c r="C8998">
        <v>98.075090000000003</v>
      </c>
      <c r="E8998">
        <v>196.32</v>
      </c>
      <c r="F8998">
        <v>78.271960000000007</v>
      </c>
      <c r="H8998">
        <v>773.99</v>
      </c>
      <c r="I8998">
        <v>66.290019999999998</v>
      </c>
    </row>
    <row r="8999" spans="2:9" x14ac:dyDescent="0.45">
      <c r="B8999">
        <v>195.29</v>
      </c>
      <c r="C8999">
        <v>98.075090000000003</v>
      </c>
      <c r="E8999">
        <v>196.35</v>
      </c>
      <c r="F8999">
        <v>78.271960000000007</v>
      </c>
      <c r="H8999">
        <v>774.08</v>
      </c>
      <c r="I8999">
        <v>66.290019999999998</v>
      </c>
    </row>
    <row r="9000" spans="2:9" x14ac:dyDescent="0.45">
      <c r="B9000">
        <v>195.31</v>
      </c>
      <c r="C9000">
        <v>98.075090000000003</v>
      </c>
      <c r="E9000">
        <v>196.37</v>
      </c>
      <c r="F9000">
        <v>78.271960000000007</v>
      </c>
      <c r="H9000">
        <v>774.15</v>
      </c>
      <c r="I9000">
        <v>66.289400000000001</v>
      </c>
    </row>
    <row r="9001" spans="2:9" x14ac:dyDescent="0.45">
      <c r="B9001">
        <v>195.34</v>
      </c>
      <c r="C9001">
        <v>98.075090000000003</v>
      </c>
      <c r="E9001">
        <v>196.38</v>
      </c>
      <c r="F9001">
        <v>78.275059999999996</v>
      </c>
      <c r="H9001">
        <v>774.24</v>
      </c>
      <c r="I9001">
        <v>66.289400000000001</v>
      </c>
    </row>
    <row r="9002" spans="2:9" x14ac:dyDescent="0.45">
      <c r="B9002">
        <v>195.35</v>
      </c>
      <c r="C9002">
        <v>98.075090000000003</v>
      </c>
      <c r="E9002">
        <v>196.41</v>
      </c>
      <c r="F9002">
        <v>78.271960000000007</v>
      </c>
      <c r="H9002">
        <v>774.32</v>
      </c>
      <c r="I9002">
        <v>66.289400000000001</v>
      </c>
    </row>
    <row r="9003" spans="2:9" x14ac:dyDescent="0.45">
      <c r="B9003">
        <v>195.38</v>
      </c>
      <c r="C9003">
        <v>98.082409999999996</v>
      </c>
      <c r="E9003">
        <v>196.43</v>
      </c>
      <c r="F9003">
        <v>78.271960000000007</v>
      </c>
      <c r="H9003">
        <v>774.41</v>
      </c>
      <c r="I9003">
        <v>66.288790000000006</v>
      </c>
    </row>
    <row r="9004" spans="2:9" x14ac:dyDescent="0.45">
      <c r="B9004">
        <v>195.4</v>
      </c>
      <c r="C9004">
        <v>98.075090000000003</v>
      </c>
      <c r="E9004">
        <v>196.45</v>
      </c>
      <c r="F9004">
        <v>78.268860000000004</v>
      </c>
      <c r="H9004">
        <v>774.49</v>
      </c>
      <c r="I9004">
        <v>66.288790000000006</v>
      </c>
    </row>
    <row r="9005" spans="2:9" x14ac:dyDescent="0.45">
      <c r="B9005">
        <v>195.43</v>
      </c>
      <c r="C9005">
        <v>98.082409999999996</v>
      </c>
      <c r="E9005">
        <v>196.47</v>
      </c>
      <c r="F9005">
        <v>78.271960000000007</v>
      </c>
      <c r="H9005">
        <v>774.57</v>
      </c>
      <c r="I9005">
        <v>66.288169999999994</v>
      </c>
    </row>
    <row r="9006" spans="2:9" x14ac:dyDescent="0.45">
      <c r="B9006">
        <v>195.46</v>
      </c>
      <c r="C9006">
        <v>98.082409999999996</v>
      </c>
      <c r="E9006">
        <v>196.49</v>
      </c>
      <c r="F9006">
        <v>78.271960000000007</v>
      </c>
      <c r="H9006">
        <v>774.66</v>
      </c>
      <c r="I9006">
        <v>66.288169999999994</v>
      </c>
    </row>
    <row r="9007" spans="2:9" x14ac:dyDescent="0.45">
      <c r="B9007">
        <v>195.47</v>
      </c>
      <c r="C9007">
        <v>98.082409999999996</v>
      </c>
      <c r="E9007">
        <v>196.51</v>
      </c>
      <c r="F9007">
        <v>78.271960000000007</v>
      </c>
      <c r="H9007">
        <v>774.74</v>
      </c>
      <c r="I9007">
        <v>66.288169999999994</v>
      </c>
    </row>
    <row r="9008" spans="2:9" x14ac:dyDescent="0.45">
      <c r="B9008">
        <v>195.49</v>
      </c>
      <c r="C9008">
        <v>98.075090000000003</v>
      </c>
      <c r="E9008">
        <v>196.54</v>
      </c>
      <c r="F9008">
        <v>78.271960000000007</v>
      </c>
      <c r="H9008">
        <v>774.82</v>
      </c>
      <c r="I9008">
        <v>66.288169999999994</v>
      </c>
    </row>
    <row r="9009" spans="2:9" x14ac:dyDescent="0.45">
      <c r="B9009">
        <v>195.51</v>
      </c>
      <c r="C9009">
        <v>98.082409999999996</v>
      </c>
      <c r="E9009">
        <v>196.56</v>
      </c>
      <c r="F9009">
        <v>78.271960000000007</v>
      </c>
      <c r="H9009">
        <v>774.9</v>
      </c>
      <c r="I9009">
        <v>66.287559999999999</v>
      </c>
    </row>
    <row r="9010" spans="2:9" x14ac:dyDescent="0.45">
      <c r="B9010">
        <v>195.53</v>
      </c>
      <c r="C9010">
        <v>98.082409999999996</v>
      </c>
      <c r="E9010">
        <v>196.57</v>
      </c>
      <c r="F9010">
        <v>78.271960000000007</v>
      </c>
      <c r="H9010">
        <v>774.99</v>
      </c>
      <c r="I9010">
        <v>66.287559999999999</v>
      </c>
    </row>
    <row r="9011" spans="2:9" x14ac:dyDescent="0.45">
      <c r="B9011">
        <v>195.54</v>
      </c>
      <c r="C9011">
        <v>98.075090000000003</v>
      </c>
      <c r="E9011">
        <v>196.59</v>
      </c>
      <c r="F9011">
        <v>78.268860000000004</v>
      </c>
      <c r="H9011">
        <v>775.07</v>
      </c>
      <c r="I9011">
        <v>66.286940000000001</v>
      </c>
    </row>
    <row r="9012" spans="2:9" x14ac:dyDescent="0.45">
      <c r="B9012">
        <v>195.56</v>
      </c>
      <c r="C9012">
        <v>98.082409999999996</v>
      </c>
      <c r="E9012">
        <v>196.61</v>
      </c>
      <c r="F9012">
        <v>78.268860000000004</v>
      </c>
      <c r="H9012">
        <v>775.17</v>
      </c>
      <c r="I9012">
        <v>66.286940000000001</v>
      </c>
    </row>
    <row r="9013" spans="2:9" x14ac:dyDescent="0.45">
      <c r="B9013">
        <v>195.59</v>
      </c>
      <c r="C9013">
        <v>98.082409999999996</v>
      </c>
      <c r="E9013">
        <v>196.64</v>
      </c>
      <c r="F9013">
        <v>78.268860000000004</v>
      </c>
      <c r="H9013">
        <v>775.24</v>
      </c>
      <c r="I9013">
        <v>66.286940000000001</v>
      </c>
    </row>
    <row r="9014" spans="2:9" x14ac:dyDescent="0.45">
      <c r="B9014">
        <v>195.62</v>
      </c>
      <c r="C9014">
        <v>98.082409999999996</v>
      </c>
      <c r="E9014">
        <v>196.67</v>
      </c>
      <c r="F9014">
        <v>78.268860000000004</v>
      </c>
      <c r="H9014">
        <v>775.33</v>
      </c>
      <c r="I9014">
        <v>66.286330000000007</v>
      </c>
    </row>
    <row r="9015" spans="2:9" x14ac:dyDescent="0.45">
      <c r="B9015">
        <v>195.64</v>
      </c>
      <c r="C9015">
        <v>98.082409999999996</v>
      </c>
      <c r="E9015">
        <v>196.68</v>
      </c>
      <c r="F9015">
        <v>78.268860000000004</v>
      </c>
      <c r="H9015">
        <v>775.41</v>
      </c>
      <c r="I9015">
        <v>66.285709999999995</v>
      </c>
    </row>
    <row r="9016" spans="2:9" x14ac:dyDescent="0.45">
      <c r="B9016">
        <v>195.64</v>
      </c>
      <c r="C9016">
        <v>98.075090000000003</v>
      </c>
      <c r="E9016">
        <v>196.7</v>
      </c>
      <c r="F9016">
        <v>78.268860000000004</v>
      </c>
      <c r="H9016">
        <v>775.5</v>
      </c>
      <c r="I9016">
        <v>66.286330000000007</v>
      </c>
    </row>
    <row r="9017" spans="2:9" x14ac:dyDescent="0.45">
      <c r="B9017">
        <v>195.67</v>
      </c>
      <c r="C9017">
        <v>98.075090000000003</v>
      </c>
      <c r="E9017">
        <v>196.72</v>
      </c>
      <c r="F9017">
        <v>78.26576</v>
      </c>
      <c r="H9017">
        <v>775.58</v>
      </c>
      <c r="I9017">
        <v>66.2851</v>
      </c>
    </row>
    <row r="9018" spans="2:9" x14ac:dyDescent="0.45">
      <c r="B9018">
        <v>195.71</v>
      </c>
      <c r="C9018">
        <v>98.082409999999996</v>
      </c>
      <c r="E9018">
        <v>196.74</v>
      </c>
      <c r="F9018">
        <v>78.26576</v>
      </c>
      <c r="H9018">
        <v>775.66</v>
      </c>
      <c r="I9018">
        <v>66.285709999999995</v>
      </c>
    </row>
    <row r="9019" spans="2:9" x14ac:dyDescent="0.45">
      <c r="B9019">
        <v>195.74</v>
      </c>
      <c r="C9019">
        <v>98.082409999999996</v>
      </c>
      <c r="E9019">
        <v>196.75</v>
      </c>
      <c r="F9019">
        <v>78.268860000000004</v>
      </c>
      <c r="H9019">
        <v>775.74</v>
      </c>
      <c r="I9019">
        <v>66.2851</v>
      </c>
    </row>
    <row r="9020" spans="2:9" x14ac:dyDescent="0.45">
      <c r="B9020">
        <v>195.74</v>
      </c>
      <c r="C9020">
        <v>98.082409999999996</v>
      </c>
      <c r="E9020">
        <v>196.79</v>
      </c>
      <c r="F9020">
        <v>78.26576</v>
      </c>
      <c r="H9020">
        <v>775.83</v>
      </c>
      <c r="I9020">
        <v>66.2851</v>
      </c>
    </row>
    <row r="9021" spans="2:9" x14ac:dyDescent="0.45">
      <c r="B9021">
        <v>195.76</v>
      </c>
      <c r="C9021">
        <v>98.082409999999996</v>
      </c>
      <c r="E9021">
        <v>196.81</v>
      </c>
      <c r="F9021">
        <v>78.26576</v>
      </c>
      <c r="H9021">
        <v>775.92</v>
      </c>
      <c r="I9021">
        <v>66.2851</v>
      </c>
    </row>
    <row r="9022" spans="2:9" x14ac:dyDescent="0.45">
      <c r="B9022">
        <v>195.78</v>
      </c>
      <c r="C9022">
        <v>98.082409999999996</v>
      </c>
      <c r="E9022">
        <v>196.82</v>
      </c>
      <c r="F9022">
        <v>78.26576</v>
      </c>
      <c r="H9022">
        <v>776</v>
      </c>
      <c r="I9022">
        <v>66.2851</v>
      </c>
    </row>
    <row r="9023" spans="2:9" x14ac:dyDescent="0.45">
      <c r="B9023">
        <v>195.81</v>
      </c>
      <c r="C9023">
        <v>98.082409999999996</v>
      </c>
      <c r="E9023">
        <v>196.86</v>
      </c>
      <c r="F9023">
        <v>78.26576</v>
      </c>
      <c r="H9023">
        <v>776.09</v>
      </c>
      <c r="I9023">
        <v>66.2851</v>
      </c>
    </row>
    <row r="9024" spans="2:9" x14ac:dyDescent="0.45">
      <c r="B9024">
        <v>195.83</v>
      </c>
      <c r="C9024">
        <v>98.082409999999996</v>
      </c>
      <c r="E9024">
        <v>196.88</v>
      </c>
      <c r="F9024">
        <v>78.26576</v>
      </c>
      <c r="H9024">
        <v>776.17</v>
      </c>
      <c r="I9024">
        <v>66.284480000000002</v>
      </c>
    </row>
    <row r="9025" spans="2:9" x14ac:dyDescent="0.45">
      <c r="B9025">
        <v>195.84</v>
      </c>
      <c r="C9025">
        <v>98.082409999999996</v>
      </c>
      <c r="E9025">
        <v>196.89</v>
      </c>
      <c r="F9025">
        <v>78.26576</v>
      </c>
      <c r="H9025">
        <v>776.26</v>
      </c>
      <c r="I9025">
        <v>66.284480000000002</v>
      </c>
    </row>
    <row r="9026" spans="2:9" x14ac:dyDescent="0.45">
      <c r="B9026">
        <v>195.85</v>
      </c>
      <c r="C9026">
        <v>98.082409999999996</v>
      </c>
      <c r="E9026">
        <v>196.92</v>
      </c>
      <c r="F9026">
        <v>78.26576</v>
      </c>
      <c r="H9026">
        <v>776.33</v>
      </c>
      <c r="I9026">
        <v>66.284480000000002</v>
      </c>
    </row>
    <row r="9027" spans="2:9" x14ac:dyDescent="0.45">
      <c r="B9027">
        <v>195.89</v>
      </c>
      <c r="C9027">
        <v>98.082409999999996</v>
      </c>
      <c r="E9027">
        <v>196.93</v>
      </c>
      <c r="F9027">
        <v>78.26267</v>
      </c>
      <c r="H9027">
        <v>776.42</v>
      </c>
      <c r="I9027">
        <v>66.283869999999993</v>
      </c>
    </row>
    <row r="9028" spans="2:9" x14ac:dyDescent="0.45">
      <c r="B9028">
        <v>195.92</v>
      </c>
      <c r="C9028">
        <v>98.082409999999996</v>
      </c>
      <c r="E9028">
        <v>196.96</v>
      </c>
      <c r="F9028">
        <v>78.26267</v>
      </c>
      <c r="H9028">
        <v>776.5</v>
      </c>
      <c r="I9028">
        <v>66.283869999999993</v>
      </c>
    </row>
    <row r="9029" spans="2:9" x14ac:dyDescent="0.45">
      <c r="B9029">
        <v>195.92</v>
      </c>
      <c r="C9029">
        <v>98.075090000000003</v>
      </c>
      <c r="E9029">
        <v>196.97</v>
      </c>
      <c r="F9029">
        <v>78.26267</v>
      </c>
      <c r="H9029">
        <v>776.59</v>
      </c>
      <c r="I9029">
        <v>66.283869999999993</v>
      </c>
    </row>
    <row r="9030" spans="2:9" x14ac:dyDescent="0.45">
      <c r="B9030">
        <v>195.97</v>
      </c>
      <c r="C9030">
        <v>98.075090000000003</v>
      </c>
      <c r="E9030">
        <v>197</v>
      </c>
      <c r="F9030">
        <v>78.26267</v>
      </c>
      <c r="H9030">
        <v>776.67</v>
      </c>
      <c r="I9030">
        <v>66.283249999999995</v>
      </c>
    </row>
    <row r="9031" spans="2:9" x14ac:dyDescent="0.45">
      <c r="B9031">
        <v>195.98</v>
      </c>
      <c r="C9031">
        <v>98.082409999999996</v>
      </c>
      <c r="E9031">
        <v>197.03</v>
      </c>
      <c r="F9031">
        <v>78.26267</v>
      </c>
      <c r="H9031">
        <v>776.76</v>
      </c>
      <c r="I9031">
        <v>66.283249999999995</v>
      </c>
    </row>
    <row r="9032" spans="2:9" x14ac:dyDescent="0.45">
      <c r="B9032">
        <v>195.99</v>
      </c>
      <c r="C9032">
        <v>98.082409999999996</v>
      </c>
      <c r="E9032">
        <v>197.05</v>
      </c>
      <c r="F9032">
        <v>78.26267</v>
      </c>
      <c r="H9032">
        <v>776.84</v>
      </c>
      <c r="I9032">
        <v>66.283249999999995</v>
      </c>
    </row>
    <row r="9033" spans="2:9" x14ac:dyDescent="0.45">
      <c r="B9033">
        <v>196.01</v>
      </c>
      <c r="C9033">
        <v>98.075090000000003</v>
      </c>
      <c r="E9033">
        <v>197.06</v>
      </c>
      <c r="F9033">
        <v>78.26267</v>
      </c>
      <c r="H9033">
        <v>776.91</v>
      </c>
      <c r="I9033">
        <v>66.283249999999995</v>
      </c>
    </row>
    <row r="9034" spans="2:9" x14ac:dyDescent="0.45">
      <c r="B9034">
        <v>196.04</v>
      </c>
      <c r="C9034">
        <v>98.075090000000003</v>
      </c>
      <c r="E9034">
        <v>197.08</v>
      </c>
      <c r="F9034">
        <v>78.26267</v>
      </c>
      <c r="H9034">
        <v>777</v>
      </c>
      <c r="I9034">
        <v>66.283249999999995</v>
      </c>
    </row>
    <row r="9035" spans="2:9" x14ac:dyDescent="0.45">
      <c r="B9035">
        <v>196.06</v>
      </c>
      <c r="C9035">
        <v>98.075090000000003</v>
      </c>
      <c r="E9035">
        <v>197.1</v>
      </c>
      <c r="F9035">
        <v>78.26267</v>
      </c>
      <c r="H9035">
        <v>777.09</v>
      </c>
      <c r="I9035">
        <v>66.283249999999995</v>
      </c>
    </row>
    <row r="9036" spans="2:9" x14ac:dyDescent="0.45">
      <c r="B9036">
        <v>196.07</v>
      </c>
      <c r="C9036">
        <v>98.075090000000003</v>
      </c>
      <c r="E9036">
        <v>197.13</v>
      </c>
      <c r="F9036">
        <v>78.26267</v>
      </c>
      <c r="H9036">
        <v>777.17</v>
      </c>
      <c r="I9036">
        <v>66.282640000000001</v>
      </c>
    </row>
    <row r="9037" spans="2:9" x14ac:dyDescent="0.45">
      <c r="B9037">
        <v>196.1</v>
      </c>
      <c r="C9037">
        <v>98.075090000000003</v>
      </c>
      <c r="E9037">
        <v>197.15</v>
      </c>
      <c r="F9037">
        <v>78.26267</v>
      </c>
      <c r="H9037">
        <v>777.25</v>
      </c>
      <c r="I9037">
        <v>66.283249999999995</v>
      </c>
    </row>
    <row r="9038" spans="2:9" x14ac:dyDescent="0.45">
      <c r="B9038">
        <v>196.12</v>
      </c>
      <c r="C9038">
        <v>98.075090000000003</v>
      </c>
      <c r="E9038">
        <v>197.16</v>
      </c>
      <c r="F9038">
        <v>78.259569999999997</v>
      </c>
      <c r="H9038">
        <v>777.34</v>
      </c>
      <c r="I9038">
        <v>66.282640000000001</v>
      </c>
    </row>
    <row r="9039" spans="2:9" x14ac:dyDescent="0.45">
      <c r="B9039">
        <v>196.15</v>
      </c>
      <c r="C9039">
        <v>98.075090000000003</v>
      </c>
      <c r="E9039">
        <v>197.19</v>
      </c>
      <c r="F9039">
        <v>78.259569999999997</v>
      </c>
      <c r="H9039">
        <v>777.43</v>
      </c>
      <c r="I9039">
        <v>66.282640000000001</v>
      </c>
    </row>
    <row r="9040" spans="2:9" x14ac:dyDescent="0.45">
      <c r="B9040">
        <v>196.16</v>
      </c>
      <c r="C9040">
        <v>98.075090000000003</v>
      </c>
      <c r="E9040">
        <v>197.22</v>
      </c>
      <c r="F9040">
        <v>78.26267</v>
      </c>
      <c r="H9040">
        <v>777.51</v>
      </c>
      <c r="I9040">
        <v>66.282640000000001</v>
      </c>
    </row>
    <row r="9041" spans="2:9" x14ac:dyDescent="0.45">
      <c r="B9041">
        <v>196.18</v>
      </c>
      <c r="C9041">
        <v>98.075090000000003</v>
      </c>
      <c r="E9041">
        <v>197.23</v>
      </c>
      <c r="F9041">
        <v>78.259569999999997</v>
      </c>
      <c r="H9041">
        <v>777.59</v>
      </c>
      <c r="I9041">
        <v>66.282020000000003</v>
      </c>
    </row>
    <row r="9042" spans="2:9" x14ac:dyDescent="0.45">
      <c r="B9042">
        <v>196.2</v>
      </c>
      <c r="C9042">
        <v>98.075090000000003</v>
      </c>
      <c r="E9042">
        <v>197.25</v>
      </c>
      <c r="F9042">
        <v>78.259569999999997</v>
      </c>
      <c r="H9042">
        <v>777.68</v>
      </c>
      <c r="I9042">
        <v>66.281409999999994</v>
      </c>
    </row>
    <row r="9043" spans="2:9" x14ac:dyDescent="0.45">
      <c r="B9043">
        <v>196.22</v>
      </c>
      <c r="C9043">
        <v>98.075090000000003</v>
      </c>
      <c r="E9043">
        <v>197.27</v>
      </c>
      <c r="F9043">
        <v>78.259569999999997</v>
      </c>
      <c r="H9043">
        <v>777.76</v>
      </c>
      <c r="I9043">
        <v>66.281409999999994</v>
      </c>
    </row>
    <row r="9044" spans="2:9" x14ac:dyDescent="0.45">
      <c r="B9044">
        <v>196.25</v>
      </c>
      <c r="C9044">
        <v>98.075090000000003</v>
      </c>
      <c r="E9044">
        <v>197.31</v>
      </c>
      <c r="F9044">
        <v>78.256469999999993</v>
      </c>
      <c r="H9044">
        <v>777.85</v>
      </c>
      <c r="I9044">
        <v>66.282020000000003</v>
      </c>
    </row>
    <row r="9045" spans="2:9" x14ac:dyDescent="0.45">
      <c r="B9045">
        <v>196.27</v>
      </c>
      <c r="C9045">
        <v>98.075090000000003</v>
      </c>
      <c r="E9045">
        <v>197.32</v>
      </c>
      <c r="F9045">
        <v>78.259569999999997</v>
      </c>
      <c r="H9045">
        <v>777.93</v>
      </c>
      <c r="I9045">
        <v>66.280789999999996</v>
      </c>
    </row>
    <row r="9046" spans="2:9" x14ac:dyDescent="0.45">
      <c r="B9046">
        <v>196.29</v>
      </c>
      <c r="C9046">
        <v>98.075090000000003</v>
      </c>
      <c r="E9046">
        <v>197.34</v>
      </c>
      <c r="F9046">
        <v>78.256469999999993</v>
      </c>
      <c r="H9046">
        <v>778.01</v>
      </c>
      <c r="I9046">
        <v>66.280789999999996</v>
      </c>
    </row>
    <row r="9047" spans="2:9" x14ac:dyDescent="0.45">
      <c r="B9047">
        <v>196.3</v>
      </c>
      <c r="C9047">
        <v>98.075090000000003</v>
      </c>
      <c r="E9047">
        <v>197.36</v>
      </c>
      <c r="F9047">
        <v>78.256469999999993</v>
      </c>
      <c r="H9047">
        <v>778.1</v>
      </c>
      <c r="I9047">
        <v>66.280180000000001</v>
      </c>
    </row>
    <row r="9048" spans="2:9" x14ac:dyDescent="0.45">
      <c r="B9048">
        <v>196.33</v>
      </c>
      <c r="C9048">
        <v>98.075090000000003</v>
      </c>
      <c r="E9048">
        <v>197.39</v>
      </c>
      <c r="F9048">
        <v>78.256469999999993</v>
      </c>
      <c r="H9048">
        <v>778.18</v>
      </c>
      <c r="I9048">
        <v>66.280180000000001</v>
      </c>
    </row>
    <row r="9049" spans="2:9" x14ac:dyDescent="0.45">
      <c r="B9049">
        <v>196.36</v>
      </c>
      <c r="C9049">
        <v>98.075090000000003</v>
      </c>
      <c r="E9049">
        <v>197.41</v>
      </c>
      <c r="F9049">
        <v>78.256469999999993</v>
      </c>
      <c r="H9049">
        <v>778.27</v>
      </c>
      <c r="I9049">
        <v>66.280180000000001</v>
      </c>
    </row>
    <row r="9050" spans="2:9" x14ac:dyDescent="0.45">
      <c r="B9050">
        <v>196.38</v>
      </c>
      <c r="C9050">
        <v>98.075090000000003</v>
      </c>
      <c r="E9050">
        <v>197.43</v>
      </c>
      <c r="F9050">
        <v>78.256469999999993</v>
      </c>
      <c r="H9050">
        <v>778.35</v>
      </c>
      <c r="I9050">
        <v>66.280180000000001</v>
      </c>
    </row>
    <row r="9051" spans="2:9" x14ac:dyDescent="0.45">
      <c r="B9051">
        <v>196.4</v>
      </c>
      <c r="C9051">
        <v>98.075090000000003</v>
      </c>
      <c r="E9051">
        <v>197.44</v>
      </c>
      <c r="F9051">
        <v>78.256469999999993</v>
      </c>
      <c r="H9051">
        <v>778.43</v>
      </c>
      <c r="I9051">
        <v>66.280180000000001</v>
      </c>
    </row>
    <row r="9052" spans="2:9" x14ac:dyDescent="0.45">
      <c r="B9052">
        <v>196.42</v>
      </c>
      <c r="C9052">
        <v>98.075090000000003</v>
      </c>
      <c r="E9052">
        <v>197.48</v>
      </c>
      <c r="F9052">
        <v>78.256469999999993</v>
      </c>
      <c r="H9052">
        <v>778.53</v>
      </c>
      <c r="I9052">
        <v>66.279560000000004</v>
      </c>
    </row>
    <row r="9053" spans="2:9" x14ac:dyDescent="0.45">
      <c r="B9053">
        <v>196.44</v>
      </c>
      <c r="C9053">
        <v>98.075090000000003</v>
      </c>
      <c r="E9053">
        <v>197.51</v>
      </c>
      <c r="F9053">
        <v>78.256469999999993</v>
      </c>
      <c r="H9053">
        <v>778.6</v>
      </c>
      <c r="I9053">
        <v>66.279560000000004</v>
      </c>
    </row>
    <row r="9054" spans="2:9" x14ac:dyDescent="0.45">
      <c r="B9054">
        <v>196.46</v>
      </c>
      <c r="C9054">
        <v>98.075090000000003</v>
      </c>
      <c r="E9054">
        <v>197.51</v>
      </c>
      <c r="F9054">
        <v>78.256469999999993</v>
      </c>
      <c r="H9054">
        <v>778.69</v>
      </c>
      <c r="I9054">
        <v>66.278949999999995</v>
      </c>
    </row>
    <row r="9055" spans="2:9" x14ac:dyDescent="0.45">
      <c r="B9055">
        <v>196.47</v>
      </c>
      <c r="C9055">
        <v>98.075090000000003</v>
      </c>
      <c r="E9055">
        <v>197.52</v>
      </c>
      <c r="F9055">
        <v>78.256469999999993</v>
      </c>
      <c r="H9055">
        <v>778.77</v>
      </c>
      <c r="I9055">
        <v>66.278329999999997</v>
      </c>
    </row>
    <row r="9056" spans="2:9" x14ac:dyDescent="0.45">
      <c r="B9056">
        <v>196.5</v>
      </c>
      <c r="C9056">
        <v>98.067769999999996</v>
      </c>
      <c r="E9056">
        <v>197.55</v>
      </c>
      <c r="F9056">
        <v>78.256469999999993</v>
      </c>
      <c r="H9056">
        <v>778.85</v>
      </c>
      <c r="I9056">
        <v>66.278329999999997</v>
      </c>
    </row>
    <row r="9057" spans="2:9" x14ac:dyDescent="0.45">
      <c r="B9057">
        <v>196.52</v>
      </c>
      <c r="C9057">
        <v>98.075090000000003</v>
      </c>
      <c r="E9057">
        <v>197.58</v>
      </c>
      <c r="F9057">
        <v>78.256469999999993</v>
      </c>
      <c r="H9057">
        <v>778.93</v>
      </c>
      <c r="I9057">
        <v>66.278329999999997</v>
      </c>
    </row>
    <row r="9058" spans="2:9" x14ac:dyDescent="0.45">
      <c r="B9058">
        <v>196.54</v>
      </c>
      <c r="C9058">
        <v>98.075090000000003</v>
      </c>
      <c r="E9058">
        <v>197.59</v>
      </c>
      <c r="F9058">
        <v>78.256469999999993</v>
      </c>
      <c r="H9058">
        <v>779.02</v>
      </c>
      <c r="I9058">
        <v>66.277720000000002</v>
      </c>
    </row>
    <row r="9059" spans="2:9" x14ac:dyDescent="0.45">
      <c r="B9059">
        <v>196.56</v>
      </c>
      <c r="C9059">
        <v>98.075090000000003</v>
      </c>
      <c r="E9059">
        <v>197.6</v>
      </c>
      <c r="F9059">
        <v>78.253370000000004</v>
      </c>
      <c r="H9059">
        <v>779.09</v>
      </c>
      <c r="I9059">
        <v>66.277100000000004</v>
      </c>
    </row>
    <row r="9060" spans="2:9" x14ac:dyDescent="0.45">
      <c r="B9060">
        <v>196.58</v>
      </c>
      <c r="C9060">
        <v>98.075090000000003</v>
      </c>
      <c r="E9060">
        <v>197.65</v>
      </c>
      <c r="F9060">
        <v>78.253370000000004</v>
      </c>
      <c r="H9060">
        <v>779.19</v>
      </c>
      <c r="I9060">
        <v>66.277100000000004</v>
      </c>
    </row>
    <row r="9061" spans="2:9" x14ac:dyDescent="0.45">
      <c r="B9061">
        <v>196.61</v>
      </c>
      <c r="C9061">
        <v>98.075090000000003</v>
      </c>
      <c r="E9061">
        <v>197.66</v>
      </c>
      <c r="F9061">
        <v>78.253370000000004</v>
      </c>
      <c r="H9061">
        <v>779.27</v>
      </c>
      <c r="I9061">
        <v>66.276489999999995</v>
      </c>
    </row>
    <row r="9062" spans="2:9" x14ac:dyDescent="0.45">
      <c r="B9062">
        <v>196.62</v>
      </c>
      <c r="C9062">
        <v>98.075090000000003</v>
      </c>
      <c r="E9062">
        <v>197.68</v>
      </c>
      <c r="F9062">
        <v>78.253370000000004</v>
      </c>
      <c r="H9062">
        <v>779.35</v>
      </c>
      <c r="I9062">
        <v>66.276489999999995</v>
      </c>
    </row>
    <row r="9063" spans="2:9" x14ac:dyDescent="0.45">
      <c r="B9063">
        <v>196.64</v>
      </c>
      <c r="C9063">
        <v>98.075090000000003</v>
      </c>
      <c r="E9063">
        <v>197.69</v>
      </c>
      <c r="F9063">
        <v>78.253370000000004</v>
      </c>
      <c r="H9063">
        <v>779.45</v>
      </c>
      <c r="I9063">
        <v>66.276489999999995</v>
      </c>
    </row>
    <row r="9064" spans="2:9" x14ac:dyDescent="0.45">
      <c r="B9064">
        <v>196.67</v>
      </c>
      <c r="C9064">
        <v>98.075090000000003</v>
      </c>
      <c r="E9064">
        <v>197.74</v>
      </c>
      <c r="F9064">
        <v>78.253370000000004</v>
      </c>
      <c r="H9064">
        <v>779.52</v>
      </c>
      <c r="I9064">
        <v>66.275869999999998</v>
      </c>
    </row>
    <row r="9065" spans="2:9" x14ac:dyDescent="0.45">
      <c r="B9065">
        <v>196.69</v>
      </c>
      <c r="C9065">
        <v>98.075090000000003</v>
      </c>
      <c r="E9065">
        <v>197.75</v>
      </c>
      <c r="F9065">
        <v>78.253370000000004</v>
      </c>
      <c r="H9065">
        <v>779.61</v>
      </c>
      <c r="I9065">
        <v>66.276489999999995</v>
      </c>
    </row>
    <row r="9066" spans="2:9" x14ac:dyDescent="0.45">
      <c r="B9066">
        <v>196.7</v>
      </c>
      <c r="C9066">
        <v>98.075090000000003</v>
      </c>
      <c r="E9066">
        <v>197.77</v>
      </c>
      <c r="F9066">
        <v>78.253370000000004</v>
      </c>
      <c r="H9066">
        <v>779.69</v>
      </c>
      <c r="I9066">
        <v>66.275869999999998</v>
      </c>
    </row>
    <row r="9067" spans="2:9" x14ac:dyDescent="0.45">
      <c r="B9067">
        <v>196.73</v>
      </c>
      <c r="C9067">
        <v>98.075090000000003</v>
      </c>
      <c r="E9067">
        <v>197.8</v>
      </c>
      <c r="F9067">
        <v>78.253370000000004</v>
      </c>
      <c r="H9067">
        <v>779.77</v>
      </c>
      <c r="I9067">
        <v>66.275869999999998</v>
      </c>
    </row>
    <row r="9068" spans="2:9" x14ac:dyDescent="0.45">
      <c r="B9068">
        <v>196.76</v>
      </c>
      <c r="C9068">
        <v>98.075090000000003</v>
      </c>
      <c r="E9068">
        <v>197.82</v>
      </c>
      <c r="F9068">
        <v>78.253370000000004</v>
      </c>
      <c r="H9068">
        <v>779.86</v>
      </c>
      <c r="I9068">
        <v>66.275869999999998</v>
      </c>
    </row>
    <row r="9069" spans="2:9" x14ac:dyDescent="0.45">
      <c r="B9069">
        <v>196.78</v>
      </c>
      <c r="C9069">
        <v>98.075090000000003</v>
      </c>
      <c r="E9069">
        <v>197.83</v>
      </c>
      <c r="F9069">
        <v>78.253370000000004</v>
      </c>
      <c r="H9069">
        <v>779.94</v>
      </c>
      <c r="I9069">
        <v>66.275260000000003</v>
      </c>
    </row>
    <row r="9070" spans="2:9" x14ac:dyDescent="0.45">
      <c r="B9070">
        <v>196.79</v>
      </c>
      <c r="C9070">
        <v>98.075090000000003</v>
      </c>
      <c r="E9070">
        <v>197.85</v>
      </c>
      <c r="F9070">
        <v>78.25027</v>
      </c>
      <c r="H9070">
        <v>780.03</v>
      </c>
      <c r="I9070">
        <v>66.275260000000003</v>
      </c>
    </row>
    <row r="9071" spans="2:9" x14ac:dyDescent="0.45">
      <c r="B9071">
        <v>196.81</v>
      </c>
      <c r="C9071">
        <v>98.075090000000003</v>
      </c>
      <c r="E9071">
        <v>197.87</v>
      </c>
      <c r="F9071">
        <v>78.25027</v>
      </c>
      <c r="H9071">
        <v>780.11</v>
      </c>
      <c r="I9071">
        <v>66.275260000000003</v>
      </c>
    </row>
    <row r="9072" spans="2:9" x14ac:dyDescent="0.45">
      <c r="B9072">
        <v>196.82</v>
      </c>
      <c r="C9072">
        <v>98.075090000000003</v>
      </c>
      <c r="E9072">
        <v>197.9</v>
      </c>
      <c r="F9072">
        <v>78.25027</v>
      </c>
      <c r="H9072">
        <v>780.19</v>
      </c>
      <c r="I9072">
        <v>66.274640000000005</v>
      </c>
    </row>
    <row r="9073" spans="2:9" x14ac:dyDescent="0.45">
      <c r="B9073">
        <v>196.86</v>
      </c>
      <c r="C9073">
        <v>98.075090000000003</v>
      </c>
      <c r="E9073">
        <v>197.92</v>
      </c>
      <c r="F9073">
        <v>78.25027</v>
      </c>
      <c r="H9073">
        <v>780.27</v>
      </c>
      <c r="I9073">
        <v>66.274029999999996</v>
      </c>
    </row>
    <row r="9074" spans="2:9" x14ac:dyDescent="0.45">
      <c r="B9074">
        <v>196.89</v>
      </c>
      <c r="C9074">
        <v>98.075090000000003</v>
      </c>
      <c r="E9074">
        <v>197.93</v>
      </c>
      <c r="F9074">
        <v>78.25027</v>
      </c>
      <c r="H9074">
        <v>780.36</v>
      </c>
      <c r="I9074">
        <v>66.274640000000005</v>
      </c>
    </row>
    <row r="9075" spans="2:9" x14ac:dyDescent="0.45">
      <c r="B9075">
        <v>196.9</v>
      </c>
      <c r="C9075">
        <v>98.082409999999996</v>
      </c>
      <c r="E9075">
        <v>197.96</v>
      </c>
      <c r="F9075">
        <v>78.25027</v>
      </c>
      <c r="H9075">
        <v>780.45</v>
      </c>
      <c r="I9075">
        <v>66.273409999999998</v>
      </c>
    </row>
    <row r="9076" spans="2:9" x14ac:dyDescent="0.45">
      <c r="B9076">
        <v>196.92</v>
      </c>
      <c r="C9076">
        <v>98.075090000000003</v>
      </c>
      <c r="E9076">
        <v>197.99</v>
      </c>
      <c r="F9076">
        <v>78.247169999999997</v>
      </c>
      <c r="H9076">
        <v>780.53</v>
      </c>
      <c r="I9076">
        <v>66.273409999999998</v>
      </c>
    </row>
    <row r="9077" spans="2:9" x14ac:dyDescent="0.45">
      <c r="B9077">
        <v>196.93</v>
      </c>
      <c r="C9077">
        <v>98.075090000000003</v>
      </c>
      <c r="E9077">
        <v>198</v>
      </c>
      <c r="F9077">
        <v>78.25027</v>
      </c>
      <c r="H9077">
        <v>780.6</v>
      </c>
      <c r="I9077">
        <v>66.273409999999998</v>
      </c>
    </row>
    <row r="9078" spans="2:9" x14ac:dyDescent="0.45">
      <c r="B9078">
        <v>196.97</v>
      </c>
      <c r="C9078">
        <v>98.075090000000003</v>
      </c>
      <c r="E9078">
        <v>198.03</v>
      </c>
      <c r="F9078">
        <v>78.247169999999997</v>
      </c>
      <c r="H9078">
        <v>780.69</v>
      </c>
      <c r="I9078">
        <v>66.273409999999998</v>
      </c>
    </row>
    <row r="9079" spans="2:9" x14ac:dyDescent="0.45">
      <c r="B9079">
        <v>196.98</v>
      </c>
      <c r="C9079">
        <v>98.075090000000003</v>
      </c>
      <c r="E9079">
        <v>198.04</v>
      </c>
      <c r="F9079">
        <v>78.247169999999997</v>
      </c>
      <c r="H9079">
        <v>780.76</v>
      </c>
      <c r="I9079">
        <v>66.273409999999998</v>
      </c>
    </row>
    <row r="9080" spans="2:9" x14ac:dyDescent="0.45">
      <c r="B9080">
        <v>197</v>
      </c>
      <c r="C9080">
        <v>98.075090000000003</v>
      </c>
      <c r="E9080">
        <v>198.06</v>
      </c>
      <c r="F9080">
        <v>78.247169999999997</v>
      </c>
      <c r="H9080">
        <v>780.85</v>
      </c>
      <c r="I9080">
        <v>66.272800000000004</v>
      </c>
    </row>
    <row r="9081" spans="2:9" x14ac:dyDescent="0.45">
      <c r="B9081">
        <v>197.03</v>
      </c>
      <c r="C9081">
        <v>98.075090000000003</v>
      </c>
      <c r="E9081">
        <v>198.09</v>
      </c>
      <c r="F9081">
        <v>78.244069999999994</v>
      </c>
      <c r="H9081">
        <v>780.94</v>
      </c>
      <c r="I9081">
        <v>66.272800000000004</v>
      </c>
    </row>
    <row r="9082" spans="2:9" x14ac:dyDescent="0.45">
      <c r="B9082">
        <v>197.05</v>
      </c>
      <c r="C9082">
        <v>98.075090000000003</v>
      </c>
      <c r="E9082">
        <v>198.1</v>
      </c>
      <c r="F9082">
        <v>78.247169999999997</v>
      </c>
      <c r="H9082">
        <v>781.02</v>
      </c>
      <c r="I9082">
        <v>66.272800000000004</v>
      </c>
    </row>
    <row r="9083" spans="2:9" x14ac:dyDescent="0.45">
      <c r="B9083">
        <v>197.08</v>
      </c>
      <c r="C9083">
        <v>98.075090000000003</v>
      </c>
      <c r="E9083">
        <v>198.14</v>
      </c>
      <c r="F9083">
        <v>78.244069999999994</v>
      </c>
      <c r="H9083">
        <v>781.1</v>
      </c>
      <c r="I9083">
        <v>66.272180000000006</v>
      </c>
    </row>
    <row r="9084" spans="2:9" x14ac:dyDescent="0.45">
      <c r="B9084">
        <v>197.08</v>
      </c>
      <c r="C9084">
        <v>98.075090000000003</v>
      </c>
      <c r="E9084">
        <v>198.15</v>
      </c>
      <c r="F9084">
        <v>78.244069999999994</v>
      </c>
      <c r="H9084">
        <v>781.19</v>
      </c>
      <c r="I9084">
        <v>66.271569999999997</v>
      </c>
    </row>
    <row r="9085" spans="2:9" x14ac:dyDescent="0.45">
      <c r="B9085">
        <v>197.12</v>
      </c>
      <c r="C9085">
        <v>98.075090000000003</v>
      </c>
      <c r="E9085">
        <v>198.17</v>
      </c>
      <c r="F9085">
        <v>78.244069999999994</v>
      </c>
      <c r="H9085">
        <v>781.27</v>
      </c>
      <c r="I9085">
        <v>66.271569999999997</v>
      </c>
    </row>
    <row r="9086" spans="2:9" x14ac:dyDescent="0.45">
      <c r="B9086">
        <v>197.14</v>
      </c>
      <c r="C9086">
        <v>98.075090000000003</v>
      </c>
      <c r="E9086">
        <v>198.19</v>
      </c>
      <c r="F9086">
        <v>78.244069999999994</v>
      </c>
      <c r="H9086">
        <v>781.36</v>
      </c>
      <c r="I9086">
        <v>66.270949999999999</v>
      </c>
    </row>
    <row r="9087" spans="2:9" x14ac:dyDescent="0.45">
      <c r="B9087">
        <v>197.16</v>
      </c>
      <c r="C9087">
        <v>98.075090000000003</v>
      </c>
      <c r="E9087">
        <v>198.21</v>
      </c>
      <c r="F9087">
        <v>78.240970000000004</v>
      </c>
      <c r="H9087">
        <v>781.45</v>
      </c>
      <c r="I9087">
        <v>66.270340000000004</v>
      </c>
    </row>
    <row r="9088" spans="2:9" x14ac:dyDescent="0.45">
      <c r="B9088">
        <v>197.18</v>
      </c>
      <c r="C9088">
        <v>98.075090000000003</v>
      </c>
      <c r="E9088">
        <v>198.24</v>
      </c>
      <c r="F9088">
        <v>78.240970000000004</v>
      </c>
      <c r="H9088">
        <v>781.53</v>
      </c>
      <c r="I9088">
        <v>66.269720000000007</v>
      </c>
    </row>
    <row r="9089" spans="2:9" x14ac:dyDescent="0.45">
      <c r="B9089">
        <v>197.2</v>
      </c>
      <c r="C9089">
        <v>98.075090000000003</v>
      </c>
      <c r="E9089">
        <v>198.25</v>
      </c>
      <c r="F9089">
        <v>78.240970000000004</v>
      </c>
      <c r="H9089">
        <v>781.62</v>
      </c>
      <c r="I9089">
        <v>66.269720000000007</v>
      </c>
    </row>
    <row r="9090" spans="2:9" x14ac:dyDescent="0.45">
      <c r="B9090">
        <v>197.22</v>
      </c>
      <c r="C9090">
        <v>98.075090000000003</v>
      </c>
      <c r="E9090">
        <v>198.27</v>
      </c>
      <c r="F9090">
        <v>78.240970000000004</v>
      </c>
      <c r="H9090">
        <v>781.7</v>
      </c>
      <c r="I9090">
        <v>66.26849</v>
      </c>
    </row>
    <row r="9091" spans="2:9" x14ac:dyDescent="0.45">
      <c r="B9091">
        <v>197.24</v>
      </c>
      <c r="C9091">
        <v>98.075090000000003</v>
      </c>
      <c r="E9091">
        <v>198.31</v>
      </c>
      <c r="F9091">
        <v>78.240970000000004</v>
      </c>
      <c r="H9091">
        <v>781.78</v>
      </c>
      <c r="I9091">
        <v>66.269099999999995</v>
      </c>
    </row>
    <row r="9092" spans="2:9" x14ac:dyDescent="0.45">
      <c r="B9092">
        <v>197.26</v>
      </c>
      <c r="C9092">
        <v>98.075090000000003</v>
      </c>
      <c r="E9092">
        <v>198.33</v>
      </c>
      <c r="F9092">
        <v>78.237870000000001</v>
      </c>
      <c r="H9092">
        <v>781.87</v>
      </c>
      <c r="I9092">
        <v>66.269099999999995</v>
      </c>
    </row>
    <row r="9093" spans="2:9" x14ac:dyDescent="0.45">
      <c r="B9093">
        <v>197.27</v>
      </c>
      <c r="C9093">
        <v>98.082409999999996</v>
      </c>
      <c r="E9093">
        <v>198.34</v>
      </c>
      <c r="F9093">
        <v>78.237870000000001</v>
      </c>
      <c r="H9093">
        <v>781.95</v>
      </c>
      <c r="I9093">
        <v>66.269099999999995</v>
      </c>
    </row>
    <row r="9094" spans="2:9" x14ac:dyDescent="0.45">
      <c r="B9094">
        <v>197.3</v>
      </c>
      <c r="C9094">
        <v>98.075090000000003</v>
      </c>
      <c r="E9094">
        <v>198.37</v>
      </c>
      <c r="F9094">
        <v>78.237870000000001</v>
      </c>
      <c r="H9094">
        <v>782.03</v>
      </c>
      <c r="I9094">
        <v>66.26849</v>
      </c>
    </row>
    <row r="9095" spans="2:9" x14ac:dyDescent="0.45">
      <c r="B9095">
        <v>197.33</v>
      </c>
      <c r="C9095">
        <v>98.075090000000003</v>
      </c>
      <c r="E9095">
        <v>198.38</v>
      </c>
      <c r="F9095">
        <v>78.237870000000001</v>
      </c>
      <c r="H9095">
        <v>782.12</v>
      </c>
      <c r="I9095">
        <v>66.267870000000002</v>
      </c>
    </row>
    <row r="9096" spans="2:9" x14ac:dyDescent="0.45">
      <c r="B9096">
        <v>197.34</v>
      </c>
      <c r="C9096">
        <v>98.082409999999996</v>
      </c>
      <c r="E9096">
        <v>198.41</v>
      </c>
      <c r="F9096">
        <v>78.234769999999997</v>
      </c>
      <c r="H9096">
        <v>782.19</v>
      </c>
      <c r="I9096">
        <v>66.267870000000002</v>
      </c>
    </row>
    <row r="9097" spans="2:9" x14ac:dyDescent="0.45">
      <c r="B9097">
        <v>197.36</v>
      </c>
      <c r="C9097">
        <v>98.075090000000003</v>
      </c>
      <c r="E9097">
        <v>198.44</v>
      </c>
      <c r="F9097">
        <v>78.234769999999997</v>
      </c>
      <c r="H9097">
        <v>782.28</v>
      </c>
      <c r="I9097">
        <v>66.267259999999993</v>
      </c>
    </row>
    <row r="9098" spans="2:9" x14ac:dyDescent="0.45">
      <c r="B9098">
        <v>197.38</v>
      </c>
      <c r="C9098">
        <v>98.075090000000003</v>
      </c>
      <c r="E9098">
        <v>198.45</v>
      </c>
      <c r="F9098">
        <v>78.234769999999997</v>
      </c>
      <c r="H9098">
        <v>782.37</v>
      </c>
      <c r="I9098">
        <v>66.267259999999993</v>
      </c>
    </row>
    <row r="9099" spans="2:9" x14ac:dyDescent="0.45">
      <c r="B9099">
        <v>197.4</v>
      </c>
      <c r="C9099">
        <v>98.075090000000003</v>
      </c>
      <c r="E9099">
        <v>198.47</v>
      </c>
      <c r="F9099">
        <v>78.234769999999997</v>
      </c>
      <c r="H9099">
        <v>782.45</v>
      </c>
      <c r="I9099">
        <v>66.267259999999993</v>
      </c>
    </row>
    <row r="9100" spans="2:9" x14ac:dyDescent="0.45">
      <c r="B9100">
        <v>197.43</v>
      </c>
      <c r="C9100">
        <v>98.082409999999996</v>
      </c>
      <c r="E9100">
        <v>198.49</v>
      </c>
      <c r="F9100">
        <v>78.234769999999997</v>
      </c>
      <c r="H9100">
        <v>782.53</v>
      </c>
      <c r="I9100">
        <v>66.266639999999995</v>
      </c>
    </row>
    <row r="9101" spans="2:9" x14ac:dyDescent="0.45">
      <c r="B9101">
        <v>197.46</v>
      </c>
      <c r="C9101">
        <v>98.075090000000003</v>
      </c>
      <c r="E9101">
        <v>198.51</v>
      </c>
      <c r="F9101">
        <v>78.234769999999997</v>
      </c>
      <c r="H9101">
        <v>782.62</v>
      </c>
      <c r="I9101">
        <v>66.266639999999995</v>
      </c>
    </row>
    <row r="9102" spans="2:9" x14ac:dyDescent="0.45">
      <c r="B9102">
        <v>197.47</v>
      </c>
      <c r="C9102">
        <v>98.075090000000003</v>
      </c>
      <c r="E9102">
        <v>198.54</v>
      </c>
      <c r="F9102">
        <v>78.234769999999997</v>
      </c>
      <c r="H9102">
        <v>782.7</v>
      </c>
      <c r="I9102">
        <v>66.266639999999995</v>
      </c>
    </row>
    <row r="9103" spans="2:9" x14ac:dyDescent="0.45">
      <c r="B9103">
        <v>197.5</v>
      </c>
      <c r="C9103">
        <v>98.075090000000003</v>
      </c>
      <c r="E9103">
        <v>198.56</v>
      </c>
      <c r="F9103">
        <v>78.234769999999997</v>
      </c>
      <c r="H9103">
        <v>782.78</v>
      </c>
      <c r="I9103">
        <v>66.266030000000001</v>
      </c>
    </row>
    <row r="9104" spans="2:9" x14ac:dyDescent="0.45">
      <c r="B9104">
        <v>197.51</v>
      </c>
      <c r="C9104">
        <v>98.075090000000003</v>
      </c>
      <c r="E9104">
        <v>198.58</v>
      </c>
      <c r="F9104">
        <v>78.234769999999997</v>
      </c>
      <c r="H9104">
        <v>782.87</v>
      </c>
      <c r="I9104">
        <v>66.265410000000003</v>
      </c>
    </row>
    <row r="9105" spans="2:9" x14ac:dyDescent="0.45">
      <c r="B9105">
        <v>197.54</v>
      </c>
      <c r="C9105">
        <v>98.075090000000003</v>
      </c>
      <c r="E9105">
        <v>198.6</v>
      </c>
      <c r="F9105">
        <v>78.231669999999994</v>
      </c>
      <c r="H9105">
        <v>782.95</v>
      </c>
      <c r="I9105">
        <v>66.265410000000003</v>
      </c>
    </row>
    <row r="9106" spans="2:9" x14ac:dyDescent="0.45">
      <c r="B9106">
        <v>197.56</v>
      </c>
      <c r="C9106">
        <v>98.075090000000003</v>
      </c>
      <c r="E9106">
        <v>198.62</v>
      </c>
      <c r="F9106">
        <v>78.231669999999994</v>
      </c>
      <c r="H9106">
        <v>783.04</v>
      </c>
      <c r="I9106">
        <v>66.265410000000003</v>
      </c>
    </row>
    <row r="9107" spans="2:9" x14ac:dyDescent="0.45">
      <c r="B9107">
        <v>197.58</v>
      </c>
      <c r="C9107">
        <v>98.075090000000003</v>
      </c>
      <c r="E9107">
        <v>198.64</v>
      </c>
      <c r="F9107">
        <v>78.228570000000005</v>
      </c>
      <c r="H9107">
        <v>783.12</v>
      </c>
      <c r="I9107">
        <v>66.265410000000003</v>
      </c>
    </row>
    <row r="9108" spans="2:9" x14ac:dyDescent="0.45">
      <c r="B9108">
        <v>197.6</v>
      </c>
      <c r="C9108">
        <v>98.075090000000003</v>
      </c>
      <c r="E9108">
        <v>198.67</v>
      </c>
      <c r="F9108">
        <v>78.231669999999994</v>
      </c>
      <c r="H9108">
        <v>783.2</v>
      </c>
      <c r="I9108">
        <v>66.265410000000003</v>
      </c>
    </row>
    <row r="9109" spans="2:9" x14ac:dyDescent="0.45">
      <c r="B9109">
        <v>197.62</v>
      </c>
      <c r="C9109">
        <v>98.075090000000003</v>
      </c>
      <c r="E9109">
        <v>198.69</v>
      </c>
      <c r="F9109">
        <v>78.231669999999994</v>
      </c>
      <c r="H9109">
        <v>783.29</v>
      </c>
      <c r="I9109">
        <v>66.265410000000003</v>
      </c>
    </row>
    <row r="9110" spans="2:9" x14ac:dyDescent="0.45">
      <c r="B9110">
        <v>197.65</v>
      </c>
      <c r="C9110">
        <v>98.067769999999996</v>
      </c>
      <c r="E9110">
        <v>198.7</v>
      </c>
      <c r="F9110">
        <v>78.228570000000005</v>
      </c>
      <c r="H9110">
        <v>783.37</v>
      </c>
      <c r="I9110">
        <v>66.265410000000003</v>
      </c>
    </row>
    <row r="9111" spans="2:9" x14ac:dyDescent="0.45">
      <c r="B9111">
        <v>197.66</v>
      </c>
      <c r="C9111">
        <v>98.075090000000003</v>
      </c>
      <c r="E9111">
        <v>198.72</v>
      </c>
      <c r="F9111">
        <v>78.228570000000005</v>
      </c>
      <c r="H9111">
        <v>783.45</v>
      </c>
      <c r="I9111">
        <v>66.264799999999994</v>
      </c>
    </row>
    <row r="9112" spans="2:9" x14ac:dyDescent="0.45">
      <c r="B9112">
        <v>197.68</v>
      </c>
      <c r="C9112">
        <v>98.075090000000003</v>
      </c>
      <c r="E9112">
        <v>198.74</v>
      </c>
      <c r="F9112">
        <v>78.228570000000005</v>
      </c>
      <c r="H9112">
        <v>783.54</v>
      </c>
      <c r="I9112">
        <v>66.264799999999994</v>
      </c>
    </row>
    <row r="9113" spans="2:9" x14ac:dyDescent="0.45">
      <c r="B9113">
        <v>197.7</v>
      </c>
      <c r="C9113">
        <v>98.075090000000003</v>
      </c>
      <c r="E9113">
        <v>198.77</v>
      </c>
      <c r="F9113">
        <v>78.228570000000005</v>
      </c>
      <c r="H9113">
        <v>783.62</v>
      </c>
      <c r="I9113">
        <v>66.264799999999994</v>
      </c>
    </row>
    <row r="9114" spans="2:9" x14ac:dyDescent="0.45">
      <c r="B9114">
        <v>197.73</v>
      </c>
      <c r="C9114">
        <v>98.067769999999996</v>
      </c>
      <c r="E9114">
        <v>198.79</v>
      </c>
      <c r="F9114">
        <v>78.228570000000005</v>
      </c>
      <c r="H9114">
        <v>783.7</v>
      </c>
      <c r="I9114">
        <v>66.264179999999996</v>
      </c>
    </row>
    <row r="9115" spans="2:9" x14ac:dyDescent="0.45">
      <c r="B9115">
        <v>197.74</v>
      </c>
      <c r="C9115">
        <v>98.067769999999996</v>
      </c>
      <c r="E9115">
        <v>198.81</v>
      </c>
      <c r="F9115">
        <v>78.228570000000005</v>
      </c>
      <c r="H9115">
        <v>783.79</v>
      </c>
      <c r="I9115">
        <v>66.264179999999996</v>
      </c>
    </row>
    <row r="9116" spans="2:9" x14ac:dyDescent="0.45">
      <c r="B9116">
        <v>197.76</v>
      </c>
      <c r="C9116">
        <v>98.075090000000003</v>
      </c>
      <c r="E9116">
        <v>198.84</v>
      </c>
      <c r="F9116">
        <v>78.228570000000005</v>
      </c>
      <c r="H9116">
        <v>783.88</v>
      </c>
      <c r="I9116">
        <v>66.264799999999994</v>
      </c>
    </row>
    <row r="9117" spans="2:9" x14ac:dyDescent="0.45">
      <c r="B9117">
        <v>197.79</v>
      </c>
      <c r="C9117">
        <v>98.075090000000003</v>
      </c>
      <c r="E9117">
        <v>198.85</v>
      </c>
      <c r="F9117">
        <v>78.228570000000005</v>
      </c>
      <c r="H9117">
        <v>783.97</v>
      </c>
      <c r="I9117">
        <v>66.264799999999994</v>
      </c>
    </row>
    <row r="9118" spans="2:9" x14ac:dyDescent="0.45">
      <c r="B9118">
        <v>197.81</v>
      </c>
      <c r="C9118">
        <v>98.067769999999996</v>
      </c>
      <c r="E9118">
        <v>198.87</v>
      </c>
      <c r="F9118">
        <v>78.228570000000005</v>
      </c>
      <c r="H9118">
        <v>784.05</v>
      </c>
      <c r="I9118">
        <v>66.264179999999996</v>
      </c>
    </row>
    <row r="9119" spans="2:9" x14ac:dyDescent="0.45">
      <c r="B9119">
        <v>197.84</v>
      </c>
      <c r="C9119">
        <v>98.067769999999996</v>
      </c>
      <c r="E9119">
        <v>198.9</v>
      </c>
      <c r="F9119">
        <v>78.228570000000005</v>
      </c>
      <c r="H9119">
        <v>784.12</v>
      </c>
      <c r="I9119">
        <v>66.264179999999996</v>
      </c>
    </row>
    <row r="9120" spans="2:9" x14ac:dyDescent="0.45">
      <c r="B9120">
        <v>197.85</v>
      </c>
      <c r="C9120">
        <v>98.067769999999996</v>
      </c>
      <c r="E9120">
        <v>198.94</v>
      </c>
      <c r="F9120">
        <v>78.225470000000001</v>
      </c>
      <c r="H9120">
        <v>784.21</v>
      </c>
      <c r="I9120">
        <v>66.264179999999996</v>
      </c>
    </row>
    <row r="9121" spans="2:9" x14ac:dyDescent="0.45">
      <c r="B9121">
        <v>197.87</v>
      </c>
      <c r="C9121">
        <v>98.067769999999996</v>
      </c>
      <c r="E9121">
        <v>198.94</v>
      </c>
      <c r="F9121">
        <v>78.225470000000001</v>
      </c>
      <c r="H9121">
        <v>784.3</v>
      </c>
      <c r="I9121">
        <v>66.264179999999996</v>
      </c>
    </row>
    <row r="9122" spans="2:9" x14ac:dyDescent="0.45">
      <c r="B9122">
        <v>197.88</v>
      </c>
      <c r="C9122">
        <v>98.067769999999996</v>
      </c>
      <c r="E9122">
        <v>198.98</v>
      </c>
      <c r="F9122">
        <v>78.222369999999998</v>
      </c>
      <c r="H9122">
        <v>784.37</v>
      </c>
      <c r="I9122">
        <v>66.264179999999996</v>
      </c>
    </row>
    <row r="9123" spans="2:9" x14ac:dyDescent="0.45">
      <c r="B9123">
        <v>197.92</v>
      </c>
      <c r="C9123">
        <v>98.067769999999996</v>
      </c>
      <c r="E9123">
        <v>198.98</v>
      </c>
      <c r="F9123">
        <v>78.222369999999998</v>
      </c>
      <c r="H9123">
        <v>784.47</v>
      </c>
      <c r="I9123">
        <v>66.264179999999996</v>
      </c>
    </row>
    <row r="9124" spans="2:9" x14ac:dyDescent="0.45">
      <c r="B9124">
        <v>197.93</v>
      </c>
      <c r="C9124">
        <v>98.067769999999996</v>
      </c>
      <c r="E9124">
        <v>199.01</v>
      </c>
      <c r="F9124">
        <v>78.222369999999998</v>
      </c>
      <c r="H9124">
        <v>784.54</v>
      </c>
      <c r="I9124">
        <v>66.263570000000001</v>
      </c>
    </row>
    <row r="9125" spans="2:9" x14ac:dyDescent="0.45">
      <c r="B9125">
        <v>197.95</v>
      </c>
      <c r="C9125">
        <v>98.067769999999996</v>
      </c>
      <c r="E9125">
        <v>199.04</v>
      </c>
      <c r="F9125">
        <v>78.225470000000001</v>
      </c>
      <c r="H9125">
        <v>784.63</v>
      </c>
      <c r="I9125">
        <v>66.262950000000004</v>
      </c>
    </row>
    <row r="9126" spans="2:9" x14ac:dyDescent="0.45">
      <c r="B9126">
        <v>197.98</v>
      </c>
      <c r="C9126">
        <v>98.060460000000006</v>
      </c>
      <c r="E9126">
        <v>199.05</v>
      </c>
      <c r="F9126">
        <v>78.222369999999998</v>
      </c>
      <c r="H9126">
        <v>784.72</v>
      </c>
      <c r="I9126">
        <v>66.262950000000004</v>
      </c>
    </row>
    <row r="9127" spans="2:9" x14ac:dyDescent="0.45">
      <c r="B9127">
        <v>198.01</v>
      </c>
      <c r="C9127">
        <v>98.067769999999996</v>
      </c>
      <c r="E9127">
        <v>199.07</v>
      </c>
      <c r="F9127">
        <v>78.222369999999998</v>
      </c>
      <c r="H9127">
        <v>784.8</v>
      </c>
      <c r="I9127">
        <v>66.262339999999995</v>
      </c>
    </row>
    <row r="9128" spans="2:9" x14ac:dyDescent="0.45">
      <c r="B9128">
        <v>198.01</v>
      </c>
      <c r="C9128">
        <v>98.067769999999996</v>
      </c>
      <c r="E9128">
        <v>199.09</v>
      </c>
      <c r="F9128">
        <v>78.216170000000005</v>
      </c>
      <c r="H9128">
        <v>784.89</v>
      </c>
      <c r="I9128">
        <v>66.261719999999997</v>
      </c>
    </row>
    <row r="9129" spans="2:9" x14ac:dyDescent="0.45">
      <c r="B9129">
        <v>198.03</v>
      </c>
      <c r="C9129">
        <v>98.067769999999996</v>
      </c>
      <c r="E9129">
        <v>199.13</v>
      </c>
      <c r="F9129">
        <v>78.219269999999995</v>
      </c>
      <c r="H9129">
        <v>784.97</v>
      </c>
      <c r="I9129">
        <v>66.261719999999997</v>
      </c>
    </row>
    <row r="9130" spans="2:9" x14ac:dyDescent="0.45">
      <c r="B9130">
        <v>198.06</v>
      </c>
      <c r="C9130">
        <v>98.060460000000006</v>
      </c>
      <c r="E9130">
        <v>199.14</v>
      </c>
      <c r="F9130">
        <v>78.216170000000005</v>
      </c>
      <c r="H9130">
        <v>785.05</v>
      </c>
      <c r="I9130">
        <v>66.261719999999997</v>
      </c>
    </row>
    <row r="9131" spans="2:9" x14ac:dyDescent="0.45">
      <c r="B9131">
        <v>198.09</v>
      </c>
      <c r="C9131">
        <v>98.060460000000006</v>
      </c>
      <c r="E9131">
        <v>199.16</v>
      </c>
      <c r="F9131">
        <v>78.216170000000005</v>
      </c>
      <c r="H9131">
        <v>785.14</v>
      </c>
      <c r="I9131">
        <v>66.261110000000002</v>
      </c>
    </row>
    <row r="9132" spans="2:9" x14ac:dyDescent="0.45">
      <c r="B9132">
        <v>198.1</v>
      </c>
      <c r="C9132">
        <v>98.060460000000006</v>
      </c>
      <c r="E9132">
        <v>199.18</v>
      </c>
      <c r="F9132">
        <v>78.216170000000005</v>
      </c>
      <c r="H9132">
        <v>785.21</v>
      </c>
      <c r="I9132">
        <v>66.260490000000004</v>
      </c>
    </row>
    <row r="9133" spans="2:9" x14ac:dyDescent="0.45">
      <c r="B9133">
        <v>198.12</v>
      </c>
      <c r="C9133">
        <v>98.060460000000006</v>
      </c>
      <c r="E9133">
        <v>199.2</v>
      </c>
      <c r="F9133">
        <v>78.216170000000005</v>
      </c>
      <c r="H9133">
        <v>785.3</v>
      </c>
      <c r="I9133">
        <v>66.260490000000004</v>
      </c>
    </row>
    <row r="9134" spans="2:9" x14ac:dyDescent="0.45">
      <c r="B9134">
        <v>198.14</v>
      </c>
      <c r="C9134">
        <v>98.060460000000006</v>
      </c>
      <c r="E9134">
        <v>199.23</v>
      </c>
      <c r="F9134">
        <v>78.216170000000005</v>
      </c>
      <c r="H9134">
        <v>785.38</v>
      </c>
      <c r="I9134">
        <v>66.260490000000004</v>
      </c>
    </row>
    <row r="9135" spans="2:9" x14ac:dyDescent="0.45">
      <c r="B9135">
        <v>198.17</v>
      </c>
      <c r="C9135">
        <v>98.060460000000006</v>
      </c>
      <c r="E9135">
        <v>199.23</v>
      </c>
      <c r="F9135">
        <v>78.213070000000002</v>
      </c>
      <c r="H9135">
        <v>785.48</v>
      </c>
      <c r="I9135">
        <v>66.260490000000004</v>
      </c>
    </row>
    <row r="9136" spans="2:9" x14ac:dyDescent="0.45">
      <c r="B9136">
        <v>198.19</v>
      </c>
      <c r="C9136">
        <v>98.060460000000006</v>
      </c>
      <c r="E9136">
        <v>199.27</v>
      </c>
      <c r="F9136">
        <v>78.216170000000005</v>
      </c>
      <c r="H9136">
        <v>785.55</v>
      </c>
      <c r="I9136">
        <v>66.261110000000002</v>
      </c>
    </row>
    <row r="9137" spans="2:9" x14ac:dyDescent="0.45">
      <c r="B9137">
        <v>198.21</v>
      </c>
      <c r="C9137">
        <v>98.067769999999996</v>
      </c>
      <c r="E9137">
        <v>199.28</v>
      </c>
      <c r="F9137">
        <v>78.216170000000005</v>
      </c>
      <c r="H9137">
        <v>785.64</v>
      </c>
      <c r="I9137">
        <v>66.259879999999995</v>
      </c>
    </row>
    <row r="9138" spans="2:9" x14ac:dyDescent="0.45">
      <c r="B9138">
        <v>198.22</v>
      </c>
      <c r="C9138">
        <v>98.067769999999996</v>
      </c>
      <c r="E9138">
        <v>199.31</v>
      </c>
      <c r="F9138">
        <v>78.213070000000002</v>
      </c>
      <c r="H9138">
        <v>785.73</v>
      </c>
      <c r="I9138">
        <v>66.259879999999995</v>
      </c>
    </row>
    <row r="9139" spans="2:9" x14ac:dyDescent="0.45">
      <c r="B9139">
        <v>198.25</v>
      </c>
      <c r="C9139">
        <v>98.060460000000006</v>
      </c>
      <c r="E9139">
        <v>199.33</v>
      </c>
      <c r="F9139">
        <v>78.213070000000002</v>
      </c>
      <c r="H9139">
        <v>785.81</v>
      </c>
      <c r="I9139">
        <v>66.259259999999998</v>
      </c>
    </row>
    <row r="9140" spans="2:9" x14ac:dyDescent="0.45">
      <c r="B9140">
        <v>198.27</v>
      </c>
      <c r="C9140">
        <v>98.060460000000006</v>
      </c>
      <c r="E9140">
        <v>199.34</v>
      </c>
      <c r="F9140">
        <v>78.213070000000002</v>
      </c>
      <c r="H9140">
        <v>785.89</v>
      </c>
      <c r="I9140">
        <v>66.259259999999998</v>
      </c>
    </row>
    <row r="9141" spans="2:9" x14ac:dyDescent="0.45">
      <c r="B9141">
        <v>198.29</v>
      </c>
      <c r="C9141">
        <v>98.060460000000006</v>
      </c>
      <c r="E9141">
        <v>199.36</v>
      </c>
      <c r="F9141">
        <v>78.209969999999998</v>
      </c>
      <c r="H9141">
        <v>785.98</v>
      </c>
      <c r="I9141">
        <v>66.259259999999998</v>
      </c>
    </row>
    <row r="9142" spans="2:9" x14ac:dyDescent="0.45">
      <c r="B9142">
        <v>198.31</v>
      </c>
      <c r="C9142">
        <v>98.060460000000006</v>
      </c>
      <c r="E9142">
        <v>199.4</v>
      </c>
      <c r="F9142">
        <v>78.209969999999998</v>
      </c>
      <c r="H9142">
        <v>786.06</v>
      </c>
      <c r="I9142">
        <v>66.259259999999998</v>
      </c>
    </row>
    <row r="9143" spans="2:9" x14ac:dyDescent="0.45">
      <c r="B9143">
        <v>198.33</v>
      </c>
      <c r="C9143">
        <v>98.060460000000006</v>
      </c>
      <c r="E9143">
        <v>199.42</v>
      </c>
      <c r="F9143">
        <v>78.206869999999995</v>
      </c>
      <c r="H9143">
        <v>786.14</v>
      </c>
      <c r="I9143">
        <v>66.259259999999998</v>
      </c>
    </row>
    <row r="9144" spans="2:9" x14ac:dyDescent="0.45">
      <c r="B9144">
        <v>198.35</v>
      </c>
      <c r="C9144">
        <v>98.060460000000006</v>
      </c>
      <c r="E9144">
        <v>199.42</v>
      </c>
      <c r="F9144">
        <v>78.209969999999998</v>
      </c>
      <c r="H9144">
        <v>786.23</v>
      </c>
      <c r="I9144">
        <v>66.258650000000003</v>
      </c>
    </row>
    <row r="9145" spans="2:9" x14ac:dyDescent="0.45">
      <c r="B9145">
        <v>198.38</v>
      </c>
      <c r="C9145">
        <v>98.060460000000006</v>
      </c>
      <c r="E9145">
        <v>199.45</v>
      </c>
      <c r="F9145">
        <v>78.209969999999998</v>
      </c>
      <c r="H9145">
        <v>786.31</v>
      </c>
      <c r="I9145">
        <v>66.258650000000003</v>
      </c>
    </row>
    <row r="9146" spans="2:9" x14ac:dyDescent="0.45">
      <c r="B9146">
        <v>198.39</v>
      </c>
      <c r="C9146">
        <v>98.060460000000006</v>
      </c>
      <c r="E9146">
        <v>199.48</v>
      </c>
      <c r="F9146">
        <v>78.209969999999998</v>
      </c>
      <c r="H9146">
        <v>786.4</v>
      </c>
      <c r="I9146">
        <v>66.258030000000005</v>
      </c>
    </row>
    <row r="9147" spans="2:9" x14ac:dyDescent="0.45">
      <c r="B9147">
        <v>198.43</v>
      </c>
      <c r="C9147">
        <v>98.060460000000006</v>
      </c>
      <c r="E9147">
        <v>199.49</v>
      </c>
      <c r="F9147">
        <v>78.209969999999998</v>
      </c>
      <c r="H9147">
        <v>786.48</v>
      </c>
      <c r="I9147">
        <v>66.258650000000003</v>
      </c>
    </row>
    <row r="9148" spans="2:9" x14ac:dyDescent="0.45">
      <c r="B9148">
        <v>198.43</v>
      </c>
      <c r="C9148">
        <v>98.060460000000006</v>
      </c>
      <c r="E9148">
        <v>199.52</v>
      </c>
      <c r="F9148">
        <v>78.206869999999995</v>
      </c>
      <c r="H9148">
        <v>786.57</v>
      </c>
      <c r="I9148">
        <v>66.258030000000005</v>
      </c>
    </row>
    <row r="9149" spans="2:9" x14ac:dyDescent="0.45">
      <c r="B9149">
        <v>198.46</v>
      </c>
      <c r="C9149">
        <v>98.060460000000006</v>
      </c>
      <c r="E9149">
        <v>199.54</v>
      </c>
      <c r="F9149">
        <v>78.206869999999995</v>
      </c>
      <c r="H9149">
        <v>786.64</v>
      </c>
      <c r="I9149">
        <v>66.258030000000005</v>
      </c>
    </row>
    <row r="9150" spans="2:9" x14ac:dyDescent="0.45">
      <c r="B9150">
        <v>198.48</v>
      </c>
      <c r="C9150">
        <v>98.060460000000006</v>
      </c>
      <c r="E9150">
        <v>199.56</v>
      </c>
      <c r="F9150">
        <v>78.206869999999995</v>
      </c>
      <c r="H9150">
        <v>786.73</v>
      </c>
      <c r="I9150">
        <v>66.258030000000005</v>
      </c>
    </row>
    <row r="9151" spans="2:9" x14ac:dyDescent="0.45">
      <c r="B9151">
        <v>198.5</v>
      </c>
      <c r="C9151">
        <v>98.060460000000006</v>
      </c>
      <c r="E9151">
        <v>199.59</v>
      </c>
      <c r="F9151">
        <v>78.206869999999995</v>
      </c>
      <c r="H9151">
        <v>786.81</v>
      </c>
      <c r="I9151">
        <v>66.258030000000005</v>
      </c>
    </row>
    <row r="9152" spans="2:9" x14ac:dyDescent="0.45">
      <c r="B9152">
        <v>198.52</v>
      </c>
      <c r="C9152">
        <v>98.060460000000006</v>
      </c>
      <c r="E9152">
        <v>199.61</v>
      </c>
      <c r="F9152">
        <v>78.206869999999995</v>
      </c>
      <c r="H9152">
        <v>786.89</v>
      </c>
      <c r="I9152">
        <v>66.258030000000005</v>
      </c>
    </row>
    <row r="9153" spans="2:9" x14ac:dyDescent="0.45">
      <c r="B9153">
        <v>198.54</v>
      </c>
      <c r="C9153">
        <v>98.053139999999999</v>
      </c>
      <c r="E9153">
        <v>199.63</v>
      </c>
      <c r="F9153">
        <v>78.203770000000006</v>
      </c>
      <c r="H9153">
        <v>786.97</v>
      </c>
      <c r="I9153">
        <v>66.258030000000005</v>
      </c>
    </row>
    <row r="9154" spans="2:9" x14ac:dyDescent="0.45">
      <c r="B9154">
        <v>198.58</v>
      </c>
      <c r="C9154">
        <v>98.060460000000006</v>
      </c>
      <c r="E9154">
        <v>199.66</v>
      </c>
      <c r="F9154">
        <v>78.206869999999995</v>
      </c>
      <c r="H9154">
        <v>787.06</v>
      </c>
      <c r="I9154">
        <v>66.257419999999996</v>
      </c>
    </row>
    <row r="9155" spans="2:9" x14ac:dyDescent="0.45">
      <c r="B9155">
        <v>198.59</v>
      </c>
      <c r="C9155">
        <v>98.060460000000006</v>
      </c>
      <c r="E9155">
        <v>199.67</v>
      </c>
      <c r="F9155">
        <v>78.203770000000006</v>
      </c>
      <c r="H9155">
        <v>787.15</v>
      </c>
      <c r="I9155">
        <v>66.256799999999998</v>
      </c>
    </row>
    <row r="9156" spans="2:9" x14ac:dyDescent="0.45">
      <c r="B9156">
        <v>198.61</v>
      </c>
      <c r="C9156">
        <v>98.053139999999999</v>
      </c>
      <c r="E9156">
        <v>199.69</v>
      </c>
      <c r="F9156">
        <v>78.203770000000006</v>
      </c>
      <c r="H9156">
        <v>787.23</v>
      </c>
      <c r="I9156">
        <v>66.256799999999998</v>
      </c>
    </row>
    <row r="9157" spans="2:9" x14ac:dyDescent="0.45">
      <c r="B9157">
        <v>198.63</v>
      </c>
      <c r="C9157">
        <v>98.060460000000006</v>
      </c>
      <c r="E9157">
        <v>199.71</v>
      </c>
      <c r="F9157">
        <v>78.203770000000006</v>
      </c>
      <c r="H9157">
        <v>787.3</v>
      </c>
      <c r="I9157">
        <v>66.256799999999998</v>
      </c>
    </row>
    <row r="9158" spans="2:9" x14ac:dyDescent="0.45">
      <c r="B9158">
        <v>198.65</v>
      </c>
      <c r="C9158">
        <v>98.060460000000006</v>
      </c>
      <c r="E9158">
        <v>199.72</v>
      </c>
      <c r="F9158">
        <v>78.203770000000006</v>
      </c>
      <c r="H9158">
        <v>787.39</v>
      </c>
      <c r="I9158">
        <v>66.256799999999998</v>
      </c>
    </row>
    <row r="9159" spans="2:9" x14ac:dyDescent="0.45">
      <c r="B9159">
        <v>198.67</v>
      </c>
      <c r="C9159">
        <v>98.053139999999999</v>
      </c>
      <c r="E9159">
        <v>199.75</v>
      </c>
      <c r="F9159">
        <v>78.203770000000006</v>
      </c>
      <c r="H9159">
        <v>787.48</v>
      </c>
      <c r="I9159">
        <v>66.256799999999998</v>
      </c>
    </row>
    <row r="9160" spans="2:9" x14ac:dyDescent="0.45">
      <c r="B9160">
        <v>198.68</v>
      </c>
      <c r="C9160">
        <v>98.060460000000006</v>
      </c>
      <c r="E9160">
        <v>199.77</v>
      </c>
      <c r="F9160">
        <v>78.203770000000006</v>
      </c>
      <c r="H9160">
        <v>787.56</v>
      </c>
      <c r="I9160">
        <v>66.256799999999998</v>
      </c>
    </row>
    <row r="9161" spans="2:9" x14ac:dyDescent="0.45">
      <c r="B9161">
        <v>198.71</v>
      </c>
      <c r="C9161">
        <v>98.060460000000006</v>
      </c>
      <c r="E9161">
        <v>199.79</v>
      </c>
      <c r="F9161">
        <v>78.203770000000006</v>
      </c>
      <c r="H9161">
        <v>787.66</v>
      </c>
      <c r="I9161">
        <v>66.256799999999998</v>
      </c>
    </row>
    <row r="9162" spans="2:9" x14ac:dyDescent="0.45">
      <c r="B9162">
        <v>198.73</v>
      </c>
      <c r="C9162">
        <v>98.060460000000006</v>
      </c>
      <c r="E9162">
        <v>199.81</v>
      </c>
      <c r="F9162">
        <v>78.200670000000002</v>
      </c>
      <c r="H9162">
        <v>787.73</v>
      </c>
      <c r="I9162">
        <v>66.256190000000004</v>
      </c>
    </row>
    <row r="9163" spans="2:9" x14ac:dyDescent="0.45">
      <c r="B9163">
        <v>198.76</v>
      </c>
      <c r="C9163">
        <v>98.053139999999999</v>
      </c>
      <c r="E9163">
        <v>199.84</v>
      </c>
      <c r="F9163">
        <v>78.200670000000002</v>
      </c>
      <c r="H9163">
        <v>787.82</v>
      </c>
      <c r="I9163">
        <v>66.255570000000006</v>
      </c>
    </row>
    <row r="9164" spans="2:9" x14ac:dyDescent="0.45">
      <c r="B9164">
        <v>198.78</v>
      </c>
      <c r="C9164">
        <v>98.053139999999999</v>
      </c>
      <c r="E9164">
        <v>199.86</v>
      </c>
      <c r="F9164">
        <v>78.200670000000002</v>
      </c>
      <c r="H9164">
        <v>787.9</v>
      </c>
      <c r="I9164">
        <v>66.255570000000006</v>
      </c>
    </row>
    <row r="9165" spans="2:9" x14ac:dyDescent="0.45">
      <c r="B9165">
        <v>198.8</v>
      </c>
      <c r="C9165">
        <v>98.060460000000006</v>
      </c>
      <c r="E9165">
        <v>199.88</v>
      </c>
      <c r="F9165">
        <v>78.200670000000002</v>
      </c>
      <c r="H9165">
        <v>787.98</v>
      </c>
      <c r="I9165">
        <v>66.254959999999997</v>
      </c>
    </row>
    <row r="9166" spans="2:9" x14ac:dyDescent="0.45">
      <c r="B9166">
        <v>198.82</v>
      </c>
      <c r="C9166">
        <v>98.053139999999999</v>
      </c>
      <c r="E9166">
        <v>199.89</v>
      </c>
      <c r="F9166">
        <v>78.200670000000002</v>
      </c>
      <c r="H9166">
        <v>788.07</v>
      </c>
      <c r="I9166">
        <v>66.254959999999997</v>
      </c>
    </row>
    <row r="9167" spans="2:9" x14ac:dyDescent="0.45">
      <c r="B9167">
        <v>198.83</v>
      </c>
      <c r="C9167">
        <v>98.053139999999999</v>
      </c>
      <c r="E9167">
        <v>199.92</v>
      </c>
      <c r="F9167">
        <v>78.200670000000002</v>
      </c>
      <c r="H9167">
        <v>788.15</v>
      </c>
      <c r="I9167">
        <v>66.254959999999997</v>
      </c>
    </row>
    <row r="9168" spans="2:9" x14ac:dyDescent="0.45">
      <c r="B9168">
        <v>198.85</v>
      </c>
      <c r="C9168">
        <v>98.060460000000006</v>
      </c>
      <c r="E9168">
        <v>199.95</v>
      </c>
      <c r="F9168">
        <v>78.197569999999999</v>
      </c>
      <c r="H9168">
        <v>788.23</v>
      </c>
      <c r="I9168">
        <v>66.254959999999997</v>
      </c>
    </row>
    <row r="9169" spans="2:9" x14ac:dyDescent="0.45">
      <c r="B9169">
        <v>198.87</v>
      </c>
      <c r="C9169">
        <v>98.060460000000006</v>
      </c>
      <c r="E9169">
        <v>199.97</v>
      </c>
      <c r="F9169">
        <v>78.197569999999999</v>
      </c>
      <c r="H9169">
        <v>788.31</v>
      </c>
      <c r="I9169">
        <v>66.254959999999997</v>
      </c>
    </row>
    <row r="9170" spans="2:9" x14ac:dyDescent="0.45">
      <c r="B9170">
        <v>198.9</v>
      </c>
      <c r="C9170">
        <v>98.053139999999999</v>
      </c>
      <c r="E9170">
        <v>199.98</v>
      </c>
      <c r="F9170">
        <v>78.197569999999999</v>
      </c>
      <c r="H9170">
        <v>788.4</v>
      </c>
      <c r="I9170">
        <v>66.254339999999999</v>
      </c>
    </row>
    <row r="9171" spans="2:9" x14ac:dyDescent="0.45">
      <c r="B9171">
        <v>198.92</v>
      </c>
      <c r="C9171">
        <v>98.053139999999999</v>
      </c>
      <c r="E9171">
        <v>200</v>
      </c>
      <c r="F9171">
        <v>78.194469999999995</v>
      </c>
      <c r="H9171">
        <v>788.48</v>
      </c>
      <c r="I9171">
        <v>66.254339999999999</v>
      </c>
    </row>
    <row r="9172" spans="2:9" x14ac:dyDescent="0.45">
      <c r="B9172">
        <v>198.94</v>
      </c>
      <c r="C9172">
        <v>98.053139999999999</v>
      </c>
      <c r="E9172">
        <v>200.02</v>
      </c>
      <c r="F9172">
        <v>78.194469999999995</v>
      </c>
      <c r="H9172">
        <v>788.57</v>
      </c>
      <c r="I9172">
        <v>66.253730000000004</v>
      </c>
    </row>
    <row r="9173" spans="2:9" x14ac:dyDescent="0.45">
      <c r="B9173">
        <v>198.97</v>
      </c>
      <c r="C9173">
        <v>98.053139999999999</v>
      </c>
      <c r="E9173">
        <v>200.05</v>
      </c>
      <c r="F9173">
        <v>78.194469999999995</v>
      </c>
      <c r="H9173">
        <v>788.65</v>
      </c>
      <c r="I9173">
        <v>66.253730000000004</v>
      </c>
    </row>
    <row r="9174" spans="2:9" x14ac:dyDescent="0.45">
      <c r="B9174">
        <v>198.98</v>
      </c>
      <c r="C9174">
        <v>98.053139999999999</v>
      </c>
      <c r="E9174">
        <v>200.07</v>
      </c>
      <c r="F9174">
        <v>78.194469999999995</v>
      </c>
      <c r="H9174">
        <v>788.73</v>
      </c>
      <c r="I9174">
        <v>66.253110000000007</v>
      </c>
    </row>
    <row r="9175" spans="2:9" x14ac:dyDescent="0.45">
      <c r="B9175">
        <v>199.01</v>
      </c>
      <c r="C9175">
        <v>98.053139999999999</v>
      </c>
      <c r="E9175">
        <v>200.09</v>
      </c>
      <c r="F9175">
        <v>78.194469999999995</v>
      </c>
      <c r="H9175">
        <v>788.83</v>
      </c>
      <c r="I9175">
        <v>66.253730000000004</v>
      </c>
    </row>
    <row r="9176" spans="2:9" x14ac:dyDescent="0.45">
      <c r="B9176">
        <v>199.03</v>
      </c>
      <c r="C9176">
        <v>98.053139999999999</v>
      </c>
      <c r="E9176">
        <v>200.11</v>
      </c>
      <c r="F9176">
        <v>78.191370000000006</v>
      </c>
      <c r="H9176">
        <v>788.91</v>
      </c>
      <c r="I9176">
        <v>66.253110000000007</v>
      </c>
    </row>
    <row r="9177" spans="2:9" x14ac:dyDescent="0.45">
      <c r="B9177">
        <v>199.05</v>
      </c>
      <c r="C9177">
        <v>98.053139999999999</v>
      </c>
      <c r="E9177">
        <v>200.14</v>
      </c>
      <c r="F9177">
        <v>78.191370000000006</v>
      </c>
      <c r="H9177">
        <v>788.99</v>
      </c>
      <c r="I9177">
        <v>66.253110000000007</v>
      </c>
    </row>
    <row r="9178" spans="2:9" x14ac:dyDescent="0.45">
      <c r="B9178">
        <v>199.07</v>
      </c>
      <c r="C9178">
        <v>98.053139999999999</v>
      </c>
      <c r="E9178">
        <v>200.15</v>
      </c>
      <c r="F9178">
        <v>78.191370000000006</v>
      </c>
      <c r="H9178">
        <v>789.07</v>
      </c>
      <c r="I9178">
        <v>66.252499999999998</v>
      </c>
    </row>
    <row r="9179" spans="2:9" x14ac:dyDescent="0.45">
      <c r="B9179">
        <v>199.09</v>
      </c>
      <c r="C9179">
        <v>98.053139999999999</v>
      </c>
      <c r="E9179">
        <v>200.19</v>
      </c>
      <c r="F9179">
        <v>78.188270000000003</v>
      </c>
      <c r="H9179">
        <v>789.16</v>
      </c>
      <c r="I9179">
        <v>66.252499999999998</v>
      </c>
    </row>
    <row r="9180" spans="2:9" x14ac:dyDescent="0.45">
      <c r="B9180">
        <v>199.12</v>
      </c>
      <c r="C9180">
        <v>98.053139999999999</v>
      </c>
      <c r="E9180">
        <v>200.21</v>
      </c>
      <c r="F9180">
        <v>78.188270000000003</v>
      </c>
      <c r="H9180">
        <v>789.24</v>
      </c>
      <c r="I9180">
        <v>66.252499999999998</v>
      </c>
    </row>
    <row r="9181" spans="2:9" x14ac:dyDescent="0.45">
      <c r="B9181">
        <v>199.14</v>
      </c>
      <c r="C9181">
        <v>98.053139999999999</v>
      </c>
      <c r="E9181">
        <v>200.23</v>
      </c>
      <c r="F9181">
        <v>78.188270000000003</v>
      </c>
      <c r="H9181">
        <v>789.31</v>
      </c>
      <c r="I9181">
        <v>66.25188</v>
      </c>
    </row>
    <row r="9182" spans="2:9" x14ac:dyDescent="0.45">
      <c r="B9182">
        <v>199.15</v>
      </c>
      <c r="C9182">
        <v>98.053139999999999</v>
      </c>
      <c r="E9182">
        <v>200.24</v>
      </c>
      <c r="F9182">
        <v>78.191370000000006</v>
      </c>
      <c r="H9182">
        <v>789.4</v>
      </c>
      <c r="I9182">
        <v>66.25188</v>
      </c>
    </row>
    <row r="9183" spans="2:9" x14ac:dyDescent="0.45">
      <c r="B9183">
        <v>199.19</v>
      </c>
      <c r="C9183">
        <v>98.053139999999999</v>
      </c>
      <c r="E9183">
        <v>200.27</v>
      </c>
      <c r="F9183">
        <v>78.188270000000003</v>
      </c>
      <c r="H9183">
        <v>789.49</v>
      </c>
      <c r="I9183">
        <v>66.251270000000005</v>
      </c>
    </row>
    <row r="9184" spans="2:9" x14ac:dyDescent="0.45">
      <c r="B9184">
        <v>199.2</v>
      </c>
      <c r="C9184">
        <v>98.045820000000006</v>
      </c>
      <c r="E9184">
        <v>200.27</v>
      </c>
      <c r="F9184">
        <v>78.188270000000003</v>
      </c>
      <c r="H9184">
        <v>789.58</v>
      </c>
      <c r="I9184">
        <v>66.251270000000005</v>
      </c>
    </row>
    <row r="9185" spans="2:9" x14ac:dyDescent="0.45">
      <c r="B9185">
        <v>199.22</v>
      </c>
      <c r="C9185">
        <v>98.045820000000006</v>
      </c>
      <c r="E9185">
        <v>200.3</v>
      </c>
      <c r="F9185">
        <v>78.188270000000003</v>
      </c>
      <c r="H9185">
        <v>789.65</v>
      </c>
      <c r="I9185">
        <v>66.251270000000005</v>
      </c>
    </row>
    <row r="9186" spans="2:9" x14ac:dyDescent="0.45">
      <c r="B9186">
        <v>199.24</v>
      </c>
      <c r="C9186">
        <v>98.045820000000006</v>
      </c>
      <c r="E9186">
        <v>200.34</v>
      </c>
      <c r="F9186">
        <v>78.188270000000003</v>
      </c>
      <c r="H9186">
        <v>789.75</v>
      </c>
      <c r="I9186">
        <v>66.251270000000005</v>
      </c>
    </row>
    <row r="9187" spans="2:9" x14ac:dyDescent="0.45">
      <c r="B9187">
        <v>199.27</v>
      </c>
      <c r="C9187">
        <v>98.045820000000006</v>
      </c>
      <c r="E9187">
        <v>200.35</v>
      </c>
      <c r="F9187">
        <v>78.185169999999999</v>
      </c>
      <c r="H9187">
        <v>789.83</v>
      </c>
      <c r="I9187">
        <v>66.251270000000005</v>
      </c>
    </row>
    <row r="9188" spans="2:9" x14ac:dyDescent="0.45">
      <c r="B9188">
        <v>199.28</v>
      </c>
      <c r="C9188">
        <v>98.053139999999999</v>
      </c>
      <c r="E9188">
        <v>200.37</v>
      </c>
      <c r="F9188">
        <v>78.185169999999999</v>
      </c>
      <c r="H9188">
        <v>789.92</v>
      </c>
      <c r="I9188">
        <v>66.251270000000005</v>
      </c>
    </row>
    <row r="9189" spans="2:9" x14ac:dyDescent="0.45">
      <c r="B9189">
        <v>199.29</v>
      </c>
      <c r="C9189">
        <v>98.045820000000006</v>
      </c>
      <c r="E9189">
        <v>200.4</v>
      </c>
      <c r="F9189">
        <v>78.185169999999999</v>
      </c>
      <c r="H9189">
        <v>790</v>
      </c>
      <c r="I9189">
        <v>66.251270000000005</v>
      </c>
    </row>
    <row r="9190" spans="2:9" x14ac:dyDescent="0.45">
      <c r="B9190">
        <v>199.33</v>
      </c>
      <c r="C9190">
        <v>98.053139999999999</v>
      </c>
      <c r="E9190">
        <v>200.41</v>
      </c>
      <c r="F9190">
        <v>78.185169999999999</v>
      </c>
      <c r="H9190">
        <v>790.08</v>
      </c>
      <c r="I9190">
        <v>66.251270000000005</v>
      </c>
    </row>
    <row r="9191" spans="2:9" x14ac:dyDescent="0.45">
      <c r="B9191">
        <v>199.34</v>
      </c>
      <c r="C9191">
        <v>98.053139999999999</v>
      </c>
      <c r="E9191">
        <v>200.43</v>
      </c>
      <c r="F9191">
        <v>78.185169999999999</v>
      </c>
      <c r="H9191">
        <v>790.17</v>
      </c>
      <c r="I9191">
        <v>66.250649999999993</v>
      </c>
    </row>
    <row r="9192" spans="2:9" x14ac:dyDescent="0.45">
      <c r="B9192">
        <v>199.37</v>
      </c>
      <c r="C9192">
        <v>98.045820000000006</v>
      </c>
      <c r="E9192">
        <v>200.45</v>
      </c>
      <c r="F9192">
        <v>78.185169999999999</v>
      </c>
      <c r="H9192">
        <v>790.25</v>
      </c>
      <c r="I9192">
        <v>66.250649999999993</v>
      </c>
    </row>
    <row r="9193" spans="2:9" x14ac:dyDescent="0.45">
      <c r="B9193">
        <v>199.38</v>
      </c>
      <c r="C9193">
        <v>98.053139999999999</v>
      </c>
      <c r="E9193">
        <v>200.48</v>
      </c>
      <c r="F9193">
        <v>78.185169999999999</v>
      </c>
      <c r="H9193">
        <v>790.34</v>
      </c>
      <c r="I9193">
        <v>66.250649999999993</v>
      </c>
    </row>
    <row r="9194" spans="2:9" x14ac:dyDescent="0.45">
      <c r="B9194">
        <v>199.41</v>
      </c>
      <c r="C9194">
        <v>98.053139999999999</v>
      </c>
      <c r="E9194">
        <v>200.5</v>
      </c>
      <c r="F9194">
        <v>78.185169999999999</v>
      </c>
      <c r="H9194">
        <v>790.42</v>
      </c>
      <c r="I9194">
        <v>66.250039999999998</v>
      </c>
    </row>
    <row r="9195" spans="2:9" x14ac:dyDescent="0.45">
      <c r="B9195">
        <v>199.43</v>
      </c>
      <c r="C9195">
        <v>98.053139999999999</v>
      </c>
      <c r="E9195">
        <v>200.52</v>
      </c>
      <c r="F9195">
        <v>78.185169999999999</v>
      </c>
      <c r="H9195">
        <v>790.5</v>
      </c>
      <c r="I9195">
        <v>66.250039999999998</v>
      </c>
    </row>
    <row r="9196" spans="2:9" x14ac:dyDescent="0.45">
      <c r="B9196">
        <v>199.46</v>
      </c>
      <c r="C9196">
        <v>98.053139999999999</v>
      </c>
      <c r="E9196">
        <v>200.53</v>
      </c>
      <c r="F9196">
        <v>78.185169999999999</v>
      </c>
      <c r="H9196">
        <v>790.58</v>
      </c>
      <c r="I9196">
        <v>66.249420000000001</v>
      </c>
    </row>
    <row r="9197" spans="2:9" x14ac:dyDescent="0.45">
      <c r="B9197">
        <v>199.47</v>
      </c>
      <c r="C9197">
        <v>98.053139999999999</v>
      </c>
      <c r="E9197">
        <v>200.56</v>
      </c>
      <c r="F9197">
        <v>78.185169999999999</v>
      </c>
      <c r="H9197">
        <v>790.66</v>
      </c>
      <c r="I9197">
        <v>66.249420000000001</v>
      </c>
    </row>
    <row r="9198" spans="2:9" x14ac:dyDescent="0.45">
      <c r="B9198">
        <v>199.48</v>
      </c>
      <c r="C9198">
        <v>98.053139999999999</v>
      </c>
      <c r="E9198">
        <v>200.59</v>
      </c>
      <c r="F9198">
        <v>78.185169999999999</v>
      </c>
      <c r="H9198">
        <v>790.75</v>
      </c>
      <c r="I9198">
        <v>66.248810000000006</v>
      </c>
    </row>
    <row r="9199" spans="2:9" x14ac:dyDescent="0.45">
      <c r="B9199">
        <v>199.52</v>
      </c>
      <c r="C9199">
        <v>98.045820000000006</v>
      </c>
      <c r="E9199">
        <v>200.6</v>
      </c>
      <c r="F9199">
        <v>78.182069999999996</v>
      </c>
      <c r="H9199">
        <v>790.84</v>
      </c>
      <c r="I9199">
        <v>66.248810000000006</v>
      </c>
    </row>
    <row r="9200" spans="2:9" x14ac:dyDescent="0.45">
      <c r="B9200">
        <v>199.54</v>
      </c>
      <c r="C9200">
        <v>98.045820000000006</v>
      </c>
      <c r="E9200">
        <v>200.62</v>
      </c>
      <c r="F9200">
        <v>78.182069999999996</v>
      </c>
      <c r="H9200">
        <v>790.92</v>
      </c>
      <c r="I9200">
        <v>66.248810000000006</v>
      </c>
    </row>
    <row r="9201" spans="2:9" x14ac:dyDescent="0.45">
      <c r="B9201">
        <v>199.56</v>
      </c>
      <c r="C9201">
        <v>98.053139999999999</v>
      </c>
      <c r="E9201">
        <v>200.65</v>
      </c>
      <c r="F9201">
        <v>78.182069999999996</v>
      </c>
      <c r="H9201">
        <v>791.01</v>
      </c>
      <c r="I9201">
        <v>66.248810000000006</v>
      </c>
    </row>
    <row r="9202" spans="2:9" x14ac:dyDescent="0.45">
      <c r="B9202">
        <v>199.58</v>
      </c>
      <c r="C9202">
        <v>98.045820000000006</v>
      </c>
      <c r="E9202">
        <v>200.68</v>
      </c>
      <c r="F9202">
        <v>78.182069999999996</v>
      </c>
      <c r="H9202">
        <v>791.08</v>
      </c>
      <c r="I9202">
        <v>66.248189999999994</v>
      </c>
    </row>
    <row r="9203" spans="2:9" x14ac:dyDescent="0.45">
      <c r="B9203">
        <v>199.61</v>
      </c>
      <c r="C9203">
        <v>98.045820000000006</v>
      </c>
      <c r="E9203">
        <v>200.69</v>
      </c>
      <c r="F9203">
        <v>78.182069999999996</v>
      </c>
      <c r="H9203">
        <v>791.17</v>
      </c>
      <c r="I9203">
        <v>66.248810000000006</v>
      </c>
    </row>
    <row r="9204" spans="2:9" x14ac:dyDescent="0.45">
      <c r="B9204">
        <v>199.63</v>
      </c>
      <c r="C9204">
        <v>98.045820000000006</v>
      </c>
      <c r="E9204">
        <v>200.71</v>
      </c>
      <c r="F9204">
        <v>78.175880000000006</v>
      </c>
      <c r="H9204">
        <v>791.26</v>
      </c>
      <c r="I9204">
        <v>66.248189999999994</v>
      </c>
    </row>
    <row r="9205" spans="2:9" x14ac:dyDescent="0.45">
      <c r="B9205">
        <v>199.64</v>
      </c>
      <c r="C9205">
        <v>98.045820000000006</v>
      </c>
      <c r="E9205">
        <v>200.72</v>
      </c>
      <c r="F9205">
        <v>78.178979999999996</v>
      </c>
      <c r="H9205">
        <v>791.34</v>
      </c>
      <c r="I9205">
        <v>66.248189999999994</v>
      </c>
    </row>
    <row r="9206" spans="2:9" x14ac:dyDescent="0.45">
      <c r="B9206">
        <v>199.66</v>
      </c>
      <c r="C9206">
        <v>98.045820000000006</v>
      </c>
      <c r="E9206">
        <v>200.76</v>
      </c>
      <c r="F9206">
        <v>78.178979999999996</v>
      </c>
      <c r="H9206">
        <v>791.42</v>
      </c>
      <c r="I9206">
        <v>66.248189999999994</v>
      </c>
    </row>
    <row r="9207" spans="2:9" x14ac:dyDescent="0.45">
      <c r="B9207">
        <v>199.68</v>
      </c>
      <c r="C9207">
        <v>98.038499999999999</v>
      </c>
      <c r="E9207">
        <v>200.78</v>
      </c>
      <c r="F9207">
        <v>78.175880000000006</v>
      </c>
      <c r="H9207">
        <v>791.51</v>
      </c>
      <c r="I9207">
        <v>66.247569999999996</v>
      </c>
    </row>
    <row r="9208" spans="2:9" x14ac:dyDescent="0.45">
      <c r="B9208">
        <v>199.71</v>
      </c>
      <c r="C9208">
        <v>98.045820000000006</v>
      </c>
      <c r="E9208">
        <v>200.8</v>
      </c>
      <c r="F9208">
        <v>78.175880000000006</v>
      </c>
      <c r="H9208">
        <v>791.59</v>
      </c>
      <c r="I9208">
        <v>66.247569999999996</v>
      </c>
    </row>
    <row r="9209" spans="2:9" x14ac:dyDescent="0.45">
      <c r="B9209">
        <v>199.72</v>
      </c>
      <c r="C9209">
        <v>98.045820000000006</v>
      </c>
      <c r="E9209">
        <v>200.81</v>
      </c>
      <c r="F9209">
        <v>78.175880000000006</v>
      </c>
      <c r="H9209">
        <v>791.68</v>
      </c>
      <c r="I9209">
        <v>66.246960000000001</v>
      </c>
    </row>
    <row r="9210" spans="2:9" x14ac:dyDescent="0.45">
      <c r="B9210">
        <v>199.74</v>
      </c>
      <c r="C9210">
        <v>98.038499999999999</v>
      </c>
      <c r="E9210">
        <v>200.84</v>
      </c>
      <c r="F9210">
        <v>78.175880000000006</v>
      </c>
      <c r="H9210">
        <v>791.77</v>
      </c>
      <c r="I9210">
        <v>66.246340000000004</v>
      </c>
    </row>
    <row r="9211" spans="2:9" x14ac:dyDescent="0.45">
      <c r="B9211">
        <v>199.77</v>
      </c>
      <c r="C9211">
        <v>98.038499999999999</v>
      </c>
      <c r="E9211">
        <v>200.86</v>
      </c>
      <c r="F9211">
        <v>78.175880000000006</v>
      </c>
      <c r="H9211">
        <v>791.84</v>
      </c>
      <c r="I9211">
        <v>66.246340000000004</v>
      </c>
    </row>
    <row r="9212" spans="2:9" x14ac:dyDescent="0.45">
      <c r="B9212">
        <v>199.78</v>
      </c>
      <c r="C9212">
        <v>98.038499999999999</v>
      </c>
      <c r="E9212">
        <v>200.88</v>
      </c>
      <c r="F9212">
        <v>78.175880000000006</v>
      </c>
      <c r="H9212">
        <v>791.93</v>
      </c>
      <c r="I9212">
        <v>66.245729999999995</v>
      </c>
    </row>
    <row r="9213" spans="2:9" x14ac:dyDescent="0.45">
      <c r="B9213">
        <v>199.81</v>
      </c>
      <c r="C9213">
        <v>98.045820000000006</v>
      </c>
      <c r="E9213">
        <v>200.9</v>
      </c>
      <c r="F9213">
        <v>78.175880000000006</v>
      </c>
      <c r="H9213">
        <v>792.01</v>
      </c>
      <c r="I9213">
        <v>66.245729999999995</v>
      </c>
    </row>
    <row r="9214" spans="2:9" x14ac:dyDescent="0.45">
      <c r="B9214">
        <v>199.83</v>
      </c>
      <c r="C9214">
        <v>98.045820000000006</v>
      </c>
      <c r="E9214">
        <v>200.93</v>
      </c>
      <c r="F9214">
        <v>78.175880000000006</v>
      </c>
      <c r="H9214">
        <v>792.09</v>
      </c>
      <c r="I9214">
        <v>66.245729999999995</v>
      </c>
    </row>
    <row r="9215" spans="2:9" x14ac:dyDescent="0.45">
      <c r="B9215">
        <v>199.85</v>
      </c>
      <c r="C9215">
        <v>98.038499999999999</v>
      </c>
      <c r="E9215">
        <v>200.94</v>
      </c>
      <c r="F9215">
        <v>78.172780000000003</v>
      </c>
      <c r="H9215">
        <v>792.17</v>
      </c>
      <c r="I9215">
        <v>66.245109999999997</v>
      </c>
    </row>
    <row r="9216" spans="2:9" x14ac:dyDescent="0.45">
      <c r="B9216">
        <v>199.86</v>
      </c>
      <c r="C9216">
        <v>98.038499999999999</v>
      </c>
      <c r="E9216">
        <v>200.97</v>
      </c>
      <c r="F9216">
        <v>78.175880000000006</v>
      </c>
      <c r="H9216">
        <v>792.26</v>
      </c>
      <c r="I9216">
        <v>66.245109999999997</v>
      </c>
    </row>
    <row r="9217" spans="2:9" x14ac:dyDescent="0.45">
      <c r="B9217">
        <v>199.88</v>
      </c>
      <c r="C9217">
        <v>98.038499999999999</v>
      </c>
      <c r="E9217">
        <v>200.99</v>
      </c>
      <c r="F9217">
        <v>78.175880000000006</v>
      </c>
      <c r="H9217">
        <v>792.35</v>
      </c>
      <c r="I9217">
        <v>66.244500000000002</v>
      </c>
    </row>
    <row r="9218" spans="2:9" x14ac:dyDescent="0.45">
      <c r="B9218">
        <v>199.91</v>
      </c>
      <c r="C9218">
        <v>98.045820000000006</v>
      </c>
      <c r="E9218">
        <v>201.02</v>
      </c>
      <c r="F9218">
        <v>78.172780000000003</v>
      </c>
      <c r="H9218">
        <v>792.43</v>
      </c>
      <c r="I9218">
        <v>66.244500000000002</v>
      </c>
    </row>
    <row r="9219" spans="2:9" x14ac:dyDescent="0.45">
      <c r="B9219">
        <v>199.94</v>
      </c>
      <c r="C9219">
        <v>98.045820000000006</v>
      </c>
      <c r="E9219">
        <v>201.02</v>
      </c>
      <c r="F9219">
        <v>78.172780000000003</v>
      </c>
      <c r="H9219">
        <v>792.5</v>
      </c>
      <c r="I9219">
        <v>66.243880000000004</v>
      </c>
    </row>
    <row r="9220" spans="2:9" x14ac:dyDescent="0.45">
      <c r="B9220">
        <v>199.97</v>
      </c>
      <c r="C9220">
        <v>98.045820000000006</v>
      </c>
      <c r="E9220">
        <v>201.06</v>
      </c>
      <c r="F9220">
        <v>78.172780000000003</v>
      </c>
      <c r="H9220">
        <v>792.59</v>
      </c>
      <c r="I9220">
        <v>66.243880000000004</v>
      </c>
    </row>
    <row r="9221" spans="2:9" x14ac:dyDescent="0.45">
      <c r="B9221">
        <v>199.98</v>
      </c>
      <c r="C9221">
        <v>98.038499999999999</v>
      </c>
      <c r="E9221">
        <v>201.07</v>
      </c>
      <c r="F9221">
        <v>78.16968</v>
      </c>
      <c r="H9221">
        <v>792.68</v>
      </c>
      <c r="I9221">
        <v>66.243269999999995</v>
      </c>
    </row>
    <row r="9222" spans="2:9" x14ac:dyDescent="0.45">
      <c r="B9222">
        <v>200.01</v>
      </c>
      <c r="C9222">
        <v>98.038499999999999</v>
      </c>
      <c r="E9222">
        <v>201.09</v>
      </c>
      <c r="F9222">
        <v>78.16968</v>
      </c>
      <c r="H9222">
        <v>792.76</v>
      </c>
      <c r="I9222">
        <v>66.243269999999995</v>
      </c>
    </row>
    <row r="9223" spans="2:9" x14ac:dyDescent="0.45">
      <c r="B9223">
        <v>200.03</v>
      </c>
      <c r="C9223">
        <v>98.038499999999999</v>
      </c>
      <c r="E9223">
        <v>201.12</v>
      </c>
      <c r="F9223">
        <v>78.16968</v>
      </c>
      <c r="H9223">
        <v>792.84</v>
      </c>
      <c r="I9223">
        <v>66.243269999999995</v>
      </c>
    </row>
    <row r="9224" spans="2:9" x14ac:dyDescent="0.45">
      <c r="B9224">
        <v>200.05</v>
      </c>
      <c r="C9224">
        <v>98.038499999999999</v>
      </c>
      <c r="E9224">
        <v>201.14</v>
      </c>
      <c r="F9224">
        <v>78.16968</v>
      </c>
      <c r="H9224">
        <v>792.92</v>
      </c>
      <c r="I9224">
        <v>66.242649999999998</v>
      </c>
    </row>
    <row r="9225" spans="2:9" x14ac:dyDescent="0.45">
      <c r="B9225">
        <v>200.07</v>
      </c>
      <c r="C9225">
        <v>98.038499999999999</v>
      </c>
      <c r="E9225">
        <v>201.16</v>
      </c>
      <c r="F9225">
        <v>78.16968</v>
      </c>
      <c r="H9225">
        <v>793.01</v>
      </c>
      <c r="I9225">
        <v>66.242040000000003</v>
      </c>
    </row>
    <row r="9226" spans="2:9" x14ac:dyDescent="0.45">
      <c r="B9226">
        <v>200.09</v>
      </c>
      <c r="C9226">
        <v>98.038499999999999</v>
      </c>
      <c r="E9226">
        <v>201.18</v>
      </c>
      <c r="F9226">
        <v>78.16968</v>
      </c>
      <c r="H9226">
        <v>793.09</v>
      </c>
      <c r="I9226">
        <v>66.242649999999998</v>
      </c>
    </row>
    <row r="9227" spans="2:9" x14ac:dyDescent="0.45">
      <c r="B9227">
        <v>200.11</v>
      </c>
      <c r="C9227">
        <v>98.038499999999999</v>
      </c>
      <c r="E9227">
        <v>201.2</v>
      </c>
      <c r="F9227">
        <v>78.16968</v>
      </c>
      <c r="H9227">
        <v>793.18</v>
      </c>
      <c r="I9227">
        <v>66.242040000000003</v>
      </c>
    </row>
    <row r="9228" spans="2:9" x14ac:dyDescent="0.45">
      <c r="B9228">
        <v>200.13</v>
      </c>
      <c r="C9228">
        <v>98.038499999999999</v>
      </c>
      <c r="E9228">
        <v>201.22</v>
      </c>
      <c r="F9228">
        <v>78.16968</v>
      </c>
      <c r="H9228">
        <v>793.27</v>
      </c>
      <c r="I9228">
        <v>66.242649999999998</v>
      </c>
    </row>
    <row r="9229" spans="2:9" x14ac:dyDescent="0.45">
      <c r="B9229">
        <v>200.14</v>
      </c>
      <c r="C9229">
        <v>98.038499999999999</v>
      </c>
      <c r="E9229">
        <v>201.25</v>
      </c>
      <c r="F9229">
        <v>78.16968</v>
      </c>
      <c r="H9229">
        <v>793.35</v>
      </c>
      <c r="I9229">
        <v>66.243269999999995</v>
      </c>
    </row>
    <row r="9230" spans="2:9" x14ac:dyDescent="0.45">
      <c r="B9230">
        <v>200.18</v>
      </c>
      <c r="C9230">
        <v>98.038499999999999</v>
      </c>
      <c r="E9230">
        <v>201.27</v>
      </c>
      <c r="F9230">
        <v>78.16968</v>
      </c>
      <c r="H9230">
        <v>793.44</v>
      </c>
      <c r="I9230">
        <v>66.243269999999995</v>
      </c>
    </row>
    <row r="9231" spans="2:9" x14ac:dyDescent="0.45">
      <c r="B9231">
        <v>200.2</v>
      </c>
      <c r="C9231">
        <v>98.038499999999999</v>
      </c>
      <c r="E9231">
        <v>201.28</v>
      </c>
      <c r="F9231">
        <v>78.166579999999996</v>
      </c>
      <c r="H9231">
        <v>793.52</v>
      </c>
      <c r="I9231">
        <v>66.243269999999995</v>
      </c>
    </row>
    <row r="9232" spans="2:9" x14ac:dyDescent="0.45">
      <c r="B9232">
        <v>200.2</v>
      </c>
      <c r="C9232">
        <v>98.038499999999999</v>
      </c>
      <c r="E9232">
        <v>201.31</v>
      </c>
      <c r="F9232">
        <v>78.166579999999996</v>
      </c>
      <c r="H9232">
        <v>793.6</v>
      </c>
      <c r="I9232">
        <v>66.243269999999995</v>
      </c>
    </row>
    <row r="9233" spans="2:9" x14ac:dyDescent="0.45">
      <c r="B9233">
        <v>200.23</v>
      </c>
      <c r="C9233">
        <v>98.038499999999999</v>
      </c>
      <c r="E9233">
        <v>201.34</v>
      </c>
      <c r="F9233">
        <v>78.166579999999996</v>
      </c>
      <c r="H9233">
        <v>793.69</v>
      </c>
      <c r="I9233">
        <v>66.243269999999995</v>
      </c>
    </row>
    <row r="9234" spans="2:9" x14ac:dyDescent="0.45">
      <c r="B9234">
        <v>200.25</v>
      </c>
      <c r="C9234">
        <v>98.038499999999999</v>
      </c>
      <c r="E9234">
        <v>201.36</v>
      </c>
      <c r="F9234">
        <v>78.166579999999996</v>
      </c>
      <c r="H9234">
        <v>793.78</v>
      </c>
      <c r="I9234">
        <v>66.243269999999995</v>
      </c>
    </row>
    <row r="9235" spans="2:9" x14ac:dyDescent="0.45">
      <c r="B9235">
        <v>200.29</v>
      </c>
      <c r="C9235">
        <v>98.038499999999999</v>
      </c>
      <c r="E9235">
        <v>201.37</v>
      </c>
      <c r="F9235">
        <v>78.166579999999996</v>
      </c>
      <c r="H9235">
        <v>793.85</v>
      </c>
      <c r="I9235">
        <v>66.242649999999998</v>
      </c>
    </row>
    <row r="9236" spans="2:9" x14ac:dyDescent="0.45">
      <c r="B9236">
        <v>200.3</v>
      </c>
      <c r="C9236">
        <v>98.038499999999999</v>
      </c>
      <c r="E9236">
        <v>201.4</v>
      </c>
      <c r="F9236">
        <v>78.166579999999996</v>
      </c>
      <c r="H9236">
        <v>793.94</v>
      </c>
      <c r="I9236">
        <v>66.242040000000003</v>
      </c>
    </row>
    <row r="9237" spans="2:9" x14ac:dyDescent="0.45">
      <c r="B9237">
        <v>200.32</v>
      </c>
      <c r="C9237">
        <v>98.031180000000006</v>
      </c>
      <c r="E9237">
        <v>201.41</v>
      </c>
      <c r="F9237">
        <v>78.166579999999996</v>
      </c>
      <c r="H9237">
        <v>794.01</v>
      </c>
      <c r="I9237">
        <v>66.240809999999996</v>
      </c>
    </row>
    <row r="9238" spans="2:9" x14ac:dyDescent="0.45">
      <c r="B9238">
        <v>200.35</v>
      </c>
      <c r="C9238">
        <v>98.038499999999999</v>
      </c>
      <c r="E9238">
        <v>201.44</v>
      </c>
      <c r="F9238">
        <v>78.163480000000007</v>
      </c>
      <c r="H9238">
        <v>794.1</v>
      </c>
      <c r="I9238">
        <v>66.240189999999998</v>
      </c>
    </row>
    <row r="9239" spans="2:9" x14ac:dyDescent="0.45">
      <c r="B9239">
        <v>200.36</v>
      </c>
      <c r="C9239">
        <v>98.038499999999999</v>
      </c>
      <c r="E9239">
        <v>201.47</v>
      </c>
      <c r="F9239">
        <v>78.163480000000007</v>
      </c>
      <c r="H9239">
        <v>794.19</v>
      </c>
      <c r="I9239">
        <v>66.239580000000004</v>
      </c>
    </row>
    <row r="9240" spans="2:9" x14ac:dyDescent="0.45">
      <c r="B9240">
        <v>200.37</v>
      </c>
      <c r="C9240">
        <v>98.038499999999999</v>
      </c>
      <c r="E9240">
        <v>201.48</v>
      </c>
      <c r="F9240">
        <v>78.163480000000007</v>
      </c>
      <c r="H9240">
        <v>794.27</v>
      </c>
      <c r="I9240">
        <v>66.240189999999998</v>
      </c>
    </row>
    <row r="9241" spans="2:9" x14ac:dyDescent="0.45">
      <c r="B9241">
        <v>200.4</v>
      </c>
      <c r="C9241">
        <v>98.031180000000006</v>
      </c>
      <c r="E9241">
        <v>201.49</v>
      </c>
      <c r="F9241">
        <v>78.163480000000007</v>
      </c>
      <c r="H9241">
        <v>794.35</v>
      </c>
      <c r="I9241">
        <v>66.240189999999998</v>
      </c>
    </row>
    <row r="9242" spans="2:9" x14ac:dyDescent="0.45">
      <c r="B9242">
        <v>200.43</v>
      </c>
      <c r="C9242">
        <v>98.038499999999999</v>
      </c>
      <c r="E9242">
        <v>201.52</v>
      </c>
      <c r="F9242">
        <v>78.163480000000007</v>
      </c>
      <c r="H9242">
        <v>794.44</v>
      </c>
      <c r="I9242">
        <v>66.239580000000004</v>
      </c>
    </row>
    <row r="9243" spans="2:9" x14ac:dyDescent="0.45">
      <c r="B9243">
        <v>200.46</v>
      </c>
      <c r="C9243">
        <v>98.031180000000006</v>
      </c>
      <c r="E9243">
        <v>201.55</v>
      </c>
      <c r="F9243">
        <v>78.163480000000007</v>
      </c>
      <c r="H9243">
        <v>794.51</v>
      </c>
      <c r="I9243">
        <v>66.239580000000004</v>
      </c>
    </row>
    <row r="9244" spans="2:9" x14ac:dyDescent="0.45">
      <c r="B9244">
        <v>200.46</v>
      </c>
      <c r="C9244">
        <v>98.031180000000006</v>
      </c>
      <c r="E9244">
        <v>201.57</v>
      </c>
      <c r="F9244">
        <v>78.163480000000007</v>
      </c>
      <c r="H9244">
        <v>794.6</v>
      </c>
      <c r="I9244">
        <v>66.240189999999998</v>
      </c>
    </row>
    <row r="9245" spans="2:9" x14ac:dyDescent="0.45">
      <c r="B9245">
        <v>200.48</v>
      </c>
      <c r="C9245">
        <v>98.038499999999999</v>
      </c>
      <c r="E9245">
        <v>201.59</v>
      </c>
      <c r="F9245">
        <v>78.160380000000004</v>
      </c>
      <c r="H9245">
        <v>794.68</v>
      </c>
      <c r="I9245">
        <v>66.240189999999998</v>
      </c>
    </row>
    <row r="9246" spans="2:9" x14ac:dyDescent="0.45">
      <c r="B9246">
        <v>200.51</v>
      </c>
      <c r="C9246">
        <v>98.031180000000006</v>
      </c>
      <c r="E9246">
        <v>201.62</v>
      </c>
      <c r="F9246">
        <v>78.163480000000007</v>
      </c>
      <c r="H9246">
        <v>794.78</v>
      </c>
      <c r="I9246">
        <v>66.239580000000004</v>
      </c>
    </row>
    <row r="9247" spans="2:9" x14ac:dyDescent="0.45">
      <c r="B9247">
        <v>200.52</v>
      </c>
      <c r="C9247">
        <v>98.038499999999999</v>
      </c>
      <c r="E9247">
        <v>201.62</v>
      </c>
      <c r="F9247">
        <v>78.160380000000004</v>
      </c>
      <c r="H9247">
        <v>794.86</v>
      </c>
      <c r="I9247">
        <v>66.236500000000007</v>
      </c>
    </row>
    <row r="9248" spans="2:9" x14ac:dyDescent="0.45">
      <c r="B9248">
        <v>200.55</v>
      </c>
      <c r="C9248">
        <v>98.038499999999999</v>
      </c>
      <c r="E9248">
        <v>201.65</v>
      </c>
      <c r="F9248">
        <v>78.160380000000004</v>
      </c>
      <c r="H9248">
        <v>794.93</v>
      </c>
      <c r="I9248">
        <v>66.235889999999998</v>
      </c>
    </row>
    <row r="9249" spans="2:9" x14ac:dyDescent="0.45">
      <c r="B9249">
        <v>200.57</v>
      </c>
      <c r="C9249">
        <v>98.038499999999999</v>
      </c>
      <c r="E9249">
        <v>201.67</v>
      </c>
      <c r="F9249">
        <v>78.160380000000004</v>
      </c>
      <c r="H9249">
        <v>795.02</v>
      </c>
      <c r="I9249">
        <v>66.236500000000007</v>
      </c>
    </row>
    <row r="9250" spans="2:9" x14ac:dyDescent="0.45">
      <c r="B9250">
        <v>200.6</v>
      </c>
      <c r="C9250">
        <v>98.038499999999999</v>
      </c>
      <c r="E9250">
        <v>201.7</v>
      </c>
      <c r="F9250">
        <v>78.15728</v>
      </c>
      <c r="H9250">
        <v>795.11</v>
      </c>
      <c r="I9250">
        <v>66.236500000000007</v>
      </c>
    </row>
    <row r="9251" spans="2:9" x14ac:dyDescent="0.45">
      <c r="B9251">
        <v>200.62</v>
      </c>
      <c r="C9251">
        <v>98.038499999999999</v>
      </c>
      <c r="E9251">
        <v>201.72</v>
      </c>
      <c r="F9251">
        <v>78.15728</v>
      </c>
      <c r="H9251">
        <v>795.19</v>
      </c>
      <c r="I9251">
        <v>66.236500000000007</v>
      </c>
    </row>
    <row r="9252" spans="2:9" x14ac:dyDescent="0.45">
      <c r="B9252">
        <v>200.63</v>
      </c>
      <c r="C9252">
        <v>98.038499999999999</v>
      </c>
      <c r="E9252">
        <v>201.74</v>
      </c>
      <c r="F9252">
        <v>78.15728</v>
      </c>
      <c r="H9252">
        <v>795.27</v>
      </c>
      <c r="I9252">
        <v>66.235889999999998</v>
      </c>
    </row>
    <row r="9253" spans="2:9" x14ac:dyDescent="0.45">
      <c r="B9253">
        <v>200.66</v>
      </c>
      <c r="C9253">
        <v>98.038499999999999</v>
      </c>
      <c r="E9253">
        <v>201.76</v>
      </c>
      <c r="F9253">
        <v>78.15728</v>
      </c>
      <c r="H9253">
        <v>795.37</v>
      </c>
      <c r="I9253">
        <v>66.235889999999998</v>
      </c>
    </row>
    <row r="9254" spans="2:9" x14ac:dyDescent="0.45">
      <c r="B9254">
        <v>200.67</v>
      </c>
      <c r="C9254">
        <v>98.031180000000006</v>
      </c>
      <c r="E9254">
        <v>201.78</v>
      </c>
      <c r="F9254">
        <v>78.15728</v>
      </c>
      <c r="H9254">
        <v>795.44</v>
      </c>
      <c r="I9254">
        <v>66.235889999999998</v>
      </c>
    </row>
    <row r="9255" spans="2:9" x14ac:dyDescent="0.45">
      <c r="B9255">
        <v>200.7</v>
      </c>
      <c r="C9255">
        <v>98.038499999999999</v>
      </c>
      <c r="E9255">
        <v>201.81</v>
      </c>
      <c r="F9255">
        <v>78.15728</v>
      </c>
      <c r="H9255">
        <v>795.52</v>
      </c>
      <c r="I9255">
        <v>66.235889999999998</v>
      </c>
    </row>
    <row r="9256" spans="2:9" x14ac:dyDescent="0.45">
      <c r="B9256">
        <v>200.71</v>
      </c>
      <c r="C9256">
        <v>98.031180000000006</v>
      </c>
      <c r="E9256">
        <v>201.83</v>
      </c>
      <c r="F9256">
        <v>78.154179999999997</v>
      </c>
      <c r="H9256">
        <v>795.61</v>
      </c>
      <c r="I9256">
        <v>66.235889999999998</v>
      </c>
    </row>
    <row r="9257" spans="2:9" x14ac:dyDescent="0.45">
      <c r="B9257">
        <v>200.74</v>
      </c>
      <c r="C9257">
        <v>98.031180000000006</v>
      </c>
      <c r="E9257">
        <v>201.84</v>
      </c>
      <c r="F9257">
        <v>78.15728</v>
      </c>
      <c r="H9257">
        <v>795.7</v>
      </c>
      <c r="I9257">
        <v>66.235889999999998</v>
      </c>
    </row>
    <row r="9258" spans="2:9" x14ac:dyDescent="0.45">
      <c r="B9258">
        <v>200.78</v>
      </c>
      <c r="C9258">
        <v>98.038499999999999</v>
      </c>
      <c r="E9258">
        <v>201.86</v>
      </c>
      <c r="F9258">
        <v>78.154179999999997</v>
      </c>
      <c r="H9258">
        <v>795.77</v>
      </c>
      <c r="I9258">
        <v>66.23527</v>
      </c>
    </row>
    <row r="9259" spans="2:9" x14ac:dyDescent="0.45">
      <c r="B9259">
        <v>200.79</v>
      </c>
      <c r="C9259">
        <v>98.038499999999999</v>
      </c>
      <c r="E9259">
        <v>201.89</v>
      </c>
      <c r="F9259">
        <v>78.154179999999997</v>
      </c>
      <c r="H9259">
        <v>795.86</v>
      </c>
      <c r="I9259">
        <v>66.23527</v>
      </c>
    </row>
    <row r="9260" spans="2:9" x14ac:dyDescent="0.45">
      <c r="B9260">
        <v>200.8</v>
      </c>
      <c r="C9260">
        <v>98.031180000000006</v>
      </c>
      <c r="E9260">
        <v>201.91</v>
      </c>
      <c r="F9260">
        <v>78.154179999999997</v>
      </c>
      <c r="H9260">
        <v>795.95</v>
      </c>
      <c r="I9260">
        <v>66.234660000000005</v>
      </c>
    </row>
    <row r="9261" spans="2:9" x14ac:dyDescent="0.45">
      <c r="B9261">
        <v>200.82</v>
      </c>
      <c r="C9261">
        <v>98.031180000000006</v>
      </c>
      <c r="E9261">
        <v>201.92</v>
      </c>
      <c r="F9261">
        <v>78.154179999999997</v>
      </c>
      <c r="H9261">
        <v>796.03</v>
      </c>
      <c r="I9261">
        <v>66.23527</v>
      </c>
    </row>
    <row r="9262" spans="2:9" x14ac:dyDescent="0.45">
      <c r="B9262">
        <v>200.86</v>
      </c>
      <c r="C9262">
        <v>98.031180000000006</v>
      </c>
      <c r="E9262">
        <v>201.94</v>
      </c>
      <c r="F9262">
        <v>78.154179999999997</v>
      </c>
      <c r="H9262">
        <v>796.12</v>
      </c>
      <c r="I9262">
        <v>66.235889999999998</v>
      </c>
    </row>
    <row r="9263" spans="2:9" x14ac:dyDescent="0.45">
      <c r="B9263">
        <v>200.87</v>
      </c>
      <c r="C9263">
        <v>98.031180000000006</v>
      </c>
      <c r="E9263">
        <v>201.98</v>
      </c>
      <c r="F9263">
        <v>78.154179999999997</v>
      </c>
      <c r="H9263">
        <v>796.2</v>
      </c>
      <c r="I9263">
        <v>66.235889999999998</v>
      </c>
    </row>
    <row r="9264" spans="2:9" x14ac:dyDescent="0.45">
      <c r="B9264">
        <v>200.87</v>
      </c>
      <c r="C9264">
        <v>98.031180000000006</v>
      </c>
      <c r="E9264">
        <v>202</v>
      </c>
      <c r="F9264">
        <v>78.15728</v>
      </c>
      <c r="H9264">
        <v>796.29</v>
      </c>
      <c r="I9264">
        <v>66.235889999999998</v>
      </c>
    </row>
    <row r="9265" spans="2:9" x14ac:dyDescent="0.45">
      <c r="B9265">
        <v>200.9</v>
      </c>
      <c r="C9265">
        <v>98.031180000000006</v>
      </c>
      <c r="E9265">
        <v>202.02</v>
      </c>
      <c r="F9265">
        <v>78.154179999999997</v>
      </c>
      <c r="H9265">
        <v>796.38</v>
      </c>
      <c r="I9265">
        <v>66.235889999999998</v>
      </c>
    </row>
    <row r="9266" spans="2:9" x14ac:dyDescent="0.45">
      <c r="B9266">
        <v>200.94</v>
      </c>
      <c r="C9266">
        <v>98.031180000000006</v>
      </c>
      <c r="E9266">
        <v>202.03</v>
      </c>
      <c r="F9266">
        <v>78.154179999999997</v>
      </c>
      <c r="H9266">
        <v>796.45</v>
      </c>
      <c r="I9266">
        <v>66.23527</v>
      </c>
    </row>
    <row r="9267" spans="2:9" x14ac:dyDescent="0.45">
      <c r="B9267">
        <v>200.96</v>
      </c>
      <c r="C9267">
        <v>98.031180000000006</v>
      </c>
      <c r="E9267">
        <v>202.06</v>
      </c>
      <c r="F9267">
        <v>78.154179999999997</v>
      </c>
      <c r="H9267">
        <v>796.55</v>
      </c>
      <c r="I9267">
        <v>66.23527</v>
      </c>
    </row>
    <row r="9268" spans="2:9" x14ac:dyDescent="0.45">
      <c r="B9268">
        <v>200.96</v>
      </c>
      <c r="C9268">
        <v>98.031180000000006</v>
      </c>
      <c r="E9268">
        <v>202.09</v>
      </c>
      <c r="F9268">
        <v>78.151079999999993</v>
      </c>
      <c r="H9268">
        <v>796.63</v>
      </c>
      <c r="I9268">
        <v>66.23527</v>
      </c>
    </row>
    <row r="9269" spans="2:9" x14ac:dyDescent="0.45">
      <c r="B9269">
        <v>200.98</v>
      </c>
      <c r="C9269">
        <v>98.023859999999999</v>
      </c>
      <c r="E9269">
        <v>202.09</v>
      </c>
      <c r="F9269">
        <v>78.151079999999993</v>
      </c>
      <c r="H9269">
        <v>796.7</v>
      </c>
      <c r="I9269">
        <v>66.234660000000005</v>
      </c>
    </row>
    <row r="9270" spans="2:9" x14ac:dyDescent="0.45">
      <c r="B9270">
        <v>201.02</v>
      </c>
      <c r="C9270">
        <v>98.031180000000006</v>
      </c>
      <c r="E9270">
        <v>202.12</v>
      </c>
      <c r="F9270">
        <v>78.151079999999993</v>
      </c>
      <c r="H9270">
        <v>796.8</v>
      </c>
      <c r="I9270">
        <v>66.234660000000005</v>
      </c>
    </row>
    <row r="9271" spans="2:9" x14ac:dyDescent="0.45">
      <c r="B9271">
        <v>201.04</v>
      </c>
      <c r="C9271">
        <v>98.031180000000006</v>
      </c>
      <c r="E9271">
        <v>202.14</v>
      </c>
      <c r="F9271">
        <v>78.151079999999993</v>
      </c>
      <c r="H9271">
        <v>796.88</v>
      </c>
      <c r="I9271">
        <v>66.234660000000005</v>
      </c>
    </row>
    <row r="9272" spans="2:9" x14ac:dyDescent="0.45">
      <c r="B9272">
        <v>201.04</v>
      </c>
      <c r="C9272">
        <v>98.031180000000006</v>
      </c>
      <c r="E9272">
        <v>202.17</v>
      </c>
      <c r="F9272">
        <v>78.151079999999993</v>
      </c>
      <c r="H9272">
        <v>796.96</v>
      </c>
      <c r="I9272">
        <v>66.234039999999993</v>
      </c>
    </row>
    <row r="9273" spans="2:9" x14ac:dyDescent="0.45">
      <c r="B9273">
        <v>201.07</v>
      </c>
      <c r="C9273">
        <v>98.031180000000006</v>
      </c>
      <c r="E9273">
        <v>202.18</v>
      </c>
      <c r="F9273">
        <v>78.151079999999993</v>
      </c>
      <c r="H9273">
        <v>797.03</v>
      </c>
      <c r="I9273">
        <v>66.234039999999993</v>
      </c>
    </row>
    <row r="9274" spans="2:9" x14ac:dyDescent="0.45">
      <c r="B9274">
        <v>201.1</v>
      </c>
      <c r="C9274">
        <v>98.023859999999999</v>
      </c>
      <c r="E9274">
        <v>202.21</v>
      </c>
      <c r="F9274">
        <v>78.151079999999993</v>
      </c>
      <c r="H9274">
        <v>797.13</v>
      </c>
      <c r="I9274">
        <v>66.234039999999993</v>
      </c>
    </row>
    <row r="9275" spans="2:9" x14ac:dyDescent="0.45">
      <c r="B9275">
        <v>201.13</v>
      </c>
      <c r="C9275">
        <v>98.023859999999999</v>
      </c>
      <c r="E9275">
        <v>202.22</v>
      </c>
      <c r="F9275">
        <v>78.151079999999993</v>
      </c>
      <c r="H9275">
        <v>797.21</v>
      </c>
      <c r="I9275">
        <v>66.234039999999993</v>
      </c>
    </row>
    <row r="9276" spans="2:9" x14ac:dyDescent="0.45">
      <c r="B9276">
        <v>201.14</v>
      </c>
      <c r="C9276">
        <v>98.023859999999999</v>
      </c>
      <c r="E9276">
        <v>202.25</v>
      </c>
      <c r="F9276">
        <v>78.147980000000004</v>
      </c>
      <c r="H9276">
        <v>797.31</v>
      </c>
      <c r="I9276">
        <v>66.233429999999998</v>
      </c>
    </row>
    <row r="9277" spans="2:9" x14ac:dyDescent="0.45">
      <c r="B9277">
        <v>201.16</v>
      </c>
      <c r="C9277">
        <v>98.023859999999999</v>
      </c>
      <c r="E9277">
        <v>202.26</v>
      </c>
      <c r="F9277">
        <v>78.147980000000004</v>
      </c>
      <c r="H9277">
        <v>797.37</v>
      </c>
      <c r="I9277">
        <v>66.232810000000001</v>
      </c>
    </row>
    <row r="9278" spans="2:9" x14ac:dyDescent="0.45">
      <c r="B9278">
        <v>201.18</v>
      </c>
      <c r="C9278">
        <v>98.031180000000006</v>
      </c>
      <c r="E9278">
        <v>202.29</v>
      </c>
      <c r="F9278">
        <v>78.147980000000004</v>
      </c>
      <c r="H9278">
        <v>797.45</v>
      </c>
      <c r="I9278">
        <v>66.232810000000001</v>
      </c>
    </row>
    <row r="9279" spans="2:9" x14ac:dyDescent="0.45">
      <c r="B9279">
        <v>201.2</v>
      </c>
      <c r="C9279">
        <v>98.023859999999999</v>
      </c>
      <c r="E9279">
        <v>202.32</v>
      </c>
      <c r="F9279">
        <v>78.147980000000004</v>
      </c>
      <c r="H9279">
        <v>797.54</v>
      </c>
      <c r="I9279">
        <v>66.232200000000006</v>
      </c>
    </row>
    <row r="9280" spans="2:9" x14ac:dyDescent="0.45">
      <c r="B9280">
        <v>201.21</v>
      </c>
      <c r="C9280">
        <v>98.016540000000006</v>
      </c>
      <c r="E9280">
        <v>202.35</v>
      </c>
      <c r="F9280">
        <v>78.147980000000004</v>
      </c>
      <c r="H9280">
        <v>797.63</v>
      </c>
      <c r="I9280">
        <v>66.232200000000006</v>
      </c>
    </row>
    <row r="9281" spans="2:9" x14ac:dyDescent="0.45">
      <c r="B9281">
        <v>201.25</v>
      </c>
      <c r="C9281">
        <v>98.023859999999999</v>
      </c>
      <c r="E9281">
        <v>202.36</v>
      </c>
      <c r="F9281">
        <v>78.147980000000004</v>
      </c>
      <c r="H9281">
        <v>797.71</v>
      </c>
      <c r="I9281">
        <v>66.232200000000006</v>
      </c>
    </row>
    <row r="9282" spans="2:9" x14ac:dyDescent="0.45">
      <c r="B9282">
        <v>201.28</v>
      </c>
      <c r="C9282">
        <v>98.023859999999999</v>
      </c>
      <c r="E9282">
        <v>202.38</v>
      </c>
      <c r="F9282">
        <v>78.147980000000004</v>
      </c>
      <c r="H9282">
        <v>797.79</v>
      </c>
      <c r="I9282">
        <v>66.232200000000006</v>
      </c>
    </row>
    <row r="9283" spans="2:9" x14ac:dyDescent="0.45">
      <c r="B9283">
        <v>201.29</v>
      </c>
      <c r="C9283">
        <v>98.031180000000006</v>
      </c>
      <c r="E9283">
        <v>202.4</v>
      </c>
      <c r="F9283">
        <v>78.147980000000004</v>
      </c>
      <c r="H9283">
        <v>797.88</v>
      </c>
      <c r="I9283">
        <v>66.231579999999994</v>
      </c>
    </row>
    <row r="9284" spans="2:9" x14ac:dyDescent="0.45">
      <c r="B9284">
        <v>201.31</v>
      </c>
      <c r="C9284">
        <v>98.023859999999999</v>
      </c>
      <c r="E9284">
        <v>202.43</v>
      </c>
      <c r="F9284">
        <v>78.147980000000004</v>
      </c>
      <c r="H9284">
        <v>797.96</v>
      </c>
      <c r="I9284">
        <v>66.230969999999999</v>
      </c>
    </row>
    <row r="9285" spans="2:9" x14ac:dyDescent="0.45">
      <c r="B9285">
        <v>201.33</v>
      </c>
      <c r="C9285">
        <v>98.031180000000006</v>
      </c>
      <c r="E9285">
        <v>202.45</v>
      </c>
      <c r="F9285">
        <v>78.147980000000004</v>
      </c>
      <c r="H9285">
        <v>798.04</v>
      </c>
      <c r="I9285">
        <v>66.230969999999999</v>
      </c>
    </row>
    <row r="9286" spans="2:9" x14ac:dyDescent="0.45">
      <c r="B9286">
        <v>201.36</v>
      </c>
      <c r="C9286">
        <v>98.038499999999999</v>
      </c>
      <c r="E9286">
        <v>202.46</v>
      </c>
      <c r="F9286">
        <v>78.144880000000001</v>
      </c>
      <c r="H9286">
        <v>798.14</v>
      </c>
      <c r="I9286">
        <v>66.230969999999999</v>
      </c>
    </row>
    <row r="9287" spans="2:9" x14ac:dyDescent="0.45">
      <c r="B9287">
        <v>201.38</v>
      </c>
      <c r="C9287">
        <v>98.045820000000006</v>
      </c>
      <c r="E9287">
        <v>202.48</v>
      </c>
      <c r="F9287">
        <v>78.144880000000001</v>
      </c>
      <c r="H9287">
        <v>798.22</v>
      </c>
      <c r="I9287">
        <v>66.230969999999999</v>
      </c>
    </row>
    <row r="9288" spans="2:9" x14ac:dyDescent="0.45">
      <c r="B9288">
        <v>201.39</v>
      </c>
      <c r="C9288">
        <v>98.045820000000006</v>
      </c>
      <c r="E9288">
        <v>202.5</v>
      </c>
      <c r="F9288">
        <v>78.147980000000004</v>
      </c>
      <c r="H9288">
        <v>798.3</v>
      </c>
      <c r="I9288">
        <v>66.230969999999999</v>
      </c>
    </row>
    <row r="9289" spans="2:9" x14ac:dyDescent="0.45">
      <c r="B9289">
        <v>201.42</v>
      </c>
      <c r="C9289">
        <v>98.038499999999999</v>
      </c>
      <c r="E9289">
        <v>202.53</v>
      </c>
      <c r="F9289">
        <v>78.144880000000001</v>
      </c>
      <c r="H9289">
        <v>798.39</v>
      </c>
      <c r="I9289">
        <v>66.230969999999999</v>
      </c>
    </row>
    <row r="9290" spans="2:9" x14ac:dyDescent="0.45">
      <c r="B9290">
        <v>201.44</v>
      </c>
      <c r="C9290">
        <v>98.038499999999999</v>
      </c>
      <c r="E9290">
        <v>202.55</v>
      </c>
      <c r="F9290">
        <v>78.141779999999997</v>
      </c>
      <c r="H9290">
        <v>798.47</v>
      </c>
      <c r="I9290">
        <v>66.230350000000001</v>
      </c>
    </row>
    <row r="9291" spans="2:9" x14ac:dyDescent="0.45">
      <c r="B9291">
        <v>201.46</v>
      </c>
      <c r="C9291">
        <v>98.016540000000006</v>
      </c>
      <c r="E9291">
        <v>202.56</v>
      </c>
      <c r="F9291">
        <v>78.141779999999997</v>
      </c>
      <c r="H9291">
        <v>798.55</v>
      </c>
      <c r="I9291">
        <v>66.230350000000001</v>
      </c>
    </row>
    <row r="9292" spans="2:9" x14ac:dyDescent="0.45">
      <c r="B9292">
        <v>201.47</v>
      </c>
      <c r="C9292">
        <v>98.016540000000006</v>
      </c>
      <c r="E9292">
        <v>202.59</v>
      </c>
      <c r="F9292">
        <v>78.141779999999997</v>
      </c>
      <c r="H9292">
        <v>798.63</v>
      </c>
      <c r="I9292">
        <v>66.229740000000007</v>
      </c>
    </row>
    <row r="9293" spans="2:9" x14ac:dyDescent="0.45">
      <c r="B9293">
        <v>201.49</v>
      </c>
      <c r="C9293">
        <v>98.023859999999999</v>
      </c>
      <c r="E9293">
        <v>202.62</v>
      </c>
      <c r="F9293">
        <v>78.144880000000001</v>
      </c>
      <c r="H9293">
        <v>798.72</v>
      </c>
      <c r="I9293">
        <v>66.229740000000007</v>
      </c>
    </row>
    <row r="9294" spans="2:9" x14ac:dyDescent="0.45">
      <c r="B9294">
        <v>201.52</v>
      </c>
      <c r="C9294">
        <v>98.038499999999999</v>
      </c>
      <c r="E9294">
        <v>202.64</v>
      </c>
      <c r="F9294">
        <v>78.141779999999997</v>
      </c>
      <c r="H9294">
        <v>798.8</v>
      </c>
      <c r="I9294">
        <v>66.229740000000007</v>
      </c>
    </row>
    <row r="9295" spans="2:9" x14ac:dyDescent="0.45">
      <c r="B9295">
        <v>201.54</v>
      </c>
      <c r="C9295">
        <v>98.023859999999999</v>
      </c>
      <c r="E9295">
        <v>202.66</v>
      </c>
      <c r="F9295">
        <v>78.141779999999997</v>
      </c>
      <c r="H9295">
        <v>798.88</v>
      </c>
      <c r="I9295">
        <v>66.229119999999995</v>
      </c>
    </row>
    <row r="9296" spans="2:9" x14ac:dyDescent="0.45">
      <c r="B9296">
        <v>201.56</v>
      </c>
      <c r="C9296">
        <v>98.023859999999999</v>
      </c>
      <c r="E9296">
        <v>202.68</v>
      </c>
      <c r="F9296">
        <v>78.141779999999997</v>
      </c>
      <c r="H9296">
        <v>798.97</v>
      </c>
      <c r="I9296">
        <v>66.229119999999995</v>
      </c>
    </row>
    <row r="9297" spans="2:9" x14ac:dyDescent="0.45">
      <c r="B9297">
        <v>201.58</v>
      </c>
      <c r="C9297">
        <v>98.045820000000006</v>
      </c>
      <c r="E9297">
        <v>202.69</v>
      </c>
      <c r="F9297">
        <v>78.138679999999994</v>
      </c>
      <c r="H9297">
        <v>799.05</v>
      </c>
      <c r="I9297">
        <v>66.22851</v>
      </c>
    </row>
    <row r="9298" spans="2:9" x14ac:dyDescent="0.45">
      <c r="B9298">
        <v>201.61</v>
      </c>
      <c r="C9298">
        <v>98.031180000000006</v>
      </c>
      <c r="E9298">
        <v>202.72</v>
      </c>
      <c r="F9298">
        <v>78.141779999999997</v>
      </c>
      <c r="H9298">
        <v>799.14</v>
      </c>
      <c r="I9298">
        <v>66.22851</v>
      </c>
    </row>
    <row r="9299" spans="2:9" x14ac:dyDescent="0.45">
      <c r="B9299">
        <v>201.62</v>
      </c>
      <c r="C9299">
        <v>98.031180000000006</v>
      </c>
      <c r="E9299">
        <v>202.74</v>
      </c>
      <c r="F9299">
        <v>78.141779999999997</v>
      </c>
      <c r="H9299">
        <v>799.22</v>
      </c>
      <c r="I9299">
        <v>66.22851</v>
      </c>
    </row>
    <row r="9300" spans="2:9" x14ac:dyDescent="0.45">
      <c r="B9300">
        <v>201.66</v>
      </c>
      <c r="C9300">
        <v>98.038499999999999</v>
      </c>
      <c r="E9300">
        <v>202.76</v>
      </c>
      <c r="F9300">
        <v>78.138679999999994</v>
      </c>
      <c r="H9300">
        <v>799.31</v>
      </c>
      <c r="I9300">
        <v>66.22851</v>
      </c>
    </row>
    <row r="9301" spans="2:9" x14ac:dyDescent="0.45">
      <c r="B9301">
        <v>201.67</v>
      </c>
      <c r="C9301">
        <v>98.023859999999999</v>
      </c>
      <c r="E9301">
        <v>202.79</v>
      </c>
      <c r="F9301">
        <v>78.138679999999994</v>
      </c>
      <c r="H9301">
        <v>799.39</v>
      </c>
      <c r="I9301">
        <v>66.22851</v>
      </c>
    </row>
    <row r="9302" spans="2:9" x14ac:dyDescent="0.45">
      <c r="B9302">
        <v>201.7</v>
      </c>
      <c r="C9302">
        <v>98.016540000000006</v>
      </c>
      <c r="E9302">
        <v>202.81</v>
      </c>
      <c r="F9302">
        <v>78.138679999999994</v>
      </c>
      <c r="H9302">
        <v>799.49</v>
      </c>
      <c r="I9302">
        <v>66.227890000000002</v>
      </c>
    </row>
    <row r="9303" spans="2:9" x14ac:dyDescent="0.45">
      <c r="B9303">
        <v>201.72</v>
      </c>
      <c r="C9303">
        <v>98.009219999999999</v>
      </c>
      <c r="E9303">
        <v>202.83</v>
      </c>
      <c r="F9303">
        <v>78.138679999999994</v>
      </c>
      <c r="H9303">
        <v>799.56</v>
      </c>
      <c r="I9303">
        <v>66.227890000000002</v>
      </c>
    </row>
    <row r="9304" spans="2:9" x14ac:dyDescent="0.45">
      <c r="B9304">
        <v>201.73</v>
      </c>
      <c r="C9304">
        <v>98.016540000000006</v>
      </c>
      <c r="E9304">
        <v>202.85</v>
      </c>
      <c r="F9304">
        <v>78.135580000000004</v>
      </c>
      <c r="H9304">
        <v>799.64</v>
      </c>
      <c r="I9304">
        <v>66.227890000000002</v>
      </c>
    </row>
    <row r="9305" spans="2:9" x14ac:dyDescent="0.45">
      <c r="B9305">
        <v>201.76</v>
      </c>
      <c r="C9305">
        <v>98.031180000000006</v>
      </c>
      <c r="E9305">
        <v>202.86</v>
      </c>
      <c r="F9305">
        <v>78.138679999999994</v>
      </c>
      <c r="H9305">
        <v>799.73</v>
      </c>
      <c r="I9305">
        <v>66.227890000000002</v>
      </c>
    </row>
    <row r="9306" spans="2:9" x14ac:dyDescent="0.45">
      <c r="B9306">
        <v>201.78</v>
      </c>
      <c r="C9306">
        <v>98.031180000000006</v>
      </c>
      <c r="E9306">
        <v>202.88</v>
      </c>
      <c r="F9306">
        <v>78.135580000000004</v>
      </c>
      <c r="H9306">
        <v>799.81</v>
      </c>
      <c r="I9306">
        <v>66.227890000000002</v>
      </c>
    </row>
    <row r="9307" spans="2:9" x14ac:dyDescent="0.45">
      <c r="B9307">
        <v>201.78</v>
      </c>
      <c r="C9307">
        <v>98.016540000000006</v>
      </c>
      <c r="E9307">
        <v>202.91</v>
      </c>
      <c r="F9307">
        <v>78.135580000000004</v>
      </c>
      <c r="H9307">
        <v>799.89</v>
      </c>
      <c r="I9307">
        <v>66.227890000000002</v>
      </c>
    </row>
    <row r="9308" spans="2:9" x14ac:dyDescent="0.45">
      <c r="B9308">
        <v>201.82</v>
      </c>
      <c r="C9308">
        <v>98.016540000000006</v>
      </c>
      <c r="E9308">
        <v>202.94</v>
      </c>
      <c r="F9308">
        <v>78.135580000000004</v>
      </c>
      <c r="H9308">
        <v>799.97</v>
      </c>
      <c r="I9308">
        <v>66.227890000000002</v>
      </c>
    </row>
    <row r="9309" spans="2:9" x14ac:dyDescent="0.45">
      <c r="B9309">
        <v>201.84</v>
      </c>
      <c r="C9309">
        <v>98.001900000000006</v>
      </c>
      <c r="E9309">
        <v>202.96</v>
      </c>
      <c r="F9309">
        <v>78.135580000000004</v>
      </c>
      <c r="H9309">
        <v>800.06</v>
      </c>
      <c r="I9309">
        <v>66.227270000000004</v>
      </c>
    </row>
    <row r="9310" spans="2:9" x14ac:dyDescent="0.45">
      <c r="B9310">
        <v>201.87</v>
      </c>
      <c r="C9310">
        <v>98.009219999999999</v>
      </c>
      <c r="E9310">
        <v>202.96</v>
      </c>
      <c r="F9310">
        <v>78.135580000000004</v>
      </c>
      <c r="H9310">
        <v>800.14</v>
      </c>
      <c r="I9310">
        <v>66.226659999999995</v>
      </c>
    </row>
    <row r="9311" spans="2:9" x14ac:dyDescent="0.45">
      <c r="B9311">
        <v>201.89</v>
      </c>
      <c r="C9311">
        <v>98.016540000000006</v>
      </c>
      <c r="E9311">
        <v>202.99</v>
      </c>
      <c r="F9311">
        <v>78.132480000000001</v>
      </c>
      <c r="H9311">
        <v>800.23</v>
      </c>
      <c r="I9311">
        <v>66.226659999999995</v>
      </c>
    </row>
    <row r="9312" spans="2:9" x14ac:dyDescent="0.45">
      <c r="B9312">
        <v>201.89</v>
      </c>
      <c r="C9312">
        <v>98.016540000000006</v>
      </c>
      <c r="E9312">
        <v>203.03</v>
      </c>
      <c r="F9312">
        <v>78.132480000000001</v>
      </c>
      <c r="H9312">
        <v>800.31</v>
      </c>
      <c r="I9312">
        <v>66.226659999999995</v>
      </c>
    </row>
    <row r="9313" spans="2:9" x14ac:dyDescent="0.45">
      <c r="B9313">
        <v>201.9</v>
      </c>
      <c r="C9313">
        <v>98.001900000000006</v>
      </c>
      <c r="E9313">
        <v>203.05</v>
      </c>
      <c r="F9313">
        <v>78.132480000000001</v>
      </c>
      <c r="H9313">
        <v>800.39</v>
      </c>
      <c r="I9313">
        <v>66.226659999999995</v>
      </c>
    </row>
    <row r="9314" spans="2:9" x14ac:dyDescent="0.45">
      <c r="B9314">
        <v>201.94</v>
      </c>
      <c r="C9314">
        <v>98.001900000000006</v>
      </c>
      <c r="E9314">
        <v>203.04</v>
      </c>
      <c r="F9314">
        <v>78.135580000000004</v>
      </c>
      <c r="H9314">
        <v>800.48</v>
      </c>
      <c r="I9314">
        <v>66.226039999999998</v>
      </c>
    </row>
    <row r="9315" spans="2:9" x14ac:dyDescent="0.45">
      <c r="B9315">
        <v>201.97</v>
      </c>
      <c r="C9315">
        <v>98.053139999999999</v>
      </c>
      <c r="E9315">
        <v>203.07</v>
      </c>
      <c r="F9315">
        <v>78.132480000000001</v>
      </c>
      <c r="H9315">
        <v>800.55</v>
      </c>
      <c r="I9315">
        <v>66.226039999999998</v>
      </c>
    </row>
    <row r="9316" spans="2:9" x14ac:dyDescent="0.45">
      <c r="B9316">
        <v>201.99</v>
      </c>
      <c r="C9316">
        <v>98.031180000000006</v>
      </c>
      <c r="E9316">
        <v>203.11</v>
      </c>
      <c r="F9316">
        <v>78.132480000000001</v>
      </c>
      <c r="H9316">
        <v>800.65</v>
      </c>
      <c r="I9316">
        <v>66.226039999999998</v>
      </c>
    </row>
    <row r="9317" spans="2:9" x14ac:dyDescent="0.45">
      <c r="B9317">
        <v>202</v>
      </c>
      <c r="C9317">
        <v>98.023859999999999</v>
      </c>
      <c r="E9317">
        <v>203.13</v>
      </c>
      <c r="F9317">
        <v>78.132480000000001</v>
      </c>
      <c r="H9317">
        <v>800.73</v>
      </c>
      <c r="I9317">
        <v>66.226039999999998</v>
      </c>
    </row>
    <row r="9318" spans="2:9" x14ac:dyDescent="0.45">
      <c r="B9318">
        <v>202.03</v>
      </c>
      <c r="C9318">
        <v>98.031180000000006</v>
      </c>
      <c r="E9318">
        <v>203.15</v>
      </c>
      <c r="F9318">
        <v>78.129379999999998</v>
      </c>
      <c r="H9318">
        <v>800.81</v>
      </c>
      <c r="I9318">
        <v>66.226039999999998</v>
      </c>
    </row>
    <row r="9319" spans="2:9" x14ac:dyDescent="0.45">
      <c r="B9319">
        <v>202.06</v>
      </c>
      <c r="C9319">
        <v>98.038499999999999</v>
      </c>
      <c r="E9319">
        <v>203.16</v>
      </c>
      <c r="F9319">
        <v>78.129379999999998</v>
      </c>
      <c r="H9319">
        <v>800.89</v>
      </c>
      <c r="I9319">
        <v>66.226039999999998</v>
      </c>
    </row>
    <row r="9320" spans="2:9" x14ac:dyDescent="0.45">
      <c r="B9320">
        <v>202.07</v>
      </c>
      <c r="C9320">
        <v>98.045820000000006</v>
      </c>
      <c r="E9320">
        <v>203.19</v>
      </c>
      <c r="F9320">
        <v>78.129379999999998</v>
      </c>
      <c r="H9320">
        <v>800.98</v>
      </c>
      <c r="I9320">
        <v>66.225430000000003</v>
      </c>
    </row>
    <row r="9321" spans="2:9" x14ac:dyDescent="0.45">
      <c r="B9321">
        <v>202.09</v>
      </c>
      <c r="C9321">
        <v>98.031180000000006</v>
      </c>
      <c r="E9321">
        <v>203.22</v>
      </c>
      <c r="F9321">
        <v>78.126279999999994</v>
      </c>
      <c r="H9321">
        <v>801.07</v>
      </c>
      <c r="I9321">
        <v>66.226039999999998</v>
      </c>
    </row>
    <row r="9322" spans="2:9" x14ac:dyDescent="0.45">
      <c r="B9322">
        <v>202.1</v>
      </c>
      <c r="C9322">
        <v>98.023859999999999</v>
      </c>
      <c r="E9322">
        <v>203.23</v>
      </c>
      <c r="F9322">
        <v>78.123180000000005</v>
      </c>
      <c r="H9322">
        <v>801.15</v>
      </c>
      <c r="I9322">
        <v>66.226039999999998</v>
      </c>
    </row>
    <row r="9323" spans="2:9" x14ac:dyDescent="0.45">
      <c r="B9323">
        <v>202.14</v>
      </c>
      <c r="C9323">
        <v>98.009219999999999</v>
      </c>
      <c r="E9323">
        <v>203.25</v>
      </c>
      <c r="F9323">
        <v>78.126279999999994</v>
      </c>
      <c r="H9323">
        <v>801.23</v>
      </c>
      <c r="I9323">
        <v>66.226039999999998</v>
      </c>
    </row>
    <row r="9324" spans="2:9" x14ac:dyDescent="0.45">
      <c r="B9324">
        <v>202.15</v>
      </c>
      <c r="C9324">
        <v>98.009219999999999</v>
      </c>
      <c r="E9324">
        <v>203.28</v>
      </c>
      <c r="F9324">
        <v>78.123180000000005</v>
      </c>
      <c r="H9324">
        <v>801.32</v>
      </c>
      <c r="I9324">
        <v>66.226039999999998</v>
      </c>
    </row>
    <row r="9325" spans="2:9" x14ac:dyDescent="0.45">
      <c r="B9325">
        <v>202.17</v>
      </c>
      <c r="C9325">
        <v>98.001900000000006</v>
      </c>
      <c r="E9325">
        <v>203.31</v>
      </c>
      <c r="F9325">
        <v>78.123180000000005</v>
      </c>
      <c r="H9325">
        <v>801.4</v>
      </c>
      <c r="I9325">
        <v>66.226039999999998</v>
      </c>
    </row>
    <row r="9326" spans="2:9" x14ac:dyDescent="0.45">
      <c r="B9326">
        <v>202.19</v>
      </c>
      <c r="C9326">
        <v>98.009219999999999</v>
      </c>
      <c r="E9326">
        <v>203.32</v>
      </c>
      <c r="F9326">
        <v>78.123180000000005</v>
      </c>
      <c r="H9326">
        <v>801.49</v>
      </c>
      <c r="I9326">
        <v>66.226039999999998</v>
      </c>
    </row>
    <row r="9327" spans="2:9" x14ac:dyDescent="0.45">
      <c r="B9327">
        <v>202.22</v>
      </c>
      <c r="C9327">
        <v>98.067769999999996</v>
      </c>
      <c r="E9327">
        <v>203.34</v>
      </c>
      <c r="F9327">
        <v>78.123180000000005</v>
      </c>
      <c r="H9327">
        <v>801.56</v>
      </c>
      <c r="I9327">
        <v>66.226039999999998</v>
      </c>
    </row>
    <row r="9328" spans="2:9" x14ac:dyDescent="0.45">
      <c r="B9328">
        <v>202.25</v>
      </c>
      <c r="C9328">
        <v>98.038499999999999</v>
      </c>
      <c r="E9328">
        <v>203.37</v>
      </c>
      <c r="F9328">
        <v>78.120080000000002</v>
      </c>
      <c r="H9328">
        <v>801.65</v>
      </c>
      <c r="I9328">
        <v>66.225430000000003</v>
      </c>
    </row>
    <row r="9329" spans="2:9" x14ac:dyDescent="0.45">
      <c r="B9329">
        <v>202.25</v>
      </c>
      <c r="C9329">
        <v>98.038499999999999</v>
      </c>
      <c r="E9329">
        <v>203.38</v>
      </c>
      <c r="F9329">
        <v>78.116979999999998</v>
      </c>
      <c r="H9329">
        <v>801.72</v>
      </c>
      <c r="I9329">
        <v>66.225430000000003</v>
      </c>
    </row>
    <row r="9330" spans="2:9" x14ac:dyDescent="0.45">
      <c r="B9330">
        <v>202.29</v>
      </c>
      <c r="C9330">
        <v>98.031180000000006</v>
      </c>
      <c r="E9330">
        <v>203.41</v>
      </c>
      <c r="F9330">
        <v>78.116979999999998</v>
      </c>
      <c r="H9330">
        <v>801.82</v>
      </c>
      <c r="I9330">
        <v>66.225430000000003</v>
      </c>
    </row>
    <row r="9331" spans="2:9" x14ac:dyDescent="0.45">
      <c r="B9331">
        <v>202.3</v>
      </c>
      <c r="C9331">
        <v>98.031180000000006</v>
      </c>
      <c r="E9331">
        <v>203.42</v>
      </c>
      <c r="F9331">
        <v>78.113879999999995</v>
      </c>
      <c r="H9331">
        <v>801.9</v>
      </c>
      <c r="I9331">
        <v>66.224810000000005</v>
      </c>
    </row>
    <row r="9332" spans="2:9" x14ac:dyDescent="0.45">
      <c r="B9332">
        <v>202.33</v>
      </c>
      <c r="C9332">
        <v>98.038499999999999</v>
      </c>
      <c r="E9332">
        <v>203.45</v>
      </c>
      <c r="F9332">
        <v>78.113879999999995</v>
      </c>
      <c r="H9332">
        <v>801.99</v>
      </c>
      <c r="I9332">
        <v>66.225430000000003</v>
      </c>
    </row>
    <row r="9333" spans="2:9" x14ac:dyDescent="0.45">
      <c r="B9333">
        <v>202.35</v>
      </c>
      <c r="C9333">
        <v>98.038499999999999</v>
      </c>
      <c r="E9333">
        <v>203.47</v>
      </c>
      <c r="F9333">
        <v>78.110780000000005</v>
      </c>
      <c r="H9333">
        <v>802.07</v>
      </c>
      <c r="I9333">
        <v>66.224810000000005</v>
      </c>
    </row>
    <row r="9334" spans="2:9" x14ac:dyDescent="0.45">
      <c r="B9334">
        <v>202.37</v>
      </c>
      <c r="C9334">
        <v>98.038499999999999</v>
      </c>
      <c r="E9334">
        <v>203.49</v>
      </c>
      <c r="F9334">
        <v>78.113879999999995</v>
      </c>
      <c r="H9334">
        <v>802.15</v>
      </c>
      <c r="I9334">
        <v>66.224810000000005</v>
      </c>
    </row>
    <row r="9335" spans="2:9" x14ac:dyDescent="0.45">
      <c r="B9335">
        <v>202.39</v>
      </c>
      <c r="C9335">
        <v>98.089730000000003</v>
      </c>
      <c r="E9335">
        <v>203.51</v>
      </c>
      <c r="F9335">
        <v>78.110780000000005</v>
      </c>
      <c r="H9335">
        <v>802.23</v>
      </c>
      <c r="I9335">
        <v>66.224199999999996</v>
      </c>
    </row>
    <row r="9336" spans="2:9" x14ac:dyDescent="0.45">
      <c r="B9336">
        <v>202.41</v>
      </c>
      <c r="C9336">
        <v>98.038499999999999</v>
      </c>
      <c r="E9336">
        <v>203.54</v>
      </c>
      <c r="F9336">
        <v>78.110780000000005</v>
      </c>
      <c r="H9336">
        <v>802.31</v>
      </c>
      <c r="I9336">
        <v>66.224199999999996</v>
      </c>
    </row>
    <row r="9337" spans="2:9" x14ac:dyDescent="0.45">
      <c r="B9337">
        <v>202.44</v>
      </c>
      <c r="C9337">
        <v>98.045820000000006</v>
      </c>
      <c r="E9337">
        <v>203.56</v>
      </c>
      <c r="F9337">
        <v>78.110780000000005</v>
      </c>
      <c r="H9337">
        <v>802.4</v>
      </c>
      <c r="I9337">
        <v>66.224199999999996</v>
      </c>
    </row>
    <row r="9338" spans="2:9" x14ac:dyDescent="0.45">
      <c r="B9338">
        <v>202.44</v>
      </c>
      <c r="C9338">
        <v>98.045820000000006</v>
      </c>
      <c r="E9338">
        <v>203.57</v>
      </c>
      <c r="F9338">
        <v>78.104579999999999</v>
      </c>
      <c r="H9338">
        <v>802.48</v>
      </c>
      <c r="I9338">
        <v>66.224199999999996</v>
      </c>
    </row>
    <row r="9339" spans="2:9" x14ac:dyDescent="0.45">
      <c r="B9339">
        <v>202.47</v>
      </c>
      <c r="C9339">
        <v>98.060460000000006</v>
      </c>
      <c r="E9339">
        <v>203.6</v>
      </c>
      <c r="F9339">
        <v>78.104579999999999</v>
      </c>
      <c r="H9339">
        <v>802.57</v>
      </c>
      <c r="I9339">
        <v>66.223579999999998</v>
      </c>
    </row>
    <row r="9340" spans="2:9" x14ac:dyDescent="0.45">
      <c r="B9340">
        <v>202.49</v>
      </c>
      <c r="C9340">
        <v>98.060460000000006</v>
      </c>
      <c r="E9340">
        <v>203.63</v>
      </c>
      <c r="F9340">
        <v>78.107680000000002</v>
      </c>
      <c r="H9340">
        <v>802.65</v>
      </c>
      <c r="I9340">
        <v>66.223579999999998</v>
      </c>
    </row>
    <row r="9341" spans="2:9" x14ac:dyDescent="0.45">
      <c r="B9341">
        <v>202.52</v>
      </c>
      <c r="C9341">
        <v>98.060460000000006</v>
      </c>
      <c r="E9341">
        <v>203.64</v>
      </c>
      <c r="F9341">
        <v>78.101479999999995</v>
      </c>
      <c r="H9341">
        <v>802.73</v>
      </c>
      <c r="I9341">
        <v>66.223579999999998</v>
      </c>
    </row>
    <row r="9342" spans="2:9" x14ac:dyDescent="0.45">
      <c r="B9342">
        <v>202.54</v>
      </c>
      <c r="C9342">
        <v>98.060460000000006</v>
      </c>
      <c r="E9342">
        <v>203.67</v>
      </c>
      <c r="F9342">
        <v>78.104579999999999</v>
      </c>
      <c r="H9342">
        <v>802.82</v>
      </c>
      <c r="I9342">
        <v>66.223579999999998</v>
      </c>
    </row>
    <row r="9343" spans="2:9" x14ac:dyDescent="0.45">
      <c r="B9343">
        <v>202.55</v>
      </c>
      <c r="C9343">
        <v>98.060460000000006</v>
      </c>
      <c r="E9343">
        <v>203.69</v>
      </c>
      <c r="F9343">
        <v>78.101479999999995</v>
      </c>
      <c r="H9343">
        <v>802.9</v>
      </c>
      <c r="I9343">
        <v>66.223579999999998</v>
      </c>
    </row>
    <row r="9344" spans="2:9" x14ac:dyDescent="0.45">
      <c r="B9344">
        <v>202.58</v>
      </c>
      <c r="C9344">
        <v>98.067769999999996</v>
      </c>
      <c r="E9344">
        <v>203.71</v>
      </c>
      <c r="F9344">
        <v>78.098380000000006</v>
      </c>
      <c r="H9344">
        <v>802.98</v>
      </c>
      <c r="I9344">
        <v>66.222970000000004</v>
      </c>
    </row>
    <row r="9345" spans="2:9" x14ac:dyDescent="0.45">
      <c r="B9345">
        <v>202.6</v>
      </c>
      <c r="C9345">
        <v>98.075090000000003</v>
      </c>
      <c r="E9345">
        <v>203.73</v>
      </c>
      <c r="F9345">
        <v>78.101479999999995</v>
      </c>
      <c r="H9345">
        <v>803.08</v>
      </c>
      <c r="I9345">
        <v>66.222970000000004</v>
      </c>
    </row>
    <row r="9346" spans="2:9" x14ac:dyDescent="0.45">
      <c r="B9346">
        <v>202.63</v>
      </c>
      <c r="C9346">
        <v>98.082409999999996</v>
      </c>
      <c r="E9346">
        <v>203.74</v>
      </c>
      <c r="F9346">
        <v>78.101479999999995</v>
      </c>
      <c r="H9346">
        <v>803.16</v>
      </c>
      <c r="I9346">
        <v>66.221739999999997</v>
      </c>
    </row>
    <row r="9347" spans="2:9" x14ac:dyDescent="0.45">
      <c r="B9347">
        <v>202.65</v>
      </c>
      <c r="C9347">
        <v>98.060460000000006</v>
      </c>
      <c r="E9347">
        <v>203.75</v>
      </c>
      <c r="F9347">
        <v>78.098380000000006</v>
      </c>
      <c r="H9347">
        <v>803.24</v>
      </c>
      <c r="I9347">
        <v>66.221119999999999</v>
      </c>
    </row>
    <row r="9348" spans="2:9" x14ac:dyDescent="0.45">
      <c r="B9348">
        <v>202.66</v>
      </c>
      <c r="C9348">
        <v>98.060460000000006</v>
      </c>
      <c r="E9348">
        <v>203.78</v>
      </c>
      <c r="F9348">
        <v>78.101479999999995</v>
      </c>
      <c r="H9348">
        <v>803.33</v>
      </c>
      <c r="I9348">
        <v>66.221119999999999</v>
      </c>
    </row>
    <row r="9349" spans="2:9" x14ac:dyDescent="0.45">
      <c r="B9349">
        <v>202.69</v>
      </c>
      <c r="C9349">
        <v>98.053139999999999</v>
      </c>
      <c r="E9349">
        <v>203.81</v>
      </c>
      <c r="F9349">
        <v>78.101479999999995</v>
      </c>
      <c r="H9349">
        <v>803.41</v>
      </c>
      <c r="I9349">
        <v>66.220510000000004</v>
      </c>
    </row>
    <row r="9350" spans="2:9" x14ac:dyDescent="0.45">
      <c r="B9350">
        <v>202.71</v>
      </c>
      <c r="C9350">
        <v>98.053139999999999</v>
      </c>
      <c r="E9350">
        <v>203.83</v>
      </c>
      <c r="F9350">
        <v>78.098380000000006</v>
      </c>
      <c r="H9350">
        <v>803.49</v>
      </c>
      <c r="I9350">
        <v>66.220510000000004</v>
      </c>
    </row>
    <row r="9351" spans="2:9" x14ac:dyDescent="0.45">
      <c r="B9351">
        <v>202.73</v>
      </c>
      <c r="C9351">
        <v>98.060460000000006</v>
      </c>
      <c r="E9351">
        <v>203.85</v>
      </c>
      <c r="F9351">
        <v>78.101479999999995</v>
      </c>
      <c r="H9351">
        <v>803.58</v>
      </c>
      <c r="I9351">
        <v>66.219890000000007</v>
      </c>
    </row>
    <row r="9352" spans="2:9" x14ac:dyDescent="0.45">
      <c r="B9352">
        <v>202.74</v>
      </c>
      <c r="C9352">
        <v>98.060460000000006</v>
      </c>
      <c r="E9352">
        <v>203.87</v>
      </c>
      <c r="F9352">
        <v>78.101479999999995</v>
      </c>
      <c r="H9352">
        <v>803.67</v>
      </c>
      <c r="I9352">
        <v>66.219890000000007</v>
      </c>
    </row>
    <row r="9353" spans="2:9" x14ac:dyDescent="0.45">
      <c r="B9353">
        <v>202.76</v>
      </c>
      <c r="C9353">
        <v>98.060460000000006</v>
      </c>
      <c r="E9353">
        <v>203.9</v>
      </c>
      <c r="F9353">
        <v>78.098380000000006</v>
      </c>
      <c r="H9353">
        <v>803.74</v>
      </c>
      <c r="I9353">
        <v>66.219279999999998</v>
      </c>
    </row>
    <row r="9354" spans="2:9" x14ac:dyDescent="0.45">
      <c r="B9354">
        <v>202.79</v>
      </c>
      <c r="C9354">
        <v>98.060460000000006</v>
      </c>
      <c r="E9354">
        <v>203.91</v>
      </c>
      <c r="F9354">
        <v>78.098380000000006</v>
      </c>
      <c r="H9354">
        <v>803.83</v>
      </c>
      <c r="I9354">
        <v>66.21866</v>
      </c>
    </row>
    <row r="9355" spans="2:9" x14ac:dyDescent="0.45">
      <c r="B9355">
        <v>202.81</v>
      </c>
      <c r="C9355">
        <v>98.053139999999999</v>
      </c>
      <c r="E9355">
        <v>203.93</v>
      </c>
      <c r="F9355">
        <v>78.098380000000006</v>
      </c>
      <c r="H9355">
        <v>803.91</v>
      </c>
      <c r="I9355">
        <v>66.21866</v>
      </c>
    </row>
    <row r="9356" spans="2:9" x14ac:dyDescent="0.45">
      <c r="B9356">
        <v>202.83</v>
      </c>
      <c r="C9356">
        <v>98.053139999999999</v>
      </c>
      <c r="E9356">
        <v>203.96</v>
      </c>
      <c r="F9356">
        <v>78.098380000000006</v>
      </c>
      <c r="H9356">
        <v>804</v>
      </c>
      <c r="I9356">
        <v>66.218050000000005</v>
      </c>
    </row>
    <row r="9357" spans="2:9" x14ac:dyDescent="0.45">
      <c r="B9357">
        <v>202.86</v>
      </c>
      <c r="C9357">
        <v>98.060460000000006</v>
      </c>
      <c r="E9357">
        <v>203.99</v>
      </c>
      <c r="F9357">
        <v>78.095280000000002</v>
      </c>
      <c r="H9357">
        <v>804.08</v>
      </c>
      <c r="I9357">
        <v>66.218050000000005</v>
      </c>
    </row>
    <row r="9358" spans="2:9" x14ac:dyDescent="0.45">
      <c r="B9358">
        <v>202.87</v>
      </c>
      <c r="C9358">
        <v>98.060460000000006</v>
      </c>
      <c r="E9358">
        <v>204.01</v>
      </c>
      <c r="F9358">
        <v>78.095280000000002</v>
      </c>
      <c r="H9358">
        <v>804.15</v>
      </c>
      <c r="I9358">
        <v>66.217429999999993</v>
      </c>
    </row>
    <row r="9359" spans="2:9" x14ac:dyDescent="0.45">
      <c r="B9359">
        <v>202.91</v>
      </c>
      <c r="C9359">
        <v>98.060460000000006</v>
      </c>
      <c r="E9359">
        <v>204.02</v>
      </c>
      <c r="F9359">
        <v>78.095280000000002</v>
      </c>
      <c r="H9359">
        <v>804.25</v>
      </c>
      <c r="I9359">
        <v>66.217429999999993</v>
      </c>
    </row>
    <row r="9360" spans="2:9" x14ac:dyDescent="0.45">
      <c r="B9360">
        <v>202.93</v>
      </c>
      <c r="C9360">
        <v>98.060460000000006</v>
      </c>
      <c r="E9360">
        <v>204.05</v>
      </c>
      <c r="F9360">
        <v>78.095280000000002</v>
      </c>
      <c r="H9360">
        <v>804.33</v>
      </c>
      <c r="I9360">
        <v>66.217429999999993</v>
      </c>
    </row>
    <row r="9361" spans="2:9" x14ac:dyDescent="0.45">
      <c r="B9361">
        <v>202.94</v>
      </c>
      <c r="C9361">
        <v>98.060460000000006</v>
      </c>
      <c r="E9361">
        <v>204.07</v>
      </c>
      <c r="F9361">
        <v>78.092190000000002</v>
      </c>
      <c r="H9361">
        <v>804.42</v>
      </c>
      <c r="I9361">
        <v>66.217429999999993</v>
      </c>
    </row>
    <row r="9362" spans="2:9" x14ac:dyDescent="0.45">
      <c r="B9362">
        <v>202.96</v>
      </c>
      <c r="C9362">
        <v>98.060460000000006</v>
      </c>
      <c r="E9362">
        <v>204.09</v>
      </c>
      <c r="F9362">
        <v>78.092190000000002</v>
      </c>
      <c r="H9362">
        <v>804.49</v>
      </c>
      <c r="I9362">
        <v>66.218050000000005</v>
      </c>
    </row>
    <row r="9363" spans="2:9" x14ac:dyDescent="0.45">
      <c r="B9363">
        <v>202.99</v>
      </c>
      <c r="C9363">
        <v>98.067769999999996</v>
      </c>
      <c r="E9363">
        <v>204.11</v>
      </c>
      <c r="F9363">
        <v>78.092190000000002</v>
      </c>
      <c r="H9363">
        <v>804.59</v>
      </c>
      <c r="I9363">
        <v>66.218050000000005</v>
      </c>
    </row>
    <row r="9364" spans="2:9" x14ac:dyDescent="0.45">
      <c r="B9364">
        <v>203.01</v>
      </c>
      <c r="C9364">
        <v>98.060460000000006</v>
      </c>
      <c r="E9364">
        <v>204.14</v>
      </c>
      <c r="F9364">
        <v>78.092190000000002</v>
      </c>
      <c r="H9364">
        <v>804.66</v>
      </c>
      <c r="I9364">
        <v>66.217429999999993</v>
      </c>
    </row>
    <row r="9365" spans="2:9" x14ac:dyDescent="0.45">
      <c r="B9365">
        <v>203.03</v>
      </c>
      <c r="C9365">
        <v>98.060460000000006</v>
      </c>
      <c r="E9365">
        <v>204.16</v>
      </c>
      <c r="F9365">
        <v>78.089089999999999</v>
      </c>
      <c r="H9365">
        <v>804.75</v>
      </c>
      <c r="I9365">
        <v>66.217429999999993</v>
      </c>
    </row>
    <row r="9366" spans="2:9" x14ac:dyDescent="0.45">
      <c r="B9366">
        <v>203.05</v>
      </c>
      <c r="C9366">
        <v>98.060460000000006</v>
      </c>
      <c r="E9366">
        <v>204.18</v>
      </c>
      <c r="F9366">
        <v>78.089089999999999</v>
      </c>
      <c r="H9366">
        <v>804.84</v>
      </c>
      <c r="I9366">
        <v>66.217429999999993</v>
      </c>
    </row>
    <row r="9367" spans="2:9" x14ac:dyDescent="0.45">
      <c r="B9367">
        <v>203.07</v>
      </c>
      <c r="C9367">
        <v>98.060460000000006</v>
      </c>
      <c r="E9367">
        <v>204.2</v>
      </c>
      <c r="F9367">
        <v>78.089089999999999</v>
      </c>
      <c r="H9367">
        <v>804.92</v>
      </c>
      <c r="I9367">
        <v>66.217429999999993</v>
      </c>
    </row>
    <row r="9368" spans="2:9" x14ac:dyDescent="0.45">
      <c r="B9368">
        <v>203.09</v>
      </c>
      <c r="C9368">
        <v>98.053139999999999</v>
      </c>
      <c r="E9368">
        <v>204.22</v>
      </c>
      <c r="F9368">
        <v>78.085989999999995</v>
      </c>
      <c r="H9368">
        <v>805</v>
      </c>
      <c r="I9368">
        <v>66.216819999999998</v>
      </c>
    </row>
    <row r="9369" spans="2:9" x14ac:dyDescent="0.45">
      <c r="B9369">
        <v>203.1</v>
      </c>
      <c r="C9369">
        <v>98.053139999999999</v>
      </c>
      <c r="E9369">
        <v>204.24</v>
      </c>
      <c r="F9369">
        <v>78.085989999999995</v>
      </c>
      <c r="H9369">
        <v>805.09</v>
      </c>
      <c r="I9369">
        <v>66.216819999999998</v>
      </c>
    </row>
    <row r="9370" spans="2:9" x14ac:dyDescent="0.45">
      <c r="B9370">
        <v>203.12</v>
      </c>
      <c r="C9370">
        <v>98.053139999999999</v>
      </c>
      <c r="E9370">
        <v>204.25</v>
      </c>
      <c r="F9370">
        <v>78.085989999999995</v>
      </c>
      <c r="H9370">
        <v>805.16</v>
      </c>
      <c r="I9370">
        <v>66.216819999999998</v>
      </c>
    </row>
    <row r="9371" spans="2:9" x14ac:dyDescent="0.45">
      <c r="B9371">
        <v>203.15</v>
      </c>
      <c r="C9371">
        <v>98.060460000000006</v>
      </c>
      <c r="E9371">
        <v>204.27</v>
      </c>
      <c r="F9371">
        <v>78.085989999999995</v>
      </c>
      <c r="H9371">
        <v>805.25</v>
      </c>
      <c r="I9371">
        <v>66.216819999999998</v>
      </c>
    </row>
    <row r="9372" spans="2:9" x14ac:dyDescent="0.45">
      <c r="B9372">
        <v>203.18</v>
      </c>
      <c r="C9372">
        <v>98.060460000000006</v>
      </c>
      <c r="E9372">
        <v>204.31</v>
      </c>
      <c r="F9372">
        <v>78.089089999999999</v>
      </c>
      <c r="H9372">
        <v>805.34</v>
      </c>
      <c r="I9372">
        <v>66.216200000000001</v>
      </c>
    </row>
    <row r="9373" spans="2:9" x14ac:dyDescent="0.45">
      <c r="B9373">
        <v>203.19</v>
      </c>
      <c r="C9373">
        <v>98.053139999999999</v>
      </c>
      <c r="E9373">
        <v>204.33</v>
      </c>
      <c r="F9373">
        <v>78.089089999999999</v>
      </c>
      <c r="H9373">
        <v>805.42</v>
      </c>
      <c r="I9373">
        <v>66.216200000000001</v>
      </c>
    </row>
    <row r="9374" spans="2:9" x14ac:dyDescent="0.45">
      <c r="B9374">
        <v>203.22</v>
      </c>
      <c r="C9374">
        <v>98.045820000000006</v>
      </c>
      <c r="E9374">
        <v>204.34</v>
      </c>
      <c r="F9374">
        <v>78.089089999999999</v>
      </c>
      <c r="H9374">
        <v>805.5</v>
      </c>
      <c r="I9374">
        <v>66.216200000000001</v>
      </c>
    </row>
    <row r="9375" spans="2:9" x14ac:dyDescent="0.45">
      <c r="B9375">
        <v>203.25</v>
      </c>
      <c r="C9375">
        <v>98.045820000000006</v>
      </c>
      <c r="E9375">
        <v>204.36</v>
      </c>
      <c r="F9375">
        <v>78.085989999999995</v>
      </c>
      <c r="H9375">
        <v>805.59</v>
      </c>
      <c r="I9375">
        <v>66.216200000000001</v>
      </c>
    </row>
    <row r="9376" spans="2:9" x14ac:dyDescent="0.45">
      <c r="B9376">
        <v>203.27</v>
      </c>
      <c r="C9376">
        <v>98.053139999999999</v>
      </c>
      <c r="E9376">
        <v>204.39</v>
      </c>
      <c r="F9376">
        <v>78.085989999999995</v>
      </c>
      <c r="H9376">
        <v>805.67</v>
      </c>
      <c r="I9376">
        <v>66.216200000000001</v>
      </c>
    </row>
    <row r="9377" spans="2:9" x14ac:dyDescent="0.45">
      <c r="B9377">
        <v>203.26</v>
      </c>
      <c r="C9377">
        <v>98.053139999999999</v>
      </c>
      <c r="E9377">
        <v>204.42</v>
      </c>
      <c r="F9377">
        <v>78.085989999999995</v>
      </c>
      <c r="H9377">
        <v>805.75</v>
      </c>
      <c r="I9377">
        <v>66.216819999999998</v>
      </c>
    </row>
    <row r="9378" spans="2:9" x14ac:dyDescent="0.45">
      <c r="B9378">
        <v>203.29</v>
      </c>
      <c r="C9378">
        <v>98.031180000000006</v>
      </c>
      <c r="E9378">
        <v>204.43</v>
      </c>
      <c r="F9378">
        <v>78.085989999999995</v>
      </c>
      <c r="H9378">
        <v>805.84</v>
      </c>
      <c r="I9378">
        <v>66.216200000000001</v>
      </c>
    </row>
    <row r="9379" spans="2:9" x14ac:dyDescent="0.45">
      <c r="B9379">
        <v>203.33</v>
      </c>
      <c r="C9379">
        <v>98.031180000000006</v>
      </c>
      <c r="E9379">
        <v>204.44</v>
      </c>
      <c r="F9379">
        <v>78.085989999999995</v>
      </c>
      <c r="H9379">
        <v>805.92</v>
      </c>
      <c r="I9379">
        <v>66.216200000000001</v>
      </c>
    </row>
    <row r="9380" spans="2:9" x14ac:dyDescent="0.45">
      <c r="B9380">
        <v>203.35</v>
      </c>
      <c r="C9380">
        <v>98.031180000000006</v>
      </c>
      <c r="E9380">
        <v>204.47</v>
      </c>
      <c r="F9380">
        <v>78.082890000000006</v>
      </c>
      <c r="H9380">
        <v>806</v>
      </c>
      <c r="I9380">
        <v>66.215590000000006</v>
      </c>
    </row>
    <row r="9381" spans="2:9" x14ac:dyDescent="0.45">
      <c r="B9381">
        <v>203.35</v>
      </c>
      <c r="C9381">
        <v>98.031180000000006</v>
      </c>
      <c r="E9381">
        <v>204.5</v>
      </c>
      <c r="F9381">
        <v>78.082890000000006</v>
      </c>
      <c r="H9381">
        <v>806.09</v>
      </c>
      <c r="I9381">
        <v>66.216200000000001</v>
      </c>
    </row>
    <row r="9382" spans="2:9" x14ac:dyDescent="0.45">
      <c r="B9382">
        <v>203.38</v>
      </c>
      <c r="C9382">
        <v>98.038499999999999</v>
      </c>
      <c r="E9382">
        <v>204.51</v>
      </c>
      <c r="F9382">
        <v>78.085989999999995</v>
      </c>
      <c r="H9382">
        <v>806.17</v>
      </c>
      <c r="I9382">
        <v>66.215590000000006</v>
      </c>
    </row>
    <row r="9383" spans="2:9" x14ac:dyDescent="0.45">
      <c r="B9383">
        <v>203.4</v>
      </c>
      <c r="C9383">
        <v>98.038499999999999</v>
      </c>
      <c r="E9383">
        <v>204.54</v>
      </c>
      <c r="F9383">
        <v>78.082890000000006</v>
      </c>
      <c r="H9383">
        <v>806.26</v>
      </c>
      <c r="I9383">
        <v>66.215590000000006</v>
      </c>
    </row>
    <row r="9384" spans="2:9" x14ac:dyDescent="0.45">
      <c r="B9384">
        <v>203.44</v>
      </c>
      <c r="C9384">
        <v>98.067769999999996</v>
      </c>
      <c r="E9384">
        <v>204.55</v>
      </c>
      <c r="F9384">
        <v>78.082890000000006</v>
      </c>
      <c r="H9384">
        <v>806.34</v>
      </c>
      <c r="I9384">
        <v>66.214969999999994</v>
      </c>
    </row>
    <row r="9385" spans="2:9" x14ac:dyDescent="0.45">
      <c r="B9385">
        <v>203.46</v>
      </c>
      <c r="C9385">
        <v>98.060460000000006</v>
      </c>
      <c r="E9385">
        <v>204.58</v>
      </c>
      <c r="F9385">
        <v>78.082890000000006</v>
      </c>
      <c r="H9385">
        <v>806.43</v>
      </c>
      <c r="I9385">
        <v>66.214969999999994</v>
      </c>
    </row>
    <row r="9386" spans="2:9" x14ac:dyDescent="0.45">
      <c r="B9386">
        <v>203.47</v>
      </c>
      <c r="C9386">
        <v>98.060460000000006</v>
      </c>
      <c r="E9386">
        <v>204.61</v>
      </c>
      <c r="F9386">
        <v>78.079790000000003</v>
      </c>
      <c r="H9386">
        <v>806.5</v>
      </c>
      <c r="I9386">
        <v>66.214969999999994</v>
      </c>
    </row>
    <row r="9387" spans="2:9" x14ac:dyDescent="0.45">
      <c r="B9387">
        <v>203.49</v>
      </c>
      <c r="C9387">
        <v>98.060460000000006</v>
      </c>
      <c r="E9387">
        <v>204.62</v>
      </c>
      <c r="F9387">
        <v>78.082890000000006</v>
      </c>
      <c r="H9387">
        <v>806.6</v>
      </c>
      <c r="I9387">
        <v>66.214969999999994</v>
      </c>
    </row>
    <row r="9388" spans="2:9" x14ac:dyDescent="0.45">
      <c r="B9388">
        <v>203.5</v>
      </c>
      <c r="C9388">
        <v>98.060460000000006</v>
      </c>
      <c r="E9388">
        <v>204.64</v>
      </c>
      <c r="F9388">
        <v>78.082890000000006</v>
      </c>
      <c r="H9388">
        <v>806.68</v>
      </c>
      <c r="I9388">
        <v>66.214359999999999</v>
      </c>
    </row>
    <row r="9389" spans="2:9" x14ac:dyDescent="0.45">
      <c r="B9389">
        <v>203.53</v>
      </c>
      <c r="C9389">
        <v>98.060460000000006</v>
      </c>
      <c r="E9389">
        <v>204.67</v>
      </c>
      <c r="F9389">
        <v>78.079790000000003</v>
      </c>
      <c r="H9389">
        <v>806.75</v>
      </c>
      <c r="I9389">
        <v>66.214359999999999</v>
      </c>
    </row>
    <row r="9390" spans="2:9" x14ac:dyDescent="0.45">
      <c r="B9390">
        <v>203.56</v>
      </c>
      <c r="C9390">
        <v>98.053139999999999</v>
      </c>
      <c r="E9390">
        <v>204.7</v>
      </c>
      <c r="F9390">
        <v>78.079790000000003</v>
      </c>
      <c r="H9390">
        <v>806.85</v>
      </c>
      <c r="I9390">
        <v>66.214359999999999</v>
      </c>
    </row>
    <row r="9391" spans="2:9" x14ac:dyDescent="0.45">
      <c r="B9391">
        <v>203.57</v>
      </c>
      <c r="C9391">
        <v>98.053139999999999</v>
      </c>
      <c r="E9391">
        <v>204.71</v>
      </c>
      <c r="F9391">
        <v>78.076689999999999</v>
      </c>
      <c r="H9391">
        <v>806.93</v>
      </c>
      <c r="I9391">
        <v>66.214969999999994</v>
      </c>
    </row>
    <row r="9392" spans="2:9" x14ac:dyDescent="0.45">
      <c r="B9392">
        <v>203.61</v>
      </c>
      <c r="C9392">
        <v>98.023859999999999</v>
      </c>
      <c r="E9392">
        <v>204.72</v>
      </c>
      <c r="F9392">
        <v>78.076689999999999</v>
      </c>
      <c r="H9392">
        <v>807.01</v>
      </c>
      <c r="I9392">
        <v>66.214359999999999</v>
      </c>
    </row>
    <row r="9393" spans="2:9" x14ac:dyDescent="0.45">
      <c r="B9393">
        <v>203.61</v>
      </c>
      <c r="C9393">
        <v>98.045820000000006</v>
      </c>
      <c r="E9393">
        <v>204.75</v>
      </c>
      <c r="F9393">
        <v>78.076689999999999</v>
      </c>
      <c r="H9393">
        <v>807.09</v>
      </c>
      <c r="I9393">
        <v>66.214359999999999</v>
      </c>
    </row>
    <row r="9394" spans="2:9" x14ac:dyDescent="0.45">
      <c r="B9394">
        <v>203.65</v>
      </c>
      <c r="C9394">
        <v>98.060460000000006</v>
      </c>
      <c r="E9394">
        <v>204.78</v>
      </c>
      <c r="F9394">
        <v>78.076689999999999</v>
      </c>
      <c r="H9394">
        <v>807.18</v>
      </c>
      <c r="I9394">
        <v>66.214359999999999</v>
      </c>
    </row>
    <row r="9395" spans="2:9" x14ac:dyDescent="0.45">
      <c r="B9395">
        <v>203.67</v>
      </c>
      <c r="C9395">
        <v>98.067769999999996</v>
      </c>
      <c r="E9395">
        <v>204.81</v>
      </c>
      <c r="F9395">
        <v>78.073589999999996</v>
      </c>
      <c r="H9395">
        <v>807.26</v>
      </c>
      <c r="I9395">
        <v>66.214359999999999</v>
      </c>
    </row>
    <row r="9396" spans="2:9" x14ac:dyDescent="0.45">
      <c r="B9396">
        <v>203.69</v>
      </c>
      <c r="C9396">
        <v>98.045820000000006</v>
      </c>
      <c r="E9396">
        <v>204.81</v>
      </c>
      <c r="F9396">
        <v>78.073589999999996</v>
      </c>
      <c r="H9396">
        <v>807.34</v>
      </c>
      <c r="I9396">
        <v>66.213740000000001</v>
      </c>
    </row>
    <row r="9397" spans="2:9" x14ac:dyDescent="0.45">
      <c r="B9397">
        <v>203.7</v>
      </c>
      <c r="C9397">
        <v>98.045820000000006</v>
      </c>
      <c r="E9397">
        <v>204.84</v>
      </c>
      <c r="F9397">
        <v>78.073589999999996</v>
      </c>
      <c r="H9397">
        <v>807.43</v>
      </c>
      <c r="I9397">
        <v>66.213740000000001</v>
      </c>
    </row>
    <row r="9398" spans="2:9" x14ac:dyDescent="0.45">
      <c r="B9398">
        <v>203.72</v>
      </c>
      <c r="C9398">
        <v>98.045820000000006</v>
      </c>
      <c r="E9398">
        <v>204.86</v>
      </c>
      <c r="F9398">
        <v>78.076689999999999</v>
      </c>
      <c r="H9398">
        <v>807.52</v>
      </c>
      <c r="I9398">
        <v>66.213740000000001</v>
      </c>
    </row>
    <row r="9399" spans="2:9" x14ac:dyDescent="0.45">
      <c r="B9399">
        <v>203.74</v>
      </c>
      <c r="C9399">
        <v>98.053139999999999</v>
      </c>
      <c r="E9399">
        <v>204.88</v>
      </c>
      <c r="F9399">
        <v>78.073589999999996</v>
      </c>
      <c r="H9399">
        <v>807.6</v>
      </c>
      <c r="I9399">
        <v>66.213740000000001</v>
      </c>
    </row>
    <row r="9400" spans="2:9" x14ac:dyDescent="0.45">
      <c r="B9400">
        <v>203.76</v>
      </c>
      <c r="C9400">
        <v>98.045820000000006</v>
      </c>
      <c r="E9400">
        <v>204.9</v>
      </c>
      <c r="F9400">
        <v>78.073589999999996</v>
      </c>
      <c r="H9400">
        <v>807.69</v>
      </c>
      <c r="I9400">
        <v>66.213130000000007</v>
      </c>
    </row>
    <row r="9401" spans="2:9" x14ac:dyDescent="0.45">
      <c r="B9401">
        <v>203.78</v>
      </c>
      <c r="C9401">
        <v>98.075090000000003</v>
      </c>
      <c r="E9401">
        <v>204.92</v>
      </c>
      <c r="F9401">
        <v>78.073589999999996</v>
      </c>
      <c r="H9401">
        <v>807.76</v>
      </c>
      <c r="I9401">
        <v>66.213130000000007</v>
      </c>
    </row>
    <row r="9402" spans="2:9" x14ac:dyDescent="0.45">
      <c r="B9402">
        <v>203.81</v>
      </c>
      <c r="C9402">
        <v>98.089730000000003</v>
      </c>
      <c r="E9402">
        <v>204.94</v>
      </c>
      <c r="F9402">
        <v>78.073589999999996</v>
      </c>
      <c r="H9402">
        <v>807.85</v>
      </c>
      <c r="I9402">
        <v>66.213740000000001</v>
      </c>
    </row>
    <row r="9403" spans="2:9" x14ac:dyDescent="0.45">
      <c r="B9403">
        <v>203.83</v>
      </c>
      <c r="C9403">
        <v>98.067769999999996</v>
      </c>
      <c r="E9403">
        <v>204.97</v>
      </c>
      <c r="F9403">
        <v>78.070490000000007</v>
      </c>
      <c r="H9403">
        <v>807.94</v>
      </c>
      <c r="I9403">
        <v>66.212509999999995</v>
      </c>
    </row>
    <row r="9404" spans="2:9" x14ac:dyDescent="0.45">
      <c r="B9404">
        <v>203.86</v>
      </c>
      <c r="C9404">
        <v>98.089730000000003</v>
      </c>
      <c r="E9404">
        <v>204.98</v>
      </c>
      <c r="F9404">
        <v>78.073589999999996</v>
      </c>
      <c r="H9404">
        <v>808.01</v>
      </c>
      <c r="I9404">
        <v>66.212509999999995</v>
      </c>
    </row>
    <row r="9405" spans="2:9" x14ac:dyDescent="0.45">
      <c r="B9405">
        <v>203.87</v>
      </c>
      <c r="C9405">
        <v>98.089730000000003</v>
      </c>
      <c r="E9405">
        <v>205.01</v>
      </c>
      <c r="F9405">
        <v>78.073589999999996</v>
      </c>
      <c r="H9405">
        <v>808.11</v>
      </c>
      <c r="I9405">
        <v>66.213130000000007</v>
      </c>
    </row>
    <row r="9406" spans="2:9" x14ac:dyDescent="0.45">
      <c r="B9406">
        <v>203.9</v>
      </c>
      <c r="C9406">
        <v>98.089730000000003</v>
      </c>
      <c r="E9406">
        <v>205.03</v>
      </c>
      <c r="F9406">
        <v>78.070490000000007</v>
      </c>
      <c r="H9406">
        <v>808.19</v>
      </c>
      <c r="I9406">
        <v>66.212509999999995</v>
      </c>
    </row>
    <row r="9407" spans="2:9" x14ac:dyDescent="0.45">
      <c r="B9407">
        <v>203.92</v>
      </c>
      <c r="C9407">
        <v>98.038499999999999</v>
      </c>
      <c r="E9407">
        <v>205.06</v>
      </c>
      <c r="F9407">
        <v>78.070490000000007</v>
      </c>
      <c r="H9407">
        <v>808.27</v>
      </c>
      <c r="I9407">
        <v>66.2119</v>
      </c>
    </row>
    <row r="9408" spans="2:9" x14ac:dyDescent="0.45">
      <c r="B9408">
        <v>203.94</v>
      </c>
      <c r="C9408">
        <v>98.060460000000006</v>
      </c>
      <c r="E9408">
        <v>205.08</v>
      </c>
      <c r="F9408">
        <v>78.070490000000007</v>
      </c>
      <c r="H9408">
        <v>808.35</v>
      </c>
      <c r="I9408">
        <v>66.2119</v>
      </c>
    </row>
    <row r="9409" spans="2:9" x14ac:dyDescent="0.45">
      <c r="B9409">
        <v>203.95</v>
      </c>
      <c r="C9409">
        <v>98.053139999999999</v>
      </c>
      <c r="E9409">
        <v>205.1</v>
      </c>
      <c r="F9409">
        <v>78.070490000000007</v>
      </c>
      <c r="H9409">
        <v>808.44</v>
      </c>
      <c r="I9409">
        <v>66.210669999999993</v>
      </c>
    </row>
    <row r="9410" spans="2:9" x14ac:dyDescent="0.45">
      <c r="B9410">
        <v>203.97</v>
      </c>
      <c r="C9410">
        <v>98.045820000000006</v>
      </c>
      <c r="E9410">
        <v>205.13</v>
      </c>
      <c r="F9410">
        <v>78.067390000000003</v>
      </c>
      <c r="H9410">
        <v>808.53</v>
      </c>
      <c r="I9410">
        <v>66.211280000000002</v>
      </c>
    </row>
    <row r="9411" spans="2:9" x14ac:dyDescent="0.45">
      <c r="B9411">
        <v>203.99</v>
      </c>
      <c r="C9411">
        <v>98.038499999999999</v>
      </c>
      <c r="E9411">
        <v>205.13</v>
      </c>
      <c r="F9411">
        <v>78.070490000000007</v>
      </c>
      <c r="H9411">
        <v>808.61</v>
      </c>
      <c r="I9411">
        <v>66.210669999999993</v>
      </c>
    </row>
    <row r="9412" spans="2:9" x14ac:dyDescent="0.45">
      <c r="B9412">
        <v>204.02</v>
      </c>
      <c r="C9412">
        <v>98.038499999999999</v>
      </c>
      <c r="E9412">
        <v>205.15</v>
      </c>
      <c r="F9412">
        <v>78.067390000000003</v>
      </c>
      <c r="H9412">
        <v>808.7</v>
      </c>
      <c r="I9412">
        <v>66.210049999999995</v>
      </c>
    </row>
    <row r="9413" spans="2:9" x14ac:dyDescent="0.45">
      <c r="B9413">
        <v>204.04</v>
      </c>
      <c r="C9413">
        <v>98.067769999999996</v>
      </c>
      <c r="E9413">
        <v>205.19</v>
      </c>
      <c r="F9413">
        <v>78.06429</v>
      </c>
      <c r="H9413">
        <v>808.78</v>
      </c>
      <c r="I9413">
        <v>66.210669999999993</v>
      </c>
    </row>
    <row r="9414" spans="2:9" x14ac:dyDescent="0.45">
      <c r="B9414">
        <v>204.07</v>
      </c>
      <c r="C9414">
        <v>98.082409999999996</v>
      </c>
      <c r="E9414">
        <v>205.2</v>
      </c>
      <c r="F9414">
        <v>78.06429</v>
      </c>
      <c r="H9414">
        <v>808.87</v>
      </c>
      <c r="I9414">
        <v>66.210049999999995</v>
      </c>
    </row>
    <row r="9415" spans="2:9" x14ac:dyDescent="0.45">
      <c r="B9415">
        <v>204.08</v>
      </c>
      <c r="C9415">
        <v>98.075090000000003</v>
      </c>
      <c r="E9415">
        <v>205.22</v>
      </c>
      <c r="F9415">
        <v>78.06429</v>
      </c>
      <c r="H9415">
        <v>808.94</v>
      </c>
      <c r="I9415">
        <v>66.210669999999993</v>
      </c>
    </row>
    <row r="9416" spans="2:9" x14ac:dyDescent="0.45">
      <c r="B9416">
        <v>204.1</v>
      </c>
      <c r="C9416">
        <v>98.075090000000003</v>
      </c>
      <c r="E9416">
        <v>205.24</v>
      </c>
      <c r="F9416">
        <v>78.06429</v>
      </c>
      <c r="H9416">
        <v>809.03</v>
      </c>
      <c r="I9416">
        <v>66.210049999999995</v>
      </c>
    </row>
    <row r="9417" spans="2:9" x14ac:dyDescent="0.45">
      <c r="B9417">
        <v>204.13</v>
      </c>
      <c r="C9417">
        <v>98.075090000000003</v>
      </c>
      <c r="E9417">
        <v>205.27</v>
      </c>
      <c r="F9417">
        <v>78.06429</v>
      </c>
      <c r="H9417">
        <v>809.11</v>
      </c>
      <c r="I9417">
        <v>66.209440000000001</v>
      </c>
    </row>
    <row r="9418" spans="2:9" x14ac:dyDescent="0.45">
      <c r="B9418">
        <v>204.15</v>
      </c>
      <c r="C9418">
        <v>98.067769999999996</v>
      </c>
      <c r="E9418">
        <v>205.29</v>
      </c>
      <c r="F9418">
        <v>78.06429</v>
      </c>
      <c r="H9418">
        <v>809.19</v>
      </c>
      <c r="I9418">
        <v>66.209440000000001</v>
      </c>
    </row>
    <row r="9419" spans="2:9" x14ac:dyDescent="0.45">
      <c r="B9419">
        <v>204.17</v>
      </c>
      <c r="C9419">
        <v>98.067769999999996</v>
      </c>
      <c r="E9419">
        <v>205.31</v>
      </c>
      <c r="F9419">
        <v>78.06429</v>
      </c>
      <c r="H9419">
        <v>809.29</v>
      </c>
      <c r="I9419">
        <v>66.208820000000003</v>
      </c>
    </row>
    <row r="9420" spans="2:9" x14ac:dyDescent="0.45">
      <c r="B9420">
        <v>204.18</v>
      </c>
      <c r="C9420">
        <v>98.067769999999996</v>
      </c>
      <c r="E9420">
        <v>205.33</v>
      </c>
      <c r="F9420">
        <v>78.06429</v>
      </c>
      <c r="H9420">
        <v>809.36</v>
      </c>
      <c r="I9420">
        <v>66.208820000000003</v>
      </c>
    </row>
    <row r="9421" spans="2:9" x14ac:dyDescent="0.45">
      <c r="B9421">
        <v>204.21</v>
      </c>
      <c r="C9421">
        <v>98.067769999999996</v>
      </c>
      <c r="E9421">
        <v>205.35</v>
      </c>
      <c r="F9421">
        <v>78.06429</v>
      </c>
      <c r="H9421">
        <v>809.45</v>
      </c>
      <c r="I9421">
        <v>66.208820000000003</v>
      </c>
    </row>
    <row r="9422" spans="2:9" x14ac:dyDescent="0.45">
      <c r="B9422">
        <v>204.23</v>
      </c>
      <c r="C9422">
        <v>97.987260000000006</v>
      </c>
      <c r="E9422">
        <v>205.38</v>
      </c>
      <c r="F9422">
        <v>78.06429</v>
      </c>
      <c r="H9422">
        <v>809.53</v>
      </c>
      <c r="I9422">
        <v>66.208820000000003</v>
      </c>
    </row>
    <row r="9423" spans="2:9" x14ac:dyDescent="0.45">
      <c r="B9423">
        <v>204.25</v>
      </c>
      <c r="C9423">
        <v>98.053139999999999</v>
      </c>
      <c r="E9423">
        <v>205.39</v>
      </c>
      <c r="F9423">
        <v>78.06429</v>
      </c>
      <c r="H9423">
        <v>809.61</v>
      </c>
      <c r="I9423">
        <v>66.208209999999994</v>
      </c>
    </row>
    <row r="9424" spans="2:9" x14ac:dyDescent="0.45">
      <c r="B9424">
        <v>204.27</v>
      </c>
      <c r="C9424">
        <v>98.038499999999999</v>
      </c>
      <c r="E9424">
        <v>205.42</v>
      </c>
      <c r="F9424">
        <v>78.06429</v>
      </c>
      <c r="H9424">
        <v>809.7</v>
      </c>
      <c r="I9424">
        <v>66.208820000000003</v>
      </c>
    </row>
    <row r="9425" spans="2:9" x14ac:dyDescent="0.45">
      <c r="B9425">
        <v>204.29</v>
      </c>
      <c r="C9425">
        <v>98.038499999999999</v>
      </c>
      <c r="E9425">
        <v>205.44</v>
      </c>
      <c r="F9425">
        <v>78.061189999999996</v>
      </c>
      <c r="H9425">
        <v>809.78</v>
      </c>
      <c r="I9425">
        <v>66.208820000000003</v>
      </c>
    </row>
    <row r="9426" spans="2:9" x14ac:dyDescent="0.45">
      <c r="B9426">
        <v>204.31</v>
      </c>
      <c r="C9426">
        <v>98.038499999999999</v>
      </c>
      <c r="E9426">
        <v>205.46</v>
      </c>
      <c r="F9426">
        <v>78.061189999999996</v>
      </c>
      <c r="H9426">
        <v>809.86</v>
      </c>
      <c r="I9426">
        <v>66.208820000000003</v>
      </c>
    </row>
    <row r="9427" spans="2:9" x14ac:dyDescent="0.45">
      <c r="B9427">
        <v>204.34</v>
      </c>
      <c r="C9427">
        <v>98.031180000000006</v>
      </c>
      <c r="E9427">
        <v>205.49</v>
      </c>
      <c r="F9427">
        <v>78.061189999999996</v>
      </c>
      <c r="H9427">
        <v>809.95</v>
      </c>
      <c r="I9427">
        <v>66.208209999999994</v>
      </c>
    </row>
    <row r="9428" spans="2:9" x14ac:dyDescent="0.45">
      <c r="B9428">
        <v>204.37</v>
      </c>
      <c r="C9428">
        <v>97.979950000000002</v>
      </c>
      <c r="E9428">
        <v>205.5</v>
      </c>
      <c r="F9428">
        <v>78.061189999999996</v>
      </c>
      <c r="H9428">
        <v>810.03</v>
      </c>
      <c r="I9428">
        <v>66.208209999999994</v>
      </c>
    </row>
    <row r="9429" spans="2:9" x14ac:dyDescent="0.45">
      <c r="B9429">
        <v>204.39</v>
      </c>
      <c r="C9429">
        <v>98.038499999999999</v>
      </c>
      <c r="E9429">
        <v>205.53</v>
      </c>
      <c r="F9429">
        <v>78.061189999999996</v>
      </c>
      <c r="H9429">
        <v>810.12</v>
      </c>
      <c r="I9429">
        <v>66.208209999999994</v>
      </c>
    </row>
    <row r="9430" spans="2:9" x14ac:dyDescent="0.45">
      <c r="B9430">
        <v>204.41</v>
      </c>
      <c r="C9430">
        <v>98.038499999999999</v>
      </c>
      <c r="E9430">
        <v>205.54</v>
      </c>
      <c r="F9430">
        <v>78.061189999999996</v>
      </c>
      <c r="H9430">
        <v>810.19</v>
      </c>
      <c r="I9430">
        <v>66.208209999999994</v>
      </c>
    </row>
    <row r="9431" spans="2:9" x14ac:dyDescent="0.45">
      <c r="B9431">
        <v>204.43</v>
      </c>
      <c r="C9431">
        <v>98.031180000000006</v>
      </c>
      <c r="E9431">
        <v>205.56</v>
      </c>
      <c r="F9431">
        <v>78.058090000000007</v>
      </c>
      <c r="H9431">
        <v>810.28</v>
      </c>
      <c r="I9431">
        <v>66.208209999999994</v>
      </c>
    </row>
    <row r="9432" spans="2:9" x14ac:dyDescent="0.45">
      <c r="B9432">
        <v>204.44</v>
      </c>
      <c r="C9432">
        <v>98.023859999999999</v>
      </c>
      <c r="E9432">
        <v>205.59</v>
      </c>
      <c r="F9432">
        <v>78.061189999999996</v>
      </c>
      <c r="H9432">
        <v>810.36</v>
      </c>
      <c r="I9432">
        <v>66.208209999999994</v>
      </c>
    </row>
    <row r="9433" spans="2:9" x14ac:dyDescent="0.45">
      <c r="B9433">
        <v>204.46</v>
      </c>
      <c r="C9433">
        <v>98.023859999999999</v>
      </c>
      <c r="E9433">
        <v>205.61</v>
      </c>
      <c r="F9433">
        <v>78.058090000000007</v>
      </c>
      <c r="H9433">
        <v>810.44</v>
      </c>
      <c r="I9433">
        <v>66.207589999999996</v>
      </c>
    </row>
    <row r="9434" spans="2:9" x14ac:dyDescent="0.45">
      <c r="B9434">
        <v>204.5</v>
      </c>
      <c r="C9434">
        <v>98.023859999999999</v>
      </c>
      <c r="E9434">
        <v>205.64</v>
      </c>
      <c r="F9434">
        <v>78.058090000000007</v>
      </c>
      <c r="H9434">
        <v>810.52</v>
      </c>
      <c r="I9434">
        <v>66.207589999999996</v>
      </c>
    </row>
    <row r="9435" spans="2:9" x14ac:dyDescent="0.45">
      <c r="B9435">
        <v>204.51</v>
      </c>
      <c r="C9435">
        <v>98.023859999999999</v>
      </c>
      <c r="E9435">
        <v>205.66</v>
      </c>
      <c r="F9435">
        <v>78.058090000000007</v>
      </c>
      <c r="H9435">
        <v>810.61</v>
      </c>
      <c r="I9435">
        <v>66.206980000000001</v>
      </c>
    </row>
    <row r="9436" spans="2:9" x14ac:dyDescent="0.45">
      <c r="B9436">
        <v>204.53</v>
      </c>
      <c r="C9436">
        <v>97.972629999999995</v>
      </c>
      <c r="E9436">
        <v>205.68</v>
      </c>
      <c r="F9436">
        <v>78.054990000000004</v>
      </c>
      <c r="H9436">
        <v>810.69</v>
      </c>
      <c r="I9436">
        <v>66.206360000000004</v>
      </c>
    </row>
    <row r="9437" spans="2:9" x14ac:dyDescent="0.45">
      <c r="B9437">
        <v>204.55</v>
      </c>
      <c r="C9437">
        <v>97.972629999999995</v>
      </c>
      <c r="E9437">
        <v>205.69</v>
      </c>
      <c r="F9437">
        <v>78.054990000000004</v>
      </c>
      <c r="H9437">
        <v>810.78</v>
      </c>
      <c r="I9437">
        <v>66.206360000000004</v>
      </c>
    </row>
    <row r="9438" spans="2:9" x14ac:dyDescent="0.45">
      <c r="B9438">
        <v>204.58</v>
      </c>
      <c r="C9438">
        <v>97.972629999999995</v>
      </c>
      <c r="E9438">
        <v>205.71</v>
      </c>
      <c r="F9438">
        <v>78.05189</v>
      </c>
      <c r="H9438">
        <v>810.87</v>
      </c>
      <c r="I9438">
        <v>66.206360000000004</v>
      </c>
    </row>
    <row r="9439" spans="2:9" x14ac:dyDescent="0.45">
      <c r="B9439">
        <v>204.6</v>
      </c>
      <c r="C9439">
        <v>97.972629999999995</v>
      </c>
      <c r="E9439">
        <v>205.75</v>
      </c>
      <c r="F9439">
        <v>78.05189</v>
      </c>
      <c r="H9439">
        <v>810.95</v>
      </c>
      <c r="I9439">
        <v>66.206360000000004</v>
      </c>
    </row>
    <row r="9440" spans="2:9" x14ac:dyDescent="0.45">
      <c r="B9440">
        <v>204.61</v>
      </c>
      <c r="C9440">
        <v>97.972629999999995</v>
      </c>
      <c r="E9440">
        <v>205.77</v>
      </c>
      <c r="F9440">
        <v>78.05189</v>
      </c>
      <c r="H9440">
        <v>811.03</v>
      </c>
      <c r="I9440">
        <v>66.205740000000006</v>
      </c>
    </row>
    <row r="9441" spans="2:9" x14ac:dyDescent="0.45">
      <c r="B9441">
        <v>204.63</v>
      </c>
      <c r="C9441">
        <v>97.972629999999995</v>
      </c>
      <c r="E9441">
        <v>205.77</v>
      </c>
      <c r="F9441">
        <v>78.05189</v>
      </c>
      <c r="H9441">
        <v>811.13</v>
      </c>
      <c r="I9441">
        <v>66.205129999999997</v>
      </c>
    </row>
    <row r="9442" spans="2:9" x14ac:dyDescent="0.45">
      <c r="B9442">
        <v>204.66</v>
      </c>
      <c r="C9442">
        <v>97.972629999999995</v>
      </c>
      <c r="E9442">
        <v>205.8</v>
      </c>
      <c r="F9442">
        <v>78.05189</v>
      </c>
      <c r="H9442">
        <v>811.2</v>
      </c>
      <c r="I9442">
        <v>66.205129999999997</v>
      </c>
    </row>
    <row r="9443" spans="2:9" x14ac:dyDescent="0.45">
      <c r="B9443">
        <v>204.67</v>
      </c>
      <c r="C9443">
        <v>97.972629999999995</v>
      </c>
      <c r="E9443">
        <v>205.83</v>
      </c>
      <c r="F9443">
        <v>78.05189</v>
      </c>
      <c r="H9443">
        <v>811.29</v>
      </c>
      <c r="I9443">
        <v>66.205129999999997</v>
      </c>
    </row>
    <row r="9444" spans="2:9" x14ac:dyDescent="0.45">
      <c r="B9444">
        <v>204.71</v>
      </c>
      <c r="C9444">
        <v>98.001900000000006</v>
      </c>
      <c r="E9444">
        <v>205.85</v>
      </c>
      <c r="F9444">
        <v>78.05189</v>
      </c>
      <c r="H9444">
        <v>811.38</v>
      </c>
      <c r="I9444">
        <v>66.205129999999997</v>
      </c>
    </row>
    <row r="9445" spans="2:9" x14ac:dyDescent="0.45">
      <c r="B9445">
        <v>204.72</v>
      </c>
      <c r="C9445">
        <v>98.009219999999999</v>
      </c>
      <c r="E9445">
        <v>205.87</v>
      </c>
      <c r="F9445">
        <v>78.05189</v>
      </c>
      <c r="H9445">
        <v>811.45</v>
      </c>
      <c r="I9445">
        <v>66.205129999999997</v>
      </c>
    </row>
    <row r="9446" spans="2:9" x14ac:dyDescent="0.45">
      <c r="B9446">
        <v>204.74</v>
      </c>
      <c r="C9446">
        <v>98.009219999999999</v>
      </c>
      <c r="E9446">
        <v>205.89</v>
      </c>
      <c r="F9446">
        <v>78.048789999999997</v>
      </c>
      <c r="H9446">
        <v>811.54</v>
      </c>
      <c r="I9446">
        <v>66.204509999999999</v>
      </c>
    </row>
    <row r="9447" spans="2:9" x14ac:dyDescent="0.45">
      <c r="B9447">
        <v>204.77</v>
      </c>
      <c r="C9447">
        <v>98.001900000000006</v>
      </c>
      <c r="E9447">
        <v>205.91</v>
      </c>
      <c r="F9447">
        <v>78.045689999999993</v>
      </c>
      <c r="H9447">
        <v>811.62</v>
      </c>
      <c r="I9447">
        <v>66.204509999999999</v>
      </c>
    </row>
    <row r="9448" spans="2:9" x14ac:dyDescent="0.45">
      <c r="B9448">
        <v>204.79</v>
      </c>
      <c r="C9448">
        <v>98.009219999999999</v>
      </c>
      <c r="E9448">
        <v>205.95</v>
      </c>
      <c r="F9448">
        <v>78.045689999999993</v>
      </c>
      <c r="H9448">
        <v>811.7</v>
      </c>
      <c r="I9448">
        <v>66.204509999999999</v>
      </c>
    </row>
    <row r="9449" spans="2:9" x14ac:dyDescent="0.45">
      <c r="B9449">
        <v>204.81</v>
      </c>
      <c r="C9449">
        <v>98.009219999999999</v>
      </c>
      <c r="E9449">
        <v>205.95</v>
      </c>
      <c r="F9449">
        <v>78.045689999999993</v>
      </c>
      <c r="H9449">
        <v>811.78</v>
      </c>
      <c r="I9449">
        <v>66.203280000000007</v>
      </c>
    </row>
    <row r="9450" spans="2:9" x14ac:dyDescent="0.45">
      <c r="B9450">
        <v>204.82</v>
      </c>
      <c r="C9450">
        <v>98.016540000000006</v>
      </c>
      <c r="E9450">
        <v>205.98</v>
      </c>
      <c r="F9450">
        <v>78.045689999999993</v>
      </c>
      <c r="H9450">
        <v>811.87</v>
      </c>
      <c r="I9450">
        <v>66.203280000000007</v>
      </c>
    </row>
    <row r="9451" spans="2:9" x14ac:dyDescent="0.45">
      <c r="B9451">
        <v>204.85</v>
      </c>
      <c r="C9451">
        <v>98.016540000000006</v>
      </c>
      <c r="E9451">
        <v>206</v>
      </c>
      <c r="F9451">
        <v>78.045689999999993</v>
      </c>
      <c r="H9451">
        <v>811.95</v>
      </c>
      <c r="I9451">
        <v>66.202669999999998</v>
      </c>
    </row>
    <row r="9452" spans="2:9" x14ac:dyDescent="0.45">
      <c r="B9452">
        <v>204.87</v>
      </c>
      <c r="C9452">
        <v>98.016540000000006</v>
      </c>
      <c r="E9452">
        <v>206.02</v>
      </c>
      <c r="F9452">
        <v>78.045689999999993</v>
      </c>
      <c r="H9452">
        <v>812.03</v>
      </c>
      <c r="I9452">
        <v>66.202669999999998</v>
      </c>
    </row>
    <row r="9453" spans="2:9" x14ac:dyDescent="0.45">
      <c r="B9453">
        <v>204.89</v>
      </c>
      <c r="C9453">
        <v>98.016540000000006</v>
      </c>
      <c r="E9453">
        <v>206.03</v>
      </c>
      <c r="F9453">
        <v>78.045689999999993</v>
      </c>
      <c r="H9453">
        <v>812.12</v>
      </c>
      <c r="I9453">
        <v>66.20205</v>
      </c>
    </row>
    <row r="9454" spans="2:9" x14ac:dyDescent="0.45">
      <c r="B9454">
        <v>204.9</v>
      </c>
      <c r="C9454">
        <v>98.016540000000006</v>
      </c>
      <c r="E9454">
        <v>206.05</v>
      </c>
      <c r="F9454">
        <v>78.045689999999993</v>
      </c>
      <c r="H9454">
        <v>812.21</v>
      </c>
      <c r="I9454">
        <v>66.201440000000005</v>
      </c>
    </row>
    <row r="9455" spans="2:9" x14ac:dyDescent="0.45">
      <c r="B9455">
        <v>204.94</v>
      </c>
      <c r="C9455">
        <v>98.016540000000006</v>
      </c>
      <c r="E9455">
        <v>206.08</v>
      </c>
      <c r="F9455">
        <v>78.045689999999993</v>
      </c>
      <c r="H9455">
        <v>812.29</v>
      </c>
      <c r="I9455">
        <v>66.201440000000005</v>
      </c>
    </row>
    <row r="9456" spans="2:9" x14ac:dyDescent="0.45">
      <c r="B9456">
        <v>204.96</v>
      </c>
      <c r="C9456">
        <v>98.023859999999999</v>
      </c>
      <c r="E9456">
        <v>206.1</v>
      </c>
      <c r="F9456">
        <v>78.039490000000001</v>
      </c>
      <c r="H9456">
        <v>812.36</v>
      </c>
      <c r="I9456">
        <v>66.20205</v>
      </c>
    </row>
    <row r="9457" spans="2:9" x14ac:dyDescent="0.45">
      <c r="B9457">
        <v>204.97</v>
      </c>
      <c r="C9457">
        <v>98.016540000000006</v>
      </c>
      <c r="E9457">
        <v>206.12</v>
      </c>
      <c r="F9457">
        <v>78.039490000000001</v>
      </c>
      <c r="H9457">
        <v>812.46</v>
      </c>
      <c r="I9457">
        <v>66.20205</v>
      </c>
    </row>
    <row r="9458" spans="2:9" x14ac:dyDescent="0.45">
      <c r="B9458">
        <v>204.99</v>
      </c>
      <c r="C9458">
        <v>98.016540000000006</v>
      </c>
      <c r="E9458">
        <v>206.14</v>
      </c>
      <c r="F9458">
        <v>78.042590000000004</v>
      </c>
      <c r="H9458">
        <v>812.55</v>
      </c>
      <c r="I9458">
        <v>66.201440000000005</v>
      </c>
    </row>
    <row r="9459" spans="2:9" x14ac:dyDescent="0.45">
      <c r="B9459">
        <v>205.02</v>
      </c>
      <c r="C9459">
        <v>98.016540000000006</v>
      </c>
      <c r="E9459">
        <v>206.16</v>
      </c>
      <c r="F9459">
        <v>78.039490000000001</v>
      </c>
      <c r="H9459">
        <v>812.63</v>
      </c>
      <c r="I9459">
        <v>66.201440000000005</v>
      </c>
    </row>
    <row r="9460" spans="2:9" x14ac:dyDescent="0.45">
      <c r="B9460">
        <v>205.05</v>
      </c>
      <c r="C9460">
        <v>98.016540000000006</v>
      </c>
      <c r="E9460">
        <v>206.19</v>
      </c>
      <c r="F9460">
        <v>78.039490000000001</v>
      </c>
      <c r="H9460">
        <v>812.7</v>
      </c>
      <c r="I9460">
        <v>66.201440000000005</v>
      </c>
    </row>
    <row r="9461" spans="2:9" x14ac:dyDescent="0.45">
      <c r="B9461">
        <v>205.06</v>
      </c>
      <c r="C9461">
        <v>98.009219999999999</v>
      </c>
      <c r="E9461">
        <v>206.2</v>
      </c>
      <c r="F9461">
        <v>78.039490000000001</v>
      </c>
      <c r="H9461">
        <v>812.79</v>
      </c>
      <c r="I9461">
        <v>66.200819999999993</v>
      </c>
    </row>
    <row r="9462" spans="2:9" x14ac:dyDescent="0.45">
      <c r="B9462">
        <v>205.08</v>
      </c>
      <c r="C9462">
        <v>98.009219999999999</v>
      </c>
      <c r="E9462">
        <v>206.22</v>
      </c>
      <c r="F9462">
        <v>78.036389999999997</v>
      </c>
      <c r="H9462">
        <v>812.88</v>
      </c>
      <c r="I9462">
        <v>66.200819999999993</v>
      </c>
    </row>
    <row r="9463" spans="2:9" x14ac:dyDescent="0.45">
      <c r="B9463">
        <v>205.11</v>
      </c>
      <c r="C9463">
        <v>98.009219999999999</v>
      </c>
      <c r="E9463">
        <v>206.25</v>
      </c>
      <c r="F9463">
        <v>78.033289999999994</v>
      </c>
      <c r="H9463">
        <v>812.97</v>
      </c>
      <c r="I9463">
        <v>66.200209999999998</v>
      </c>
    </row>
    <row r="9464" spans="2:9" x14ac:dyDescent="0.45">
      <c r="B9464">
        <v>205.13</v>
      </c>
      <c r="C9464">
        <v>98.009219999999999</v>
      </c>
      <c r="E9464">
        <v>206.28</v>
      </c>
      <c r="F9464">
        <v>78.033289999999994</v>
      </c>
      <c r="H9464">
        <v>813.05</v>
      </c>
      <c r="I9464">
        <v>66.200209999999998</v>
      </c>
    </row>
    <row r="9465" spans="2:9" x14ac:dyDescent="0.45">
      <c r="B9465">
        <v>205.14</v>
      </c>
      <c r="C9465">
        <v>98.009219999999999</v>
      </c>
      <c r="E9465">
        <v>206.3</v>
      </c>
      <c r="F9465">
        <v>78.036389999999997</v>
      </c>
      <c r="H9465">
        <v>813.13</v>
      </c>
      <c r="I9465">
        <v>66.199590000000001</v>
      </c>
    </row>
    <row r="9466" spans="2:9" x14ac:dyDescent="0.45">
      <c r="B9466">
        <v>205.17</v>
      </c>
      <c r="C9466">
        <v>98.001900000000006</v>
      </c>
      <c r="E9466">
        <v>206.32</v>
      </c>
      <c r="F9466">
        <v>78.033289999999994</v>
      </c>
      <c r="H9466">
        <v>813.22</v>
      </c>
      <c r="I9466">
        <v>66.200209999999998</v>
      </c>
    </row>
    <row r="9467" spans="2:9" x14ac:dyDescent="0.45">
      <c r="B9467">
        <v>205.18</v>
      </c>
      <c r="C9467">
        <v>98.001900000000006</v>
      </c>
      <c r="E9467">
        <v>206.33</v>
      </c>
      <c r="F9467">
        <v>78.033289999999994</v>
      </c>
      <c r="H9467">
        <v>813.3</v>
      </c>
      <c r="I9467">
        <v>66.199590000000001</v>
      </c>
    </row>
    <row r="9468" spans="2:9" x14ac:dyDescent="0.45">
      <c r="B9468">
        <v>205.22</v>
      </c>
      <c r="C9468">
        <v>98.001900000000006</v>
      </c>
      <c r="E9468">
        <v>206.36</v>
      </c>
      <c r="F9468">
        <v>78.033289999999994</v>
      </c>
      <c r="H9468">
        <v>813.38</v>
      </c>
      <c r="I9468">
        <v>66.199590000000001</v>
      </c>
    </row>
    <row r="9469" spans="2:9" x14ac:dyDescent="0.45">
      <c r="B9469">
        <v>205.23</v>
      </c>
      <c r="C9469">
        <v>97.994579999999999</v>
      </c>
      <c r="E9469">
        <v>206.38</v>
      </c>
      <c r="F9469">
        <v>78.033289999999994</v>
      </c>
      <c r="H9469">
        <v>813.48</v>
      </c>
      <c r="I9469">
        <v>66.199590000000001</v>
      </c>
    </row>
    <row r="9470" spans="2:9" x14ac:dyDescent="0.45">
      <c r="B9470">
        <v>205.25</v>
      </c>
      <c r="C9470">
        <v>98.001900000000006</v>
      </c>
      <c r="E9470">
        <v>206.41</v>
      </c>
      <c r="F9470">
        <v>78.030190000000005</v>
      </c>
      <c r="H9470">
        <v>813.55</v>
      </c>
      <c r="I9470">
        <v>66.200209999999998</v>
      </c>
    </row>
    <row r="9471" spans="2:9" x14ac:dyDescent="0.45">
      <c r="B9471">
        <v>205.26</v>
      </c>
      <c r="C9471">
        <v>98.001900000000006</v>
      </c>
      <c r="E9471">
        <v>206.43</v>
      </c>
      <c r="F9471">
        <v>78.030190000000005</v>
      </c>
      <c r="H9471">
        <v>813.64</v>
      </c>
      <c r="I9471">
        <v>66.199590000000001</v>
      </c>
    </row>
    <row r="9472" spans="2:9" x14ac:dyDescent="0.45">
      <c r="B9472">
        <v>205.31</v>
      </c>
      <c r="C9472">
        <v>98.001900000000006</v>
      </c>
      <c r="E9472">
        <v>206.43</v>
      </c>
      <c r="F9472">
        <v>78.027090000000001</v>
      </c>
      <c r="H9472">
        <v>813.71</v>
      </c>
      <c r="I9472">
        <v>66.199590000000001</v>
      </c>
    </row>
    <row r="9473" spans="2:9" x14ac:dyDescent="0.45">
      <c r="B9473">
        <v>205.32</v>
      </c>
      <c r="C9473">
        <v>97.994579999999999</v>
      </c>
      <c r="E9473">
        <v>206.46</v>
      </c>
      <c r="F9473">
        <v>78.027090000000001</v>
      </c>
      <c r="H9473">
        <v>813.8</v>
      </c>
      <c r="I9473">
        <v>66.199590000000001</v>
      </c>
    </row>
    <row r="9474" spans="2:9" x14ac:dyDescent="0.45">
      <c r="B9474">
        <v>205.34</v>
      </c>
      <c r="C9474">
        <v>97.994579999999999</v>
      </c>
      <c r="E9474">
        <v>206.5</v>
      </c>
      <c r="F9474">
        <v>78.027090000000001</v>
      </c>
      <c r="H9474">
        <v>813.88</v>
      </c>
      <c r="I9474">
        <v>66.199590000000001</v>
      </c>
    </row>
    <row r="9475" spans="2:9" x14ac:dyDescent="0.45">
      <c r="B9475">
        <v>205.35</v>
      </c>
      <c r="C9475">
        <v>97.994579999999999</v>
      </c>
      <c r="E9475">
        <v>206.52</v>
      </c>
      <c r="F9475">
        <v>78.027090000000001</v>
      </c>
      <c r="H9475">
        <v>813.97</v>
      </c>
      <c r="I9475">
        <v>66.199590000000001</v>
      </c>
    </row>
    <row r="9476" spans="2:9" x14ac:dyDescent="0.45">
      <c r="B9476">
        <v>205.39</v>
      </c>
      <c r="C9476">
        <v>97.994579999999999</v>
      </c>
      <c r="E9476">
        <v>206.53</v>
      </c>
      <c r="F9476">
        <v>78.027090000000001</v>
      </c>
      <c r="H9476">
        <v>814.05</v>
      </c>
      <c r="I9476">
        <v>66.199590000000001</v>
      </c>
    </row>
    <row r="9477" spans="2:9" x14ac:dyDescent="0.45">
      <c r="B9477">
        <v>205.41</v>
      </c>
      <c r="C9477">
        <v>97.994579999999999</v>
      </c>
      <c r="E9477">
        <v>206.54</v>
      </c>
      <c r="F9477">
        <v>78.023989999999998</v>
      </c>
      <c r="H9477">
        <v>814.14</v>
      </c>
      <c r="I9477">
        <v>66.199590000000001</v>
      </c>
    </row>
    <row r="9478" spans="2:9" x14ac:dyDescent="0.45">
      <c r="B9478">
        <v>205.42</v>
      </c>
      <c r="C9478">
        <v>97.994579999999999</v>
      </c>
      <c r="E9478">
        <v>206.57</v>
      </c>
      <c r="F9478">
        <v>78.020889999999994</v>
      </c>
      <c r="H9478">
        <v>814.23</v>
      </c>
      <c r="I9478">
        <v>66.199590000000001</v>
      </c>
    </row>
    <row r="9479" spans="2:9" x14ac:dyDescent="0.45">
      <c r="B9479">
        <v>205.44</v>
      </c>
      <c r="C9479">
        <v>97.994579999999999</v>
      </c>
      <c r="E9479">
        <v>206.6</v>
      </c>
      <c r="F9479">
        <v>78.023989999999998</v>
      </c>
      <c r="H9479">
        <v>814.32</v>
      </c>
      <c r="I9479">
        <v>66.199590000000001</v>
      </c>
    </row>
    <row r="9480" spans="2:9" x14ac:dyDescent="0.45">
      <c r="B9480">
        <v>205.47</v>
      </c>
      <c r="C9480">
        <v>97.987260000000006</v>
      </c>
      <c r="E9480">
        <v>206.62</v>
      </c>
      <c r="F9480">
        <v>78.023989999999998</v>
      </c>
      <c r="H9480">
        <v>814.4</v>
      </c>
      <c r="I9480">
        <v>66.198980000000006</v>
      </c>
    </row>
    <row r="9481" spans="2:9" x14ac:dyDescent="0.45">
      <c r="B9481">
        <v>205.5</v>
      </c>
      <c r="C9481">
        <v>97.994579999999999</v>
      </c>
      <c r="E9481">
        <v>206.64</v>
      </c>
      <c r="F9481">
        <v>78.020889999999994</v>
      </c>
      <c r="H9481">
        <v>814.47</v>
      </c>
      <c r="I9481">
        <v>66.198980000000006</v>
      </c>
    </row>
    <row r="9482" spans="2:9" x14ac:dyDescent="0.45">
      <c r="B9482">
        <v>205.5</v>
      </c>
      <c r="C9482">
        <v>97.994579999999999</v>
      </c>
      <c r="E9482">
        <v>206.66</v>
      </c>
      <c r="F9482">
        <v>78.017790000000005</v>
      </c>
      <c r="H9482">
        <v>814.56</v>
      </c>
      <c r="I9482">
        <v>66.198359999999994</v>
      </c>
    </row>
    <row r="9483" spans="2:9" x14ac:dyDescent="0.45">
      <c r="B9483">
        <v>205.52</v>
      </c>
      <c r="C9483">
        <v>97.994579999999999</v>
      </c>
      <c r="E9483">
        <v>206.68</v>
      </c>
      <c r="F9483">
        <v>78.017790000000005</v>
      </c>
      <c r="H9483">
        <v>814.64</v>
      </c>
      <c r="I9483">
        <v>66.198980000000006</v>
      </c>
    </row>
    <row r="9484" spans="2:9" x14ac:dyDescent="0.45">
      <c r="B9484">
        <v>205.56</v>
      </c>
      <c r="C9484">
        <v>97.994579999999999</v>
      </c>
      <c r="E9484">
        <v>206.71</v>
      </c>
      <c r="F9484">
        <v>78.017790000000005</v>
      </c>
      <c r="H9484">
        <v>814.73</v>
      </c>
      <c r="I9484">
        <v>66.197749999999999</v>
      </c>
    </row>
    <row r="9485" spans="2:9" x14ac:dyDescent="0.45">
      <c r="B9485">
        <v>205.58</v>
      </c>
      <c r="C9485">
        <v>97.994579999999999</v>
      </c>
      <c r="E9485">
        <v>206.73</v>
      </c>
      <c r="F9485">
        <v>78.017790000000005</v>
      </c>
      <c r="H9485">
        <v>814.81</v>
      </c>
      <c r="I9485">
        <v>66.197749999999999</v>
      </c>
    </row>
    <row r="9486" spans="2:9" x14ac:dyDescent="0.45">
      <c r="B9486">
        <v>205.59</v>
      </c>
      <c r="C9486">
        <v>97.994579999999999</v>
      </c>
      <c r="E9486">
        <v>206.74</v>
      </c>
      <c r="F9486">
        <v>78.020889999999994</v>
      </c>
      <c r="H9486">
        <v>814.89</v>
      </c>
      <c r="I9486">
        <v>66.198359999999994</v>
      </c>
    </row>
    <row r="9487" spans="2:9" x14ac:dyDescent="0.45">
      <c r="B9487">
        <v>205.61</v>
      </c>
      <c r="C9487">
        <v>97.994579999999999</v>
      </c>
      <c r="E9487">
        <v>206.76</v>
      </c>
      <c r="F9487">
        <v>78.017790000000005</v>
      </c>
      <c r="H9487">
        <v>814.97</v>
      </c>
      <c r="I9487">
        <v>66.198359999999994</v>
      </c>
    </row>
    <row r="9488" spans="2:9" x14ac:dyDescent="0.45">
      <c r="B9488">
        <v>205.64</v>
      </c>
      <c r="C9488">
        <v>97.994579999999999</v>
      </c>
      <c r="E9488">
        <v>206.79</v>
      </c>
      <c r="F9488">
        <v>78.017790000000005</v>
      </c>
      <c r="H9488">
        <v>815.06</v>
      </c>
      <c r="I9488">
        <v>66.198359999999994</v>
      </c>
    </row>
    <row r="9489" spans="2:9" x14ac:dyDescent="0.45">
      <c r="B9489">
        <v>205.66</v>
      </c>
      <c r="C9489">
        <v>97.987260000000006</v>
      </c>
      <c r="E9489">
        <v>206.82</v>
      </c>
      <c r="F9489">
        <v>78.014690000000002</v>
      </c>
      <c r="H9489">
        <v>815.14</v>
      </c>
      <c r="I9489">
        <v>66.197749999999999</v>
      </c>
    </row>
    <row r="9490" spans="2:9" x14ac:dyDescent="0.45">
      <c r="B9490">
        <v>205.68</v>
      </c>
      <c r="C9490">
        <v>97.979950000000002</v>
      </c>
      <c r="E9490">
        <v>206.83</v>
      </c>
      <c r="F9490">
        <v>78.014690000000002</v>
      </c>
      <c r="H9490">
        <v>815.23</v>
      </c>
      <c r="I9490">
        <v>66.197749999999999</v>
      </c>
    </row>
    <row r="9491" spans="2:9" x14ac:dyDescent="0.45">
      <c r="B9491">
        <v>205.7</v>
      </c>
      <c r="C9491">
        <v>97.987260000000006</v>
      </c>
      <c r="E9491">
        <v>206.86</v>
      </c>
      <c r="F9491">
        <v>78.014690000000002</v>
      </c>
      <c r="H9491">
        <v>815.31</v>
      </c>
      <c r="I9491">
        <v>66.197749999999999</v>
      </c>
    </row>
    <row r="9492" spans="2:9" x14ac:dyDescent="0.45">
      <c r="B9492">
        <v>205.73</v>
      </c>
      <c r="C9492">
        <v>97.987260000000006</v>
      </c>
      <c r="E9492">
        <v>206.89</v>
      </c>
      <c r="F9492">
        <v>78.011589999999998</v>
      </c>
      <c r="H9492">
        <v>815.39</v>
      </c>
      <c r="I9492">
        <v>66.197749999999999</v>
      </c>
    </row>
    <row r="9493" spans="2:9" x14ac:dyDescent="0.45">
      <c r="B9493">
        <v>205.75</v>
      </c>
      <c r="C9493">
        <v>97.979950000000002</v>
      </c>
      <c r="E9493">
        <v>206.91</v>
      </c>
      <c r="F9493">
        <v>78.014690000000002</v>
      </c>
      <c r="H9493">
        <v>815.48</v>
      </c>
      <c r="I9493">
        <v>66.197130000000001</v>
      </c>
    </row>
    <row r="9494" spans="2:9" x14ac:dyDescent="0.45">
      <c r="B9494">
        <v>205.76</v>
      </c>
      <c r="C9494">
        <v>97.979950000000002</v>
      </c>
      <c r="E9494">
        <v>206.91</v>
      </c>
      <c r="F9494">
        <v>78.011589999999998</v>
      </c>
      <c r="H9494">
        <v>815.57</v>
      </c>
      <c r="I9494">
        <v>66.197130000000001</v>
      </c>
    </row>
    <row r="9495" spans="2:9" x14ac:dyDescent="0.45">
      <c r="B9495">
        <v>205.78</v>
      </c>
      <c r="C9495">
        <v>97.979950000000002</v>
      </c>
      <c r="E9495">
        <v>206.93</v>
      </c>
      <c r="F9495">
        <v>78.011589999999998</v>
      </c>
      <c r="H9495">
        <v>815.65</v>
      </c>
      <c r="I9495">
        <v>66.197130000000001</v>
      </c>
    </row>
    <row r="9496" spans="2:9" x14ac:dyDescent="0.45">
      <c r="B9496">
        <v>205.81</v>
      </c>
      <c r="C9496">
        <v>97.987260000000006</v>
      </c>
      <c r="E9496">
        <v>206.97</v>
      </c>
      <c r="F9496">
        <v>78.011589999999998</v>
      </c>
      <c r="H9496">
        <v>815.74</v>
      </c>
      <c r="I9496">
        <v>66.197130000000001</v>
      </c>
    </row>
    <row r="9497" spans="2:9" x14ac:dyDescent="0.45">
      <c r="B9497">
        <v>205.83</v>
      </c>
      <c r="C9497">
        <v>97.979950000000002</v>
      </c>
      <c r="E9497">
        <v>207</v>
      </c>
      <c r="F9497">
        <v>78.011589999999998</v>
      </c>
      <c r="H9497">
        <v>815.81</v>
      </c>
      <c r="I9497">
        <v>66.196520000000007</v>
      </c>
    </row>
    <row r="9498" spans="2:9" x14ac:dyDescent="0.45">
      <c r="B9498">
        <v>205.84</v>
      </c>
      <c r="C9498">
        <v>97.979950000000002</v>
      </c>
      <c r="E9498">
        <v>207</v>
      </c>
      <c r="F9498">
        <v>78.011589999999998</v>
      </c>
      <c r="H9498">
        <v>815.91</v>
      </c>
      <c r="I9498">
        <v>66.196520000000007</v>
      </c>
    </row>
    <row r="9499" spans="2:9" x14ac:dyDescent="0.45">
      <c r="B9499">
        <v>205.86</v>
      </c>
      <c r="C9499">
        <v>97.972629999999995</v>
      </c>
      <c r="E9499">
        <v>207.02</v>
      </c>
      <c r="F9499">
        <v>78.008499999999998</v>
      </c>
      <c r="H9499">
        <v>815.98</v>
      </c>
      <c r="I9499">
        <v>66.196520000000007</v>
      </c>
    </row>
    <row r="9500" spans="2:9" x14ac:dyDescent="0.45">
      <c r="B9500">
        <v>205.89</v>
      </c>
      <c r="C9500">
        <v>97.979950000000002</v>
      </c>
      <c r="E9500">
        <v>207.05</v>
      </c>
      <c r="F9500">
        <v>78.008499999999998</v>
      </c>
      <c r="H9500">
        <v>816.06</v>
      </c>
      <c r="I9500">
        <v>66.19529</v>
      </c>
    </row>
    <row r="9501" spans="2:9" x14ac:dyDescent="0.45">
      <c r="B9501">
        <v>205.91</v>
      </c>
      <c r="C9501">
        <v>97.979950000000002</v>
      </c>
      <c r="E9501">
        <v>207.08</v>
      </c>
      <c r="F9501">
        <v>78.008499999999998</v>
      </c>
      <c r="H9501">
        <v>816.15</v>
      </c>
      <c r="I9501">
        <v>66.19529</v>
      </c>
    </row>
    <row r="9502" spans="2:9" x14ac:dyDescent="0.45">
      <c r="B9502">
        <v>205.93</v>
      </c>
      <c r="C9502">
        <v>97.979950000000002</v>
      </c>
      <c r="E9502">
        <v>207.1</v>
      </c>
      <c r="F9502">
        <v>78.008499999999998</v>
      </c>
      <c r="H9502">
        <v>816.24</v>
      </c>
      <c r="I9502">
        <v>66.19529</v>
      </c>
    </row>
    <row r="9503" spans="2:9" x14ac:dyDescent="0.45">
      <c r="B9503">
        <v>205.95</v>
      </c>
      <c r="C9503">
        <v>97.972629999999995</v>
      </c>
      <c r="E9503">
        <v>207.12</v>
      </c>
      <c r="F9503">
        <v>78.008499999999998</v>
      </c>
      <c r="H9503">
        <v>816.32</v>
      </c>
      <c r="I9503">
        <v>66.19529</v>
      </c>
    </row>
    <row r="9504" spans="2:9" x14ac:dyDescent="0.45">
      <c r="B9504">
        <v>205.97</v>
      </c>
      <c r="C9504">
        <v>97.979950000000002</v>
      </c>
      <c r="E9504">
        <v>207.13</v>
      </c>
      <c r="F9504">
        <v>78.008499999999998</v>
      </c>
      <c r="H9504">
        <v>816.41</v>
      </c>
      <c r="I9504">
        <v>66.195899999999995</v>
      </c>
    </row>
    <row r="9505" spans="2:9" x14ac:dyDescent="0.45">
      <c r="B9505">
        <v>205.98</v>
      </c>
      <c r="C9505">
        <v>97.979950000000002</v>
      </c>
      <c r="E9505">
        <v>207.16</v>
      </c>
      <c r="F9505">
        <v>78.005399999999995</v>
      </c>
      <c r="H9505">
        <v>816.5</v>
      </c>
      <c r="I9505">
        <v>66.19529</v>
      </c>
    </row>
    <row r="9506" spans="2:9" x14ac:dyDescent="0.45">
      <c r="B9506">
        <v>206.02</v>
      </c>
      <c r="C9506">
        <v>97.979950000000002</v>
      </c>
      <c r="E9506">
        <v>207.18</v>
      </c>
      <c r="F9506">
        <v>78.005399999999995</v>
      </c>
      <c r="H9506">
        <v>816.57</v>
      </c>
      <c r="I9506">
        <v>66.19529</v>
      </c>
    </row>
    <row r="9507" spans="2:9" x14ac:dyDescent="0.45">
      <c r="B9507">
        <v>206.04</v>
      </c>
      <c r="C9507">
        <v>97.979950000000002</v>
      </c>
      <c r="E9507">
        <v>207.2</v>
      </c>
      <c r="F9507">
        <v>78.005399999999995</v>
      </c>
      <c r="H9507">
        <v>816.65</v>
      </c>
      <c r="I9507">
        <v>66.19529</v>
      </c>
    </row>
    <row r="9508" spans="2:9" x14ac:dyDescent="0.45">
      <c r="B9508">
        <v>206.06</v>
      </c>
      <c r="C9508">
        <v>97.979950000000002</v>
      </c>
      <c r="E9508">
        <v>207.22</v>
      </c>
      <c r="F9508">
        <v>78.005399999999995</v>
      </c>
      <c r="H9508">
        <v>816.74</v>
      </c>
      <c r="I9508">
        <v>66.194670000000002</v>
      </c>
    </row>
    <row r="9509" spans="2:9" x14ac:dyDescent="0.45">
      <c r="B9509">
        <v>206.08</v>
      </c>
      <c r="C9509">
        <v>97.979950000000002</v>
      </c>
      <c r="E9509">
        <v>207.25</v>
      </c>
      <c r="F9509">
        <v>78.005399999999995</v>
      </c>
      <c r="H9509">
        <v>816.82</v>
      </c>
      <c r="I9509">
        <v>66.19529</v>
      </c>
    </row>
    <row r="9510" spans="2:9" x14ac:dyDescent="0.45">
      <c r="B9510">
        <v>206.1</v>
      </c>
      <c r="C9510">
        <v>97.979950000000002</v>
      </c>
      <c r="E9510">
        <v>207.27</v>
      </c>
      <c r="F9510">
        <v>78.005399999999995</v>
      </c>
      <c r="H9510">
        <v>816.91</v>
      </c>
      <c r="I9510">
        <v>66.194670000000002</v>
      </c>
    </row>
    <row r="9511" spans="2:9" x14ac:dyDescent="0.45">
      <c r="B9511">
        <v>206.12</v>
      </c>
      <c r="C9511">
        <v>97.979950000000002</v>
      </c>
      <c r="E9511">
        <v>207.28</v>
      </c>
      <c r="F9511">
        <v>78.005399999999995</v>
      </c>
      <c r="H9511">
        <v>816.99</v>
      </c>
      <c r="I9511">
        <v>66.194670000000002</v>
      </c>
    </row>
    <row r="9512" spans="2:9" x14ac:dyDescent="0.45">
      <c r="B9512">
        <v>206.15</v>
      </c>
      <c r="C9512">
        <v>97.979950000000002</v>
      </c>
      <c r="E9512">
        <v>207.31</v>
      </c>
      <c r="F9512">
        <v>78.005399999999995</v>
      </c>
      <c r="H9512">
        <v>817.07</v>
      </c>
      <c r="I9512">
        <v>66.194059999999993</v>
      </c>
    </row>
    <row r="9513" spans="2:9" x14ac:dyDescent="0.45">
      <c r="B9513">
        <v>206.16</v>
      </c>
      <c r="C9513">
        <v>97.979950000000002</v>
      </c>
      <c r="E9513">
        <v>207.33</v>
      </c>
      <c r="F9513">
        <v>78.002300000000005</v>
      </c>
      <c r="H9513">
        <v>817.16</v>
      </c>
      <c r="I9513">
        <v>66.194059999999993</v>
      </c>
    </row>
    <row r="9514" spans="2:9" x14ac:dyDescent="0.45">
      <c r="B9514">
        <v>206.19</v>
      </c>
      <c r="C9514">
        <v>97.979950000000002</v>
      </c>
      <c r="E9514">
        <v>207.36</v>
      </c>
      <c r="F9514">
        <v>78.002300000000005</v>
      </c>
      <c r="H9514">
        <v>817.23</v>
      </c>
      <c r="I9514">
        <v>66.194059999999993</v>
      </c>
    </row>
    <row r="9515" spans="2:9" x14ac:dyDescent="0.45">
      <c r="B9515">
        <v>206.21</v>
      </c>
      <c r="C9515">
        <v>97.979950000000002</v>
      </c>
      <c r="E9515">
        <v>207.37</v>
      </c>
      <c r="F9515">
        <v>78.002300000000005</v>
      </c>
      <c r="H9515">
        <v>817.32</v>
      </c>
      <c r="I9515">
        <v>66.194059999999993</v>
      </c>
    </row>
    <row r="9516" spans="2:9" x14ac:dyDescent="0.45">
      <c r="B9516">
        <v>206.23</v>
      </c>
      <c r="C9516">
        <v>97.979950000000002</v>
      </c>
      <c r="E9516">
        <v>207.4</v>
      </c>
      <c r="F9516">
        <v>77.996099999999998</v>
      </c>
      <c r="H9516">
        <v>817.41</v>
      </c>
      <c r="I9516">
        <v>66.193439999999995</v>
      </c>
    </row>
    <row r="9517" spans="2:9" x14ac:dyDescent="0.45">
      <c r="B9517">
        <v>206.24</v>
      </c>
      <c r="C9517">
        <v>97.979950000000002</v>
      </c>
      <c r="E9517">
        <v>207.41</v>
      </c>
      <c r="F9517">
        <v>77.996099999999998</v>
      </c>
      <c r="H9517">
        <v>817.5</v>
      </c>
      <c r="I9517">
        <v>66.193439999999995</v>
      </c>
    </row>
    <row r="9518" spans="2:9" x14ac:dyDescent="0.45">
      <c r="B9518">
        <v>206.28</v>
      </c>
      <c r="C9518">
        <v>97.987260000000006</v>
      </c>
      <c r="E9518">
        <v>207.43</v>
      </c>
      <c r="F9518">
        <v>77.996099999999998</v>
      </c>
      <c r="H9518">
        <v>817.58</v>
      </c>
      <c r="I9518">
        <v>66.193439999999995</v>
      </c>
    </row>
    <row r="9519" spans="2:9" x14ac:dyDescent="0.45">
      <c r="B9519">
        <v>206.3</v>
      </c>
      <c r="C9519">
        <v>97.987260000000006</v>
      </c>
      <c r="E9519">
        <v>207.45</v>
      </c>
      <c r="F9519">
        <v>77.992999999999995</v>
      </c>
      <c r="H9519">
        <v>817.66</v>
      </c>
      <c r="I9519">
        <v>66.194059999999993</v>
      </c>
    </row>
    <row r="9520" spans="2:9" x14ac:dyDescent="0.45">
      <c r="B9520">
        <v>206.31</v>
      </c>
      <c r="C9520">
        <v>97.987260000000006</v>
      </c>
      <c r="E9520">
        <v>207.48</v>
      </c>
      <c r="F9520">
        <v>77.996099999999998</v>
      </c>
      <c r="H9520">
        <v>817.74</v>
      </c>
      <c r="I9520">
        <v>66.193439999999995</v>
      </c>
    </row>
    <row r="9521" spans="2:9" x14ac:dyDescent="0.45">
      <c r="B9521">
        <v>206.33</v>
      </c>
      <c r="C9521">
        <v>97.987260000000006</v>
      </c>
      <c r="E9521">
        <v>207.5</v>
      </c>
      <c r="F9521">
        <v>77.996099999999998</v>
      </c>
      <c r="H9521">
        <v>817.83</v>
      </c>
      <c r="I9521">
        <v>66.192830000000001</v>
      </c>
    </row>
    <row r="9522" spans="2:9" x14ac:dyDescent="0.45">
      <c r="B9522">
        <v>206.35</v>
      </c>
      <c r="C9522">
        <v>97.987260000000006</v>
      </c>
      <c r="E9522">
        <v>207.52</v>
      </c>
      <c r="F9522">
        <v>77.996099999999998</v>
      </c>
      <c r="H9522">
        <v>817.91</v>
      </c>
      <c r="I9522">
        <v>66.192830000000001</v>
      </c>
    </row>
    <row r="9523" spans="2:9" x14ac:dyDescent="0.45">
      <c r="B9523">
        <v>206.39</v>
      </c>
      <c r="C9523">
        <v>97.987260000000006</v>
      </c>
      <c r="E9523">
        <v>207.54</v>
      </c>
      <c r="F9523">
        <v>77.996099999999998</v>
      </c>
      <c r="H9523">
        <v>818</v>
      </c>
      <c r="I9523">
        <v>66.193439999999995</v>
      </c>
    </row>
    <row r="9524" spans="2:9" x14ac:dyDescent="0.45">
      <c r="B9524">
        <v>206.39</v>
      </c>
      <c r="C9524">
        <v>97.979950000000002</v>
      </c>
      <c r="E9524">
        <v>207.57</v>
      </c>
      <c r="F9524">
        <v>77.996099999999998</v>
      </c>
      <c r="H9524">
        <v>818.08</v>
      </c>
      <c r="I9524">
        <v>66.192830000000001</v>
      </c>
    </row>
    <row r="9525" spans="2:9" x14ac:dyDescent="0.45">
      <c r="B9525">
        <v>206.42</v>
      </c>
      <c r="C9525">
        <v>97.987260000000006</v>
      </c>
      <c r="E9525">
        <v>207.58</v>
      </c>
      <c r="F9525">
        <v>77.996099999999998</v>
      </c>
      <c r="H9525">
        <v>818.15</v>
      </c>
      <c r="I9525">
        <v>66.192830000000001</v>
      </c>
    </row>
    <row r="9526" spans="2:9" x14ac:dyDescent="0.45">
      <c r="B9526">
        <v>206.44</v>
      </c>
      <c r="C9526">
        <v>97.979950000000002</v>
      </c>
      <c r="E9526">
        <v>207.6</v>
      </c>
      <c r="F9526">
        <v>77.996099999999998</v>
      </c>
      <c r="H9526">
        <v>818.24</v>
      </c>
      <c r="I9526">
        <v>66.192210000000003</v>
      </c>
    </row>
    <row r="9527" spans="2:9" x14ac:dyDescent="0.45">
      <c r="B9527">
        <v>206.46</v>
      </c>
      <c r="C9527">
        <v>97.987260000000006</v>
      </c>
      <c r="E9527">
        <v>207.63</v>
      </c>
      <c r="F9527">
        <v>77.992999999999995</v>
      </c>
      <c r="H9527">
        <v>818.33</v>
      </c>
      <c r="I9527">
        <v>66.192210000000003</v>
      </c>
    </row>
    <row r="9528" spans="2:9" x14ac:dyDescent="0.45">
      <c r="B9528">
        <v>206.48</v>
      </c>
      <c r="C9528">
        <v>97.987260000000006</v>
      </c>
      <c r="E9528">
        <v>207.65</v>
      </c>
      <c r="F9528">
        <v>77.992999999999995</v>
      </c>
      <c r="H9528">
        <v>818.42</v>
      </c>
      <c r="I9528">
        <v>66.192210000000003</v>
      </c>
    </row>
    <row r="9529" spans="2:9" x14ac:dyDescent="0.45">
      <c r="B9529">
        <v>206.5</v>
      </c>
      <c r="C9529">
        <v>97.987260000000006</v>
      </c>
      <c r="E9529">
        <v>207.67</v>
      </c>
      <c r="F9529">
        <v>77.992999999999995</v>
      </c>
      <c r="H9529">
        <v>818.49</v>
      </c>
      <c r="I9529">
        <v>66.191599999999994</v>
      </c>
    </row>
    <row r="9530" spans="2:9" x14ac:dyDescent="0.45">
      <c r="B9530">
        <v>206.53</v>
      </c>
      <c r="C9530">
        <v>97.979950000000002</v>
      </c>
      <c r="E9530">
        <v>207.69</v>
      </c>
      <c r="F9530">
        <v>77.989900000000006</v>
      </c>
      <c r="H9530">
        <v>818.58</v>
      </c>
      <c r="I9530">
        <v>66.191599999999994</v>
      </c>
    </row>
    <row r="9531" spans="2:9" x14ac:dyDescent="0.45">
      <c r="B9531">
        <v>206.55</v>
      </c>
      <c r="C9531">
        <v>97.979950000000002</v>
      </c>
      <c r="E9531">
        <v>207.71</v>
      </c>
      <c r="F9531">
        <v>77.989900000000006</v>
      </c>
      <c r="H9531">
        <v>818.66</v>
      </c>
      <c r="I9531">
        <v>66.191599999999994</v>
      </c>
    </row>
    <row r="9532" spans="2:9" x14ac:dyDescent="0.45">
      <c r="B9532">
        <v>206.57</v>
      </c>
      <c r="C9532">
        <v>97.979950000000002</v>
      </c>
      <c r="E9532">
        <v>207.74</v>
      </c>
      <c r="F9532">
        <v>77.989900000000006</v>
      </c>
      <c r="H9532">
        <v>818.74</v>
      </c>
      <c r="I9532">
        <v>66.190979999999996</v>
      </c>
    </row>
    <row r="9533" spans="2:9" x14ac:dyDescent="0.45">
      <c r="B9533">
        <v>206.59</v>
      </c>
      <c r="C9533">
        <v>97.979950000000002</v>
      </c>
      <c r="E9533">
        <v>207.76</v>
      </c>
      <c r="F9533">
        <v>77.989900000000006</v>
      </c>
      <c r="H9533">
        <v>818.82</v>
      </c>
      <c r="I9533">
        <v>66.191599999999994</v>
      </c>
    </row>
    <row r="9534" spans="2:9" x14ac:dyDescent="0.45">
      <c r="B9534">
        <v>206.62</v>
      </c>
      <c r="C9534">
        <v>97.979950000000002</v>
      </c>
      <c r="E9534">
        <v>207.77</v>
      </c>
      <c r="F9534">
        <v>77.992999999999995</v>
      </c>
      <c r="H9534">
        <v>818.92</v>
      </c>
      <c r="I9534">
        <v>66.191599999999994</v>
      </c>
    </row>
    <row r="9535" spans="2:9" x14ac:dyDescent="0.45">
      <c r="B9535">
        <v>206.62</v>
      </c>
      <c r="C9535">
        <v>97.979950000000002</v>
      </c>
      <c r="E9535">
        <v>207.8</v>
      </c>
      <c r="F9535">
        <v>77.989900000000006</v>
      </c>
      <c r="H9535">
        <v>819</v>
      </c>
      <c r="I9535">
        <v>66.190979999999996</v>
      </c>
    </row>
    <row r="9536" spans="2:9" x14ac:dyDescent="0.45">
      <c r="B9536">
        <v>206.65</v>
      </c>
      <c r="C9536">
        <v>97.987260000000006</v>
      </c>
      <c r="E9536">
        <v>207.82</v>
      </c>
      <c r="F9536">
        <v>77.989900000000006</v>
      </c>
      <c r="H9536">
        <v>819.08</v>
      </c>
      <c r="I9536">
        <v>66.190979999999996</v>
      </c>
    </row>
    <row r="9537" spans="2:9" x14ac:dyDescent="0.45">
      <c r="B9537">
        <v>206.68</v>
      </c>
      <c r="C9537">
        <v>97.987260000000006</v>
      </c>
      <c r="E9537">
        <v>207.84</v>
      </c>
      <c r="F9537">
        <v>77.986800000000002</v>
      </c>
      <c r="H9537">
        <v>819.17</v>
      </c>
      <c r="I9537">
        <v>66.190979999999996</v>
      </c>
    </row>
    <row r="9538" spans="2:9" x14ac:dyDescent="0.45">
      <c r="B9538">
        <v>206.71</v>
      </c>
      <c r="C9538">
        <v>97.987260000000006</v>
      </c>
      <c r="E9538">
        <v>207.86</v>
      </c>
      <c r="F9538">
        <v>77.986800000000002</v>
      </c>
      <c r="H9538">
        <v>819.26</v>
      </c>
      <c r="I9538">
        <v>66.190979999999996</v>
      </c>
    </row>
    <row r="9539" spans="2:9" x14ac:dyDescent="0.45">
      <c r="B9539">
        <v>206.72</v>
      </c>
      <c r="C9539">
        <v>97.987260000000006</v>
      </c>
      <c r="E9539">
        <v>207.88</v>
      </c>
      <c r="F9539">
        <v>77.986800000000002</v>
      </c>
      <c r="H9539">
        <v>819.34</v>
      </c>
      <c r="I9539">
        <v>66.190979999999996</v>
      </c>
    </row>
    <row r="9540" spans="2:9" x14ac:dyDescent="0.45">
      <c r="B9540">
        <v>206.75</v>
      </c>
      <c r="C9540">
        <v>97.987260000000006</v>
      </c>
      <c r="E9540">
        <v>207.91</v>
      </c>
      <c r="F9540">
        <v>77.986800000000002</v>
      </c>
      <c r="H9540">
        <v>819.43</v>
      </c>
      <c r="I9540">
        <v>66.190979999999996</v>
      </c>
    </row>
    <row r="9541" spans="2:9" x14ac:dyDescent="0.45">
      <c r="B9541">
        <v>206.77</v>
      </c>
      <c r="C9541">
        <v>97.987260000000006</v>
      </c>
      <c r="E9541">
        <v>207.93</v>
      </c>
      <c r="F9541">
        <v>77.986800000000002</v>
      </c>
      <c r="H9541">
        <v>819.51</v>
      </c>
      <c r="I9541">
        <v>66.190979999999996</v>
      </c>
    </row>
    <row r="9542" spans="2:9" x14ac:dyDescent="0.45">
      <c r="B9542">
        <v>206.78</v>
      </c>
      <c r="C9542">
        <v>97.987260000000006</v>
      </c>
      <c r="E9542">
        <v>207.96</v>
      </c>
      <c r="F9542">
        <v>77.986800000000002</v>
      </c>
      <c r="H9542">
        <v>819.59</v>
      </c>
      <c r="I9542">
        <v>66.190370000000001</v>
      </c>
    </row>
    <row r="9543" spans="2:9" x14ac:dyDescent="0.45">
      <c r="B9543">
        <v>206.8</v>
      </c>
      <c r="C9543">
        <v>97.987260000000006</v>
      </c>
      <c r="E9543">
        <v>207.96</v>
      </c>
      <c r="F9543">
        <v>77.983699999999999</v>
      </c>
      <c r="H9543">
        <v>819.68</v>
      </c>
      <c r="I9543">
        <v>66.190370000000001</v>
      </c>
    </row>
    <row r="9544" spans="2:9" x14ac:dyDescent="0.45">
      <c r="B9544">
        <v>206.82</v>
      </c>
      <c r="C9544">
        <v>97.987260000000006</v>
      </c>
      <c r="E9544">
        <v>207.99</v>
      </c>
      <c r="F9544">
        <v>77.983699999999999</v>
      </c>
      <c r="H9544">
        <v>819.76</v>
      </c>
      <c r="I9544">
        <v>66.189750000000004</v>
      </c>
    </row>
    <row r="9545" spans="2:9" x14ac:dyDescent="0.45">
      <c r="B9545">
        <v>206.85</v>
      </c>
      <c r="C9545">
        <v>97.994579999999999</v>
      </c>
      <c r="E9545">
        <v>208.02</v>
      </c>
      <c r="F9545">
        <v>77.983699999999999</v>
      </c>
      <c r="H9545">
        <v>819.84</v>
      </c>
      <c r="I9545">
        <v>66.189750000000004</v>
      </c>
    </row>
    <row r="9546" spans="2:9" x14ac:dyDescent="0.45">
      <c r="B9546">
        <v>206.87</v>
      </c>
      <c r="C9546">
        <v>97.994579999999999</v>
      </c>
      <c r="E9546">
        <v>208.04</v>
      </c>
      <c r="F9546">
        <v>77.986800000000002</v>
      </c>
      <c r="H9546">
        <v>819.93</v>
      </c>
      <c r="I9546">
        <v>66.189750000000004</v>
      </c>
    </row>
    <row r="9547" spans="2:9" x14ac:dyDescent="0.45">
      <c r="B9547">
        <v>206.89</v>
      </c>
      <c r="C9547">
        <v>97.987260000000006</v>
      </c>
      <c r="E9547">
        <v>208.05</v>
      </c>
      <c r="F9547">
        <v>77.986800000000002</v>
      </c>
      <c r="H9547">
        <v>820.01</v>
      </c>
      <c r="I9547">
        <v>66.189750000000004</v>
      </c>
    </row>
    <row r="9548" spans="2:9" x14ac:dyDescent="0.45">
      <c r="B9548">
        <v>206.91</v>
      </c>
      <c r="C9548">
        <v>97.987260000000006</v>
      </c>
      <c r="E9548">
        <v>208.06</v>
      </c>
      <c r="F9548">
        <v>77.983699999999999</v>
      </c>
      <c r="H9548">
        <v>820.09</v>
      </c>
      <c r="I9548">
        <v>66.189139999999995</v>
      </c>
    </row>
    <row r="9549" spans="2:9" x14ac:dyDescent="0.45">
      <c r="B9549">
        <v>206.94</v>
      </c>
      <c r="C9549">
        <v>97.994579999999999</v>
      </c>
      <c r="E9549">
        <v>208.1</v>
      </c>
      <c r="F9549">
        <v>77.983699999999999</v>
      </c>
      <c r="H9549">
        <v>820.17</v>
      </c>
      <c r="I9549">
        <v>66.189139999999995</v>
      </c>
    </row>
    <row r="9550" spans="2:9" x14ac:dyDescent="0.45">
      <c r="B9550">
        <v>206.95</v>
      </c>
      <c r="C9550">
        <v>97.994579999999999</v>
      </c>
      <c r="E9550">
        <v>208.11</v>
      </c>
      <c r="F9550">
        <v>77.983699999999999</v>
      </c>
      <c r="H9550">
        <v>820.25</v>
      </c>
      <c r="I9550">
        <v>66.189139999999995</v>
      </c>
    </row>
    <row r="9551" spans="2:9" x14ac:dyDescent="0.45">
      <c r="B9551">
        <v>206.97</v>
      </c>
      <c r="C9551">
        <v>97.994579999999999</v>
      </c>
      <c r="E9551">
        <v>208.14</v>
      </c>
      <c r="F9551">
        <v>77.983699999999999</v>
      </c>
      <c r="H9551">
        <v>820.34</v>
      </c>
      <c r="I9551">
        <v>66.188519999999997</v>
      </c>
    </row>
    <row r="9552" spans="2:9" x14ac:dyDescent="0.45">
      <c r="B9552">
        <v>207</v>
      </c>
      <c r="C9552">
        <v>97.994579999999999</v>
      </c>
      <c r="E9552">
        <v>208.17</v>
      </c>
      <c r="F9552">
        <v>77.983699999999999</v>
      </c>
      <c r="H9552">
        <v>820.43</v>
      </c>
      <c r="I9552">
        <v>66.188519999999997</v>
      </c>
    </row>
    <row r="9553" spans="2:9" x14ac:dyDescent="0.45">
      <c r="B9553">
        <v>207.02</v>
      </c>
      <c r="C9553">
        <v>97.994579999999999</v>
      </c>
      <c r="E9553">
        <v>208.19</v>
      </c>
      <c r="F9553">
        <v>77.983699999999999</v>
      </c>
      <c r="H9553">
        <v>820.51</v>
      </c>
      <c r="I9553">
        <v>66.188519999999997</v>
      </c>
    </row>
    <row r="9554" spans="2:9" x14ac:dyDescent="0.45">
      <c r="B9554">
        <v>207.04</v>
      </c>
      <c r="C9554">
        <v>97.987260000000006</v>
      </c>
      <c r="E9554">
        <v>208.21</v>
      </c>
      <c r="F9554">
        <v>77.983699999999999</v>
      </c>
      <c r="H9554">
        <v>820.59</v>
      </c>
      <c r="I9554">
        <v>66.188519999999997</v>
      </c>
    </row>
    <row r="9555" spans="2:9" x14ac:dyDescent="0.45">
      <c r="B9555">
        <v>207.05</v>
      </c>
      <c r="C9555">
        <v>97.994579999999999</v>
      </c>
      <c r="E9555">
        <v>208.23</v>
      </c>
      <c r="F9555">
        <v>77.980599999999995</v>
      </c>
      <c r="H9555">
        <v>820.68</v>
      </c>
      <c r="I9555">
        <v>66.188519999999997</v>
      </c>
    </row>
    <row r="9556" spans="2:9" x14ac:dyDescent="0.45">
      <c r="B9556">
        <v>207.07</v>
      </c>
      <c r="C9556">
        <v>97.994579999999999</v>
      </c>
      <c r="E9556">
        <v>208.24</v>
      </c>
      <c r="F9556">
        <v>77.980599999999995</v>
      </c>
      <c r="H9556">
        <v>820.76</v>
      </c>
      <c r="I9556">
        <v>66.187910000000002</v>
      </c>
    </row>
    <row r="9557" spans="2:9" x14ac:dyDescent="0.45">
      <c r="B9557">
        <v>207.1</v>
      </c>
      <c r="C9557">
        <v>97.994579999999999</v>
      </c>
      <c r="E9557">
        <v>208.26</v>
      </c>
      <c r="F9557">
        <v>77.980599999999995</v>
      </c>
      <c r="H9557">
        <v>820.84</v>
      </c>
      <c r="I9557">
        <v>66.187290000000004</v>
      </c>
    </row>
    <row r="9558" spans="2:9" x14ac:dyDescent="0.45">
      <c r="B9558">
        <v>207.13</v>
      </c>
      <c r="C9558">
        <v>98.001900000000006</v>
      </c>
      <c r="E9558">
        <v>208.3</v>
      </c>
      <c r="F9558">
        <v>77.980599999999995</v>
      </c>
      <c r="H9558">
        <v>820.92</v>
      </c>
      <c r="I9558">
        <v>66.187290000000004</v>
      </c>
    </row>
    <row r="9559" spans="2:9" x14ac:dyDescent="0.45">
      <c r="B9559">
        <v>207.14</v>
      </c>
      <c r="C9559">
        <v>98.001900000000006</v>
      </c>
      <c r="E9559">
        <v>208.31</v>
      </c>
      <c r="F9559">
        <v>77.980599999999995</v>
      </c>
      <c r="H9559">
        <v>821.01</v>
      </c>
      <c r="I9559">
        <v>66.187290000000004</v>
      </c>
    </row>
    <row r="9560" spans="2:9" x14ac:dyDescent="0.45">
      <c r="B9560">
        <v>207.15</v>
      </c>
      <c r="C9560">
        <v>98.001900000000006</v>
      </c>
      <c r="E9560">
        <v>208.33</v>
      </c>
      <c r="F9560">
        <v>77.980599999999995</v>
      </c>
      <c r="H9560">
        <v>821.09</v>
      </c>
      <c r="I9560">
        <v>66.186679999999996</v>
      </c>
    </row>
    <row r="9561" spans="2:9" x14ac:dyDescent="0.45">
      <c r="B9561">
        <v>207.2</v>
      </c>
      <c r="C9561">
        <v>98.001900000000006</v>
      </c>
      <c r="E9561">
        <v>208.36</v>
      </c>
      <c r="F9561">
        <v>77.977500000000006</v>
      </c>
      <c r="H9561">
        <v>821.17</v>
      </c>
      <c r="I9561">
        <v>66.186059999999998</v>
      </c>
    </row>
    <row r="9562" spans="2:9" x14ac:dyDescent="0.45">
      <c r="B9562">
        <v>207.22</v>
      </c>
      <c r="C9562">
        <v>98.001900000000006</v>
      </c>
      <c r="E9562">
        <v>208.37</v>
      </c>
      <c r="F9562">
        <v>77.977500000000006</v>
      </c>
      <c r="H9562">
        <v>821.26</v>
      </c>
      <c r="I9562">
        <v>66.186059999999998</v>
      </c>
    </row>
    <row r="9563" spans="2:9" x14ac:dyDescent="0.45">
      <c r="B9563">
        <v>207.24</v>
      </c>
      <c r="C9563">
        <v>98.001900000000006</v>
      </c>
      <c r="E9563">
        <v>208.4</v>
      </c>
      <c r="F9563">
        <v>77.977500000000006</v>
      </c>
      <c r="H9563">
        <v>821.34</v>
      </c>
      <c r="I9563">
        <v>66.185450000000003</v>
      </c>
    </row>
    <row r="9564" spans="2:9" x14ac:dyDescent="0.45">
      <c r="B9564">
        <v>207.25</v>
      </c>
      <c r="C9564">
        <v>98.001900000000006</v>
      </c>
      <c r="E9564">
        <v>208.42</v>
      </c>
      <c r="F9564">
        <v>77.977500000000006</v>
      </c>
      <c r="H9564">
        <v>821.43</v>
      </c>
      <c r="I9564">
        <v>66.185450000000003</v>
      </c>
    </row>
    <row r="9565" spans="2:9" x14ac:dyDescent="0.45">
      <c r="B9565">
        <v>207.28</v>
      </c>
      <c r="C9565">
        <v>98.001900000000006</v>
      </c>
      <c r="E9565">
        <v>208.44</v>
      </c>
      <c r="F9565">
        <v>77.977500000000006</v>
      </c>
      <c r="H9565">
        <v>821.51</v>
      </c>
      <c r="I9565">
        <v>66.184830000000005</v>
      </c>
    </row>
    <row r="9566" spans="2:9" x14ac:dyDescent="0.45">
      <c r="B9566">
        <v>207.29</v>
      </c>
      <c r="C9566">
        <v>98.009219999999999</v>
      </c>
      <c r="E9566">
        <v>208.47</v>
      </c>
      <c r="F9566">
        <v>77.977500000000006</v>
      </c>
      <c r="H9566">
        <v>821.59</v>
      </c>
      <c r="I9566">
        <v>66.184830000000005</v>
      </c>
    </row>
    <row r="9567" spans="2:9" x14ac:dyDescent="0.45">
      <c r="B9567">
        <v>207.31</v>
      </c>
      <c r="C9567">
        <v>98.001900000000006</v>
      </c>
      <c r="E9567">
        <v>208.49</v>
      </c>
      <c r="F9567">
        <v>77.977500000000006</v>
      </c>
      <c r="H9567">
        <v>821.67</v>
      </c>
      <c r="I9567">
        <v>66.184830000000005</v>
      </c>
    </row>
    <row r="9568" spans="2:9" x14ac:dyDescent="0.45">
      <c r="B9568">
        <v>207.34</v>
      </c>
      <c r="C9568">
        <v>98.001900000000006</v>
      </c>
      <c r="E9568">
        <v>208.51</v>
      </c>
      <c r="F9568">
        <v>77.977500000000006</v>
      </c>
      <c r="H9568">
        <v>821.75</v>
      </c>
      <c r="I9568">
        <v>66.185450000000003</v>
      </c>
    </row>
    <row r="9569" spans="2:9" x14ac:dyDescent="0.45">
      <c r="B9569">
        <v>207.36</v>
      </c>
      <c r="C9569">
        <v>98.001900000000006</v>
      </c>
      <c r="E9569">
        <v>208.52</v>
      </c>
      <c r="F9569">
        <v>77.974400000000003</v>
      </c>
      <c r="H9569">
        <v>821.84</v>
      </c>
      <c r="I9569">
        <v>66.184830000000005</v>
      </c>
    </row>
    <row r="9570" spans="2:9" x14ac:dyDescent="0.45">
      <c r="B9570">
        <v>207.37</v>
      </c>
      <c r="C9570">
        <v>98.001900000000006</v>
      </c>
      <c r="E9570">
        <v>208.55</v>
      </c>
      <c r="F9570">
        <v>77.974400000000003</v>
      </c>
      <c r="H9570">
        <v>821.92</v>
      </c>
      <c r="I9570">
        <v>66.184830000000005</v>
      </c>
    </row>
    <row r="9571" spans="2:9" x14ac:dyDescent="0.45">
      <c r="B9571">
        <v>207.4</v>
      </c>
      <c r="C9571">
        <v>98.001900000000006</v>
      </c>
      <c r="E9571">
        <v>208.57</v>
      </c>
      <c r="F9571">
        <v>77.974400000000003</v>
      </c>
      <c r="H9571">
        <v>822</v>
      </c>
      <c r="I9571">
        <v>66.184830000000005</v>
      </c>
    </row>
    <row r="9572" spans="2:9" x14ac:dyDescent="0.45">
      <c r="B9572">
        <v>207.42</v>
      </c>
      <c r="C9572">
        <v>98.001900000000006</v>
      </c>
      <c r="E9572">
        <v>208.59</v>
      </c>
      <c r="F9572">
        <v>77.974400000000003</v>
      </c>
      <c r="H9572">
        <v>822.09</v>
      </c>
      <c r="I9572">
        <v>66.184830000000005</v>
      </c>
    </row>
    <row r="9573" spans="2:9" x14ac:dyDescent="0.45">
      <c r="B9573">
        <v>207.44</v>
      </c>
      <c r="C9573">
        <v>98.001900000000006</v>
      </c>
      <c r="E9573">
        <v>208.62</v>
      </c>
      <c r="F9573">
        <v>77.974400000000003</v>
      </c>
      <c r="H9573">
        <v>822.18</v>
      </c>
      <c r="I9573">
        <v>66.184209999999993</v>
      </c>
    </row>
    <row r="9574" spans="2:9" x14ac:dyDescent="0.45">
      <c r="B9574">
        <v>207.46</v>
      </c>
      <c r="C9574">
        <v>97.994579999999999</v>
      </c>
      <c r="E9574">
        <v>208.64</v>
      </c>
      <c r="F9574">
        <v>77.974400000000003</v>
      </c>
      <c r="H9574">
        <v>822.25</v>
      </c>
      <c r="I9574">
        <v>66.183599999999998</v>
      </c>
    </row>
    <row r="9575" spans="2:9" x14ac:dyDescent="0.45">
      <c r="B9575">
        <v>207.48</v>
      </c>
      <c r="C9575">
        <v>98.001900000000006</v>
      </c>
      <c r="E9575">
        <v>208.66</v>
      </c>
      <c r="F9575">
        <v>77.971299999999999</v>
      </c>
      <c r="H9575">
        <v>822.34</v>
      </c>
      <c r="I9575">
        <v>66.183599999999998</v>
      </c>
    </row>
    <row r="9576" spans="2:9" x14ac:dyDescent="0.45">
      <c r="B9576">
        <v>207.5</v>
      </c>
      <c r="C9576">
        <v>98.001900000000006</v>
      </c>
      <c r="E9576">
        <v>208.67</v>
      </c>
      <c r="F9576">
        <v>77.971299999999999</v>
      </c>
      <c r="H9576">
        <v>822.43</v>
      </c>
      <c r="I9576">
        <v>66.183599999999998</v>
      </c>
    </row>
    <row r="9577" spans="2:9" x14ac:dyDescent="0.45">
      <c r="B9577">
        <v>207.53</v>
      </c>
      <c r="C9577">
        <v>97.994579999999999</v>
      </c>
      <c r="E9577">
        <v>208.7</v>
      </c>
      <c r="F9577">
        <v>77.971299999999999</v>
      </c>
      <c r="H9577">
        <v>822.51</v>
      </c>
      <c r="I9577">
        <v>66.183599999999998</v>
      </c>
    </row>
    <row r="9578" spans="2:9" x14ac:dyDescent="0.45">
      <c r="B9578">
        <v>207.56</v>
      </c>
      <c r="C9578">
        <v>98.001900000000006</v>
      </c>
      <c r="E9578">
        <v>208.73</v>
      </c>
      <c r="F9578">
        <v>77.971299999999999</v>
      </c>
      <c r="H9578">
        <v>822.58</v>
      </c>
      <c r="I9578">
        <v>66.183599999999998</v>
      </c>
    </row>
    <row r="9579" spans="2:9" x14ac:dyDescent="0.45">
      <c r="B9579">
        <v>207.57</v>
      </c>
      <c r="C9579">
        <v>98.001900000000006</v>
      </c>
      <c r="E9579">
        <v>208.74</v>
      </c>
      <c r="F9579">
        <v>77.971299999999999</v>
      </c>
      <c r="H9579">
        <v>822.67</v>
      </c>
      <c r="I9579">
        <v>66.183599999999998</v>
      </c>
    </row>
    <row r="9580" spans="2:9" x14ac:dyDescent="0.45">
      <c r="B9580">
        <v>207.6</v>
      </c>
      <c r="C9580">
        <v>98.001900000000006</v>
      </c>
      <c r="E9580">
        <v>208.76</v>
      </c>
      <c r="F9580">
        <v>77.968199999999996</v>
      </c>
      <c r="H9580">
        <v>822.75</v>
      </c>
      <c r="I9580">
        <v>66.182980000000001</v>
      </c>
    </row>
    <row r="9581" spans="2:9" x14ac:dyDescent="0.45">
      <c r="B9581">
        <v>207.61</v>
      </c>
      <c r="C9581">
        <v>98.001900000000006</v>
      </c>
      <c r="E9581">
        <v>208.79</v>
      </c>
      <c r="F9581">
        <v>77.968199999999996</v>
      </c>
      <c r="H9581">
        <v>822.84</v>
      </c>
      <c r="I9581">
        <v>66.183599999999998</v>
      </c>
    </row>
    <row r="9582" spans="2:9" x14ac:dyDescent="0.45">
      <c r="B9582">
        <v>207.64</v>
      </c>
      <c r="C9582">
        <v>98.001900000000006</v>
      </c>
      <c r="E9582">
        <v>208.81</v>
      </c>
      <c r="F9582">
        <v>77.968199999999996</v>
      </c>
      <c r="H9582">
        <v>822.92</v>
      </c>
      <c r="I9582">
        <v>66.183599999999998</v>
      </c>
    </row>
    <row r="9583" spans="2:9" x14ac:dyDescent="0.45">
      <c r="B9583">
        <v>207.65</v>
      </c>
      <c r="C9583">
        <v>98.001900000000006</v>
      </c>
      <c r="E9583">
        <v>208.83</v>
      </c>
      <c r="F9583">
        <v>77.968199999999996</v>
      </c>
      <c r="H9583">
        <v>823.01</v>
      </c>
      <c r="I9583">
        <v>66.183599999999998</v>
      </c>
    </row>
    <row r="9584" spans="2:9" x14ac:dyDescent="0.45">
      <c r="B9584">
        <v>207.67</v>
      </c>
      <c r="C9584">
        <v>98.001900000000006</v>
      </c>
      <c r="E9584">
        <v>208.85</v>
      </c>
      <c r="F9584">
        <v>77.965100000000007</v>
      </c>
      <c r="H9584">
        <v>823.09</v>
      </c>
      <c r="I9584">
        <v>66.182980000000001</v>
      </c>
    </row>
    <row r="9585" spans="2:9" x14ac:dyDescent="0.45">
      <c r="B9585">
        <v>207.69</v>
      </c>
      <c r="C9585">
        <v>98.001900000000006</v>
      </c>
      <c r="E9585">
        <v>208.87</v>
      </c>
      <c r="F9585">
        <v>77.968199999999996</v>
      </c>
      <c r="H9585">
        <v>823.17</v>
      </c>
      <c r="I9585">
        <v>66.183599999999998</v>
      </c>
    </row>
    <row r="9586" spans="2:9" x14ac:dyDescent="0.45">
      <c r="B9586">
        <v>207.72</v>
      </c>
      <c r="C9586">
        <v>98.001900000000006</v>
      </c>
      <c r="E9586">
        <v>208.9</v>
      </c>
      <c r="F9586">
        <v>77.965100000000007</v>
      </c>
      <c r="H9586">
        <v>823.25</v>
      </c>
      <c r="I9586">
        <v>66.182980000000001</v>
      </c>
    </row>
    <row r="9587" spans="2:9" x14ac:dyDescent="0.45">
      <c r="B9587">
        <v>207.73</v>
      </c>
      <c r="C9587">
        <v>98.001900000000006</v>
      </c>
      <c r="E9587">
        <v>208.91</v>
      </c>
      <c r="F9587">
        <v>77.965100000000007</v>
      </c>
      <c r="H9587">
        <v>823.33</v>
      </c>
      <c r="I9587">
        <v>66.182980000000001</v>
      </c>
    </row>
    <row r="9588" spans="2:9" x14ac:dyDescent="0.45">
      <c r="B9588">
        <v>207.76</v>
      </c>
      <c r="C9588">
        <v>98.009219999999999</v>
      </c>
      <c r="E9588">
        <v>208.92</v>
      </c>
      <c r="F9588">
        <v>77.965100000000007</v>
      </c>
      <c r="H9588">
        <v>823.42</v>
      </c>
      <c r="I9588">
        <v>66.182980000000001</v>
      </c>
    </row>
    <row r="9589" spans="2:9" x14ac:dyDescent="0.45">
      <c r="B9589">
        <v>207.79</v>
      </c>
      <c r="C9589">
        <v>98.009219999999999</v>
      </c>
      <c r="E9589">
        <v>208.95</v>
      </c>
      <c r="F9589">
        <v>77.965100000000007</v>
      </c>
      <c r="H9589">
        <v>823.5</v>
      </c>
      <c r="I9589">
        <v>66.182980000000001</v>
      </c>
    </row>
    <row r="9590" spans="2:9" x14ac:dyDescent="0.45">
      <c r="B9590">
        <v>207.81</v>
      </c>
      <c r="C9590">
        <v>98.001900000000006</v>
      </c>
      <c r="E9590">
        <v>208.98</v>
      </c>
      <c r="F9590">
        <v>77.968199999999996</v>
      </c>
      <c r="H9590">
        <v>823.59</v>
      </c>
      <c r="I9590">
        <v>66.182370000000006</v>
      </c>
    </row>
    <row r="9591" spans="2:9" x14ac:dyDescent="0.45">
      <c r="B9591">
        <v>207.82</v>
      </c>
      <c r="C9591">
        <v>98.009219999999999</v>
      </c>
      <c r="E9591">
        <v>209.01</v>
      </c>
      <c r="F9591">
        <v>77.968199999999996</v>
      </c>
      <c r="H9591">
        <v>823.67</v>
      </c>
      <c r="I9591">
        <v>66.182370000000006</v>
      </c>
    </row>
    <row r="9592" spans="2:9" x14ac:dyDescent="0.45">
      <c r="B9592">
        <v>207.85</v>
      </c>
      <c r="C9592">
        <v>98.009219999999999</v>
      </c>
      <c r="E9592">
        <v>209.02</v>
      </c>
      <c r="F9592">
        <v>77.965100000000007</v>
      </c>
      <c r="H9592">
        <v>823.74</v>
      </c>
      <c r="I9592">
        <v>66.182370000000006</v>
      </c>
    </row>
    <row r="9593" spans="2:9" x14ac:dyDescent="0.45">
      <c r="B9593">
        <v>207.88</v>
      </c>
      <c r="C9593">
        <v>98.009219999999999</v>
      </c>
      <c r="E9593">
        <v>209.05</v>
      </c>
      <c r="F9593">
        <v>77.965100000000007</v>
      </c>
      <c r="H9593">
        <v>823.84</v>
      </c>
      <c r="I9593">
        <v>66.181749999999994</v>
      </c>
    </row>
    <row r="9594" spans="2:9" x14ac:dyDescent="0.45">
      <c r="B9594">
        <v>207.89</v>
      </c>
      <c r="C9594">
        <v>98.009219999999999</v>
      </c>
      <c r="E9594">
        <v>209.07</v>
      </c>
      <c r="F9594">
        <v>77.962000000000003</v>
      </c>
      <c r="H9594">
        <v>823.93</v>
      </c>
      <c r="I9594">
        <v>66.181749999999994</v>
      </c>
    </row>
    <row r="9595" spans="2:9" x14ac:dyDescent="0.45">
      <c r="B9595">
        <v>207.9</v>
      </c>
      <c r="C9595">
        <v>98.001900000000006</v>
      </c>
      <c r="E9595">
        <v>209.08</v>
      </c>
      <c r="F9595">
        <v>77.962000000000003</v>
      </c>
      <c r="H9595">
        <v>824.01</v>
      </c>
      <c r="I9595">
        <v>66.181749999999994</v>
      </c>
    </row>
    <row r="9596" spans="2:9" x14ac:dyDescent="0.45">
      <c r="B9596">
        <v>207.93</v>
      </c>
      <c r="C9596">
        <v>98.009219999999999</v>
      </c>
      <c r="E9596">
        <v>209.1</v>
      </c>
      <c r="F9596">
        <v>77.965100000000007</v>
      </c>
      <c r="H9596">
        <v>824.08</v>
      </c>
      <c r="I9596">
        <v>66.182370000000006</v>
      </c>
    </row>
    <row r="9597" spans="2:9" x14ac:dyDescent="0.45">
      <c r="B9597">
        <v>207.95</v>
      </c>
      <c r="C9597">
        <v>98.009219999999999</v>
      </c>
      <c r="E9597">
        <v>209.13</v>
      </c>
      <c r="F9597">
        <v>77.962000000000003</v>
      </c>
      <c r="H9597">
        <v>824.17</v>
      </c>
      <c r="I9597">
        <v>66.181749999999994</v>
      </c>
    </row>
    <row r="9598" spans="2:9" x14ac:dyDescent="0.45">
      <c r="B9598">
        <v>207.97</v>
      </c>
      <c r="C9598">
        <v>98.009219999999999</v>
      </c>
      <c r="E9598">
        <v>209.15</v>
      </c>
      <c r="F9598">
        <v>77.962000000000003</v>
      </c>
      <c r="H9598">
        <v>824.25</v>
      </c>
      <c r="I9598">
        <v>66.181749999999994</v>
      </c>
    </row>
    <row r="9599" spans="2:9" x14ac:dyDescent="0.45">
      <c r="B9599">
        <v>207.99</v>
      </c>
      <c r="C9599">
        <v>97.994579999999999</v>
      </c>
      <c r="E9599">
        <v>209.17</v>
      </c>
      <c r="F9599">
        <v>77.962000000000003</v>
      </c>
      <c r="H9599">
        <v>824.34</v>
      </c>
      <c r="I9599">
        <v>66.181749999999994</v>
      </c>
    </row>
    <row r="9600" spans="2:9" x14ac:dyDescent="0.45">
      <c r="B9600">
        <v>208.02</v>
      </c>
      <c r="C9600">
        <v>97.994579999999999</v>
      </c>
      <c r="E9600">
        <v>209.18</v>
      </c>
      <c r="F9600">
        <v>77.9589</v>
      </c>
      <c r="H9600">
        <v>824.42</v>
      </c>
      <c r="I9600">
        <v>66.181139999999999</v>
      </c>
    </row>
    <row r="9601" spans="2:9" x14ac:dyDescent="0.45">
      <c r="B9601">
        <v>208.03</v>
      </c>
      <c r="C9601">
        <v>98.001900000000006</v>
      </c>
      <c r="E9601">
        <v>209.22</v>
      </c>
      <c r="F9601">
        <v>77.962000000000003</v>
      </c>
      <c r="H9601">
        <v>824.51</v>
      </c>
      <c r="I9601">
        <v>66.181139999999999</v>
      </c>
    </row>
    <row r="9602" spans="2:9" x14ac:dyDescent="0.45">
      <c r="B9602">
        <v>208.06</v>
      </c>
      <c r="C9602">
        <v>98.001900000000006</v>
      </c>
      <c r="E9602">
        <v>209.23</v>
      </c>
      <c r="F9602">
        <v>77.962000000000003</v>
      </c>
      <c r="H9602">
        <v>824.6</v>
      </c>
      <c r="I9602">
        <v>66.181139999999999</v>
      </c>
    </row>
    <row r="9603" spans="2:9" x14ac:dyDescent="0.45">
      <c r="B9603">
        <v>208.08</v>
      </c>
      <c r="C9603">
        <v>97.987260000000006</v>
      </c>
      <c r="E9603">
        <v>209.26</v>
      </c>
      <c r="F9603">
        <v>77.962000000000003</v>
      </c>
      <c r="H9603">
        <v>824.67</v>
      </c>
      <c r="I9603">
        <v>66.180520000000001</v>
      </c>
    </row>
    <row r="9604" spans="2:9" x14ac:dyDescent="0.45">
      <c r="B9604">
        <v>208.11</v>
      </c>
      <c r="C9604">
        <v>98.001900000000006</v>
      </c>
      <c r="E9604">
        <v>209.28</v>
      </c>
      <c r="F9604">
        <v>77.9589</v>
      </c>
      <c r="H9604">
        <v>824.75</v>
      </c>
      <c r="I9604">
        <v>66.181139999999999</v>
      </c>
    </row>
    <row r="9605" spans="2:9" x14ac:dyDescent="0.45">
      <c r="B9605">
        <v>208.13</v>
      </c>
      <c r="C9605">
        <v>97.994579999999999</v>
      </c>
      <c r="E9605">
        <v>209.29</v>
      </c>
      <c r="F9605">
        <v>77.9589</v>
      </c>
      <c r="H9605">
        <v>824.84</v>
      </c>
      <c r="I9605">
        <v>66.181139999999999</v>
      </c>
    </row>
    <row r="9606" spans="2:9" x14ac:dyDescent="0.45">
      <c r="B9606">
        <v>208.15</v>
      </c>
      <c r="C9606">
        <v>97.994579999999999</v>
      </c>
      <c r="E9606">
        <v>209.31</v>
      </c>
      <c r="F9606">
        <v>77.9589</v>
      </c>
      <c r="H9606">
        <v>824.92</v>
      </c>
      <c r="I9606">
        <v>66.179910000000007</v>
      </c>
    </row>
    <row r="9607" spans="2:9" x14ac:dyDescent="0.45">
      <c r="B9607">
        <v>208.17</v>
      </c>
      <c r="C9607">
        <v>97.994579999999999</v>
      </c>
      <c r="E9607">
        <v>209.34</v>
      </c>
      <c r="F9607">
        <v>77.9589</v>
      </c>
      <c r="H9607">
        <v>825</v>
      </c>
      <c r="I9607">
        <v>66.179910000000007</v>
      </c>
    </row>
    <row r="9608" spans="2:9" x14ac:dyDescent="0.45">
      <c r="B9608">
        <v>208.2</v>
      </c>
      <c r="C9608">
        <v>98.001900000000006</v>
      </c>
      <c r="E9608">
        <v>209.36</v>
      </c>
      <c r="F9608">
        <v>77.9589</v>
      </c>
      <c r="H9608">
        <v>825.09</v>
      </c>
      <c r="I9608">
        <v>66.179910000000007</v>
      </c>
    </row>
    <row r="9609" spans="2:9" x14ac:dyDescent="0.45">
      <c r="B9609">
        <v>208.22</v>
      </c>
      <c r="C9609">
        <v>97.994579999999999</v>
      </c>
      <c r="E9609">
        <v>209.39</v>
      </c>
      <c r="F9609">
        <v>77.955799999999996</v>
      </c>
      <c r="H9609">
        <v>825.17</v>
      </c>
      <c r="I9609">
        <v>66.179910000000007</v>
      </c>
    </row>
    <row r="9610" spans="2:9" x14ac:dyDescent="0.45">
      <c r="B9610">
        <v>208.21</v>
      </c>
      <c r="C9610">
        <v>97.994579999999999</v>
      </c>
      <c r="E9610">
        <v>209.41</v>
      </c>
      <c r="F9610">
        <v>77.952699999999993</v>
      </c>
      <c r="H9610">
        <v>825.25</v>
      </c>
      <c r="I9610">
        <v>66.179289999999995</v>
      </c>
    </row>
    <row r="9611" spans="2:9" x14ac:dyDescent="0.45">
      <c r="B9611">
        <v>208.25</v>
      </c>
      <c r="C9611">
        <v>97.994579999999999</v>
      </c>
      <c r="E9611">
        <v>209.44</v>
      </c>
      <c r="F9611">
        <v>77.952699999999993</v>
      </c>
      <c r="H9611">
        <v>825.33</v>
      </c>
      <c r="I9611">
        <v>66.179289999999995</v>
      </c>
    </row>
    <row r="9612" spans="2:9" x14ac:dyDescent="0.45">
      <c r="B9612">
        <v>208.27</v>
      </c>
      <c r="C9612">
        <v>97.994579999999999</v>
      </c>
      <c r="E9612">
        <v>209.44</v>
      </c>
      <c r="F9612">
        <v>77.952699999999993</v>
      </c>
      <c r="H9612">
        <v>825.41</v>
      </c>
      <c r="I9612">
        <v>66.181139999999999</v>
      </c>
    </row>
    <row r="9613" spans="2:9" x14ac:dyDescent="0.45">
      <c r="B9613">
        <v>208.29</v>
      </c>
      <c r="C9613">
        <v>97.994579999999999</v>
      </c>
      <c r="E9613">
        <v>209.46</v>
      </c>
      <c r="F9613">
        <v>77.952699999999993</v>
      </c>
      <c r="H9613">
        <v>825.5</v>
      </c>
      <c r="I9613">
        <v>66.181749999999994</v>
      </c>
    </row>
    <row r="9614" spans="2:9" x14ac:dyDescent="0.45">
      <c r="B9614">
        <v>208.31</v>
      </c>
      <c r="C9614">
        <v>97.994579999999999</v>
      </c>
      <c r="E9614">
        <v>209.5</v>
      </c>
      <c r="F9614">
        <v>77.949600000000004</v>
      </c>
      <c r="H9614">
        <v>825.58</v>
      </c>
      <c r="I9614">
        <v>66.182370000000006</v>
      </c>
    </row>
    <row r="9615" spans="2:9" x14ac:dyDescent="0.45">
      <c r="B9615">
        <v>208.34</v>
      </c>
      <c r="C9615">
        <v>97.994579999999999</v>
      </c>
      <c r="E9615">
        <v>209.51</v>
      </c>
      <c r="F9615">
        <v>77.9465</v>
      </c>
      <c r="H9615">
        <v>825.67</v>
      </c>
      <c r="I9615">
        <v>66.182370000000006</v>
      </c>
    </row>
    <row r="9616" spans="2:9" x14ac:dyDescent="0.45">
      <c r="B9616">
        <v>208.35</v>
      </c>
      <c r="C9616">
        <v>97.994579999999999</v>
      </c>
      <c r="E9616">
        <v>209.55</v>
      </c>
      <c r="F9616">
        <v>77.949600000000004</v>
      </c>
      <c r="H9616">
        <v>825.75</v>
      </c>
      <c r="I9616">
        <v>66.182980000000001</v>
      </c>
    </row>
    <row r="9617" spans="2:9" x14ac:dyDescent="0.45">
      <c r="B9617">
        <v>208.39</v>
      </c>
      <c r="C9617">
        <v>97.994579999999999</v>
      </c>
      <c r="E9617">
        <v>209.55</v>
      </c>
      <c r="F9617">
        <v>77.9465</v>
      </c>
      <c r="H9617">
        <v>825.83</v>
      </c>
      <c r="I9617">
        <v>66.182980000000001</v>
      </c>
    </row>
    <row r="9618" spans="2:9" x14ac:dyDescent="0.45">
      <c r="B9618">
        <v>208.4</v>
      </c>
      <c r="C9618">
        <v>97.994579999999999</v>
      </c>
      <c r="E9618">
        <v>209.58</v>
      </c>
      <c r="F9618">
        <v>77.9465</v>
      </c>
      <c r="H9618">
        <v>825.9</v>
      </c>
      <c r="I9618">
        <v>66.182370000000006</v>
      </c>
    </row>
    <row r="9619" spans="2:9" x14ac:dyDescent="0.45">
      <c r="B9619">
        <v>208.43</v>
      </c>
      <c r="C9619">
        <v>97.994579999999999</v>
      </c>
      <c r="E9619">
        <v>209.61</v>
      </c>
      <c r="F9619">
        <v>77.952699999999993</v>
      </c>
      <c r="H9619">
        <v>825.99</v>
      </c>
      <c r="I9619">
        <v>66.183599999999998</v>
      </c>
    </row>
    <row r="9620" spans="2:9" x14ac:dyDescent="0.45">
      <c r="B9620">
        <v>208.46</v>
      </c>
      <c r="C9620">
        <v>97.987260000000006</v>
      </c>
      <c r="E9620">
        <v>209.62</v>
      </c>
      <c r="F9620">
        <v>77.943399999999997</v>
      </c>
      <c r="H9620">
        <v>826.08</v>
      </c>
      <c r="I9620">
        <v>66.183599999999998</v>
      </c>
    </row>
    <row r="9621" spans="2:9" x14ac:dyDescent="0.45">
      <c r="B9621">
        <v>208.46</v>
      </c>
      <c r="C9621">
        <v>97.987260000000006</v>
      </c>
      <c r="E9621">
        <v>209.64</v>
      </c>
      <c r="F9621">
        <v>77.943399999999997</v>
      </c>
      <c r="H9621">
        <v>826.15</v>
      </c>
      <c r="I9621">
        <v>66.182370000000006</v>
      </c>
    </row>
    <row r="9622" spans="2:9" x14ac:dyDescent="0.45">
      <c r="B9622">
        <v>208.48</v>
      </c>
      <c r="C9622">
        <v>97.994579999999999</v>
      </c>
      <c r="E9622">
        <v>209.68</v>
      </c>
      <c r="F9622">
        <v>77.937200000000004</v>
      </c>
      <c r="H9622">
        <v>826.25</v>
      </c>
      <c r="I9622">
        <v>66.181139999999999</v>
      </c>
    </row>
    <row r="9623" spans="2:9" x14ac:dyDescent="0.45">
      <c r="B9623">
        <v>208.51</v>
      </c>
      <c r="C9623">
        <v>97.811610000000002</v>
      </c>
      <c r="E9623">
        <v>209.69</v>
      </c>
      <c r="F9623">
        <v>77.940299999999993</v>
      </c>
      <c r="H9623">
        <v>826.32</v>
      </c>
      <c r="I9623">
        <v>66.179910000000007</v>
      </c>
    </row>
    <row r="9624" spans="2:9" x14ac:dyDescent="0.45">
      <c r="B9624">
        <v>208.52</v>
      </c>
      <c r="C9624">
        <v>97.775009999999995</v>
      </c>
      <c r="E9624">
        <v>209.72</v>
      </c>
      <c r="F9624">
        <v>77.940299999999993</v>
      </c>
      <c r="H9624">
        <v>826.4</v>
      </c>
      <c r="I9624">
        <v>66.179289999999995</v>
      </c>
    </row>
    <row r="9625" spans="2:9" x14ac:dyDescent="0.45">
      <c r="B9625">
        <v>208.55</v>
      </c>
      <c r="C9625">
        <v>97.760369999999995</v>
      </c>
      <c r="E9625">
        <v>209.72</v>
      </c>
      <c r="F9625">
        <v>77.934100000000001</v>
      </c>
      <c r="H9625">
        <v>826.48</v>
      </c>
      <c r="I9625">
        <v>66.179289999999995</v>
      </c>
    </row>
    <row r="9626" spans="2:9" x14ac:dyDescent="0.45">
      <c r="B9626">
        <v>208.58</v>
      </c>
      <c r="C9626">
        <v>97.848200000000006</v>
      </c>
      <c r="E9626">
        <v>209.76</v>
      </c>
      <c r="F9626">
        <v>77.934100000000001</v>
      </c>
      <c r="H9626">
        <v>826.57</v>
      </c>
      <c r="I9626">
        <v>66.179289999999995</v>
      </c>
    </row>
    <row r="9627" spans="2:9" x14ac:dyDescent="0.45">
      <c r="B9627">
        <v>208.59</v>
      </c>
      <c r="C9627">
        <v>97.892120000000006</v>
      </c>
      <c r="E9627">
        <v>209.77</v>
      </c>
      <c r="F9627">
        <v>77.934100000000001</v>
      </c>
      <c r="H9627">
        <v>826.64</v>
      </c>
      <c r="I9627">
        <v>66.17868</v>
      </c>
    </row>
    <row r="9628" spans="2:9" x14ac:dyDescent="0.45">
      <c r="B9628">
        <v>208.61</v>
      </c>
      <c r="C9628">
        <v>97.884799999999998</v>
      </c>
      <c r="E9628">
        <v>209.8</v>
      </c>
      <c r="F9628">
        <v>77.927899999999994</v>
      </c>
      <c r="H9628">
        <v>826.73</v>
      </c>
      <c r="I9628">
        <v>66.17868</v>
      </c>
    </row>
    <row r="9629" spans="2:9" x14ac:dyDescent="0.45">
      <c r="B9629">
        <v>208.63</v>
      </c>
      <c r="C9629">
        <v>97.884799999999998</v>
      </c>
      <c r="E9629">
        <v>209.81</v>
      </c>
      <c r="F9629">
        <v>77.927899999999994</v>
      </c>
      <c r="H9629">
        <v>826.81</v>
      </c>
      <c r="I9629">
        <v>66.178060000000002</v>
      </c>
    </row>
    <row r="9630" spans="2:9" x14ac:dyDescent="0.45">
      <c r="B9630">
        <v>208.65</v>
      </c>
      <c r="C9630">
        <v>97.877480000000006</v>
      </c>
      <c r="E9630">
        <v>209.83</v>
      </c>
      <c r="F9630">
        <v>77.924809999999994</v>
      </c>
      <c r="H9630">
        <v>826.9</v>
      </c>
      <c r="I9630">
        <v>66.179289999999995</v>
      </c>
    </row>
    <row r="9631" spans="2:9" x14ac:dyDescent="0.45">
      <c r="B9631">
        <v>208.67</v>
      </c>
      <c r="C9631">
        <v>97.914069999999995</v>
      </c>
      <c r="E9631">
        <v>209.88</v>
      </c>
      <c r="F9631">
        <v>77.927899999999994</v>
      </c>
      <c r="H9631">
        <v>826.98</v>
      </c>
      <c r="I9631">
        <v>66.174369999999996</v>
      </c>
    </row>
    <row r="9632" spans="2:9" x14ac:dyDescent="0.45">
      <c r="B9632">
        <v>208.7</v>
      </c>
      <c r="C9632">
        <v>97.906760000000006</v>
      </c>
      <c r="E9632">
        <v>209.89</v>
      </c>
      <c r="F9632">
        <v>77.921710000000004</v>
      </c>
      <c r="H9632">
        <v>827.07</v>
      </c>
      <c r="I9632">
        <v>66.170680000000004</v>
      </c>
    </row>
    <row r="9633" spans="2:9" x14ac:dyDescent="0.45">
      <c r="B9633">
        <v>208.72</v>
      </c>
      <c r="C9633">
        <v>97.906760000000006</v>
      </c>
      <c r="E9633">
        <v>209.9</v>
      </c>
      <c r="F9633">
        <v>77.921710000000004</v>
      </c>
      <c r="H9633">
        <v>827.15</v>
      </c>
      <c r="I9633">
        <v>66.168840000000003</v>
      </c>
    </row>
    <row r="9634" spans="2:9" x14ac:dyDescent="0.45">
      <c r="B9634">
        <v>208.74</v>
      </c>
      <c r="C9634">
        <v>97.899439999999998</v>
      </c>
      <c r="E9634">
        <v>209.92</v>
      </c>
      <c r="F9634">
        <v>77.918610000000001</v>
      </c>
      <c r="H9634">
        <v>827.23</v>
      </c>
      <c r="I9634">
        <v>66.166989999999998</v>
      </c>
    </row>
    <row r="9635" spans="2:9" x14ac:dyDescent="0.45">
      <c r="B9635">
        <v>208.76</v>
      </c>
      <c r="C9635">
        <v>97.943349999999995</v>
      </c>
      <c r="E9635">
        <v>209.94</v>
      </c>
      <c r="F9635">
        <v>77.921710000000004</v>
      </c>
      <c r="H9635">
        <v>827.32</v>
      </c>
      <c r="I9635">
        <v>66.168220000000005</v>
      </c>
    </row>
    <row r="9636" spans="2:9" x14ac:dyDescent="0.45">
      <c r="B9636">
        <v>208.79</v>
      </c>
      <c r="C9636">
        <v>97.943349999999995</v>
      </c>
      <c r="E9636">
        <v>209.97</v>
      </c>
      <c r="F9636">
        <v>77.918610000000001</v>
      </c>
      <c r="H9636">
        <v>827.4</v>
      </c>
      <c r="I9636">
        <v>66.185450000000003</v>
      </c>
    </row>
    <row r="9637" spans="2:9" x14ac:dyDescent="0.45">
      <c r="B9637">
        <v>208.8</v>
      </c>
      <c r="C9637">
        <v>97.936030000000002</v>
      </c>
      <c r="E9637">
        <v>209.99</v>
      </c>
      <c r="F9637">
        <v>77.921710000000004</v>
      </c>
      <c r="H9637">
        <v>827.49</v>
      </c>
      <c r="I9637">
        <v>66.215590000000006</v>
      </c>
    </row>
    <row r="9638" spans="2:9" x14ac:dyDescent="0.45">
      <c r="B9638">
        <v>208.82</v>
      </c>
      <c r="C9638">
        <v>97.928709999999995</v>
      </c>
      <c r="E9638">
        <v>210.01</v>
      </c>
      <c r="F9638">
        <v>77.924809999999994</v>
      </c>
      <c r="H9638">
        <v>827.57</v>
      </c>
      <c r="I9638">
        <v>66.238960000000006</v>
      </c>
    </row>
    <row r="9639" spans="2:9" x14ac:dyDescent="0.45">
      <c r="B9639">
        <v>208.84</v>
      </c>
      <c r="C9639">
        <v>97.965310000000002</v>
      </c>
      <c r="E9639">
        <v>210.04</v>
      </c>
      <c r="F9639">
        <v>77.924809999999994</v>
      </c>
      <c r="H9639">
        <v>827.65</v>
      </c>
      <c r="I9639">
        <v>66.227890000000002</v>
      </c>
    </row>
    <row r="9640" spans="2:9" x14ac:dyDescent="0.45">
      <c r="B9640">
        <v>208.87</v>
      </c>
      <c r="C9640">
        <v>97.950670000000002</v>
      </c>
      <c r="E9640">
        <v>210.05</v>
      </c>
      <c r="F9640">
        <v>77.924809999999994</v>
      </c>
      <c r="H9640">
        <v>827.74</v>
      </c>
      <c r="I9640">
        <v>66.233429999999998</v>
      </c>
    </row>
    <row r="9641" spans="2:9" x14ac:dyDescent="0.45">
      <c r="B9641">
        <v>208.89</v>
      </c>
      <c r="C9641">
        <v>97.972629999999995</v>
      </c>
      <c r="E9641">
        <v>210.07</v>
      </c>
      <c r="F9641">
        <v>77.921710000000004</v>
      </c>
      <c r="H9641">
        <v>827.82</v>
      </c>
      <c r="I9641">
        <v>66.204509999999999</v>
      </c>
    </row>
    <row r="9642" spans="2:9" x14ac:dyDescent="0.45">
      <c r="B9642">
        <v>208.91</v>
      </c>
      <c r="C9642">
        <v>97.972629999999995</v>
      </c>
      <c r="E9642">
        <v>210.09</v>
      </c>
      <c r="F9642">
        <v>77.921710000000004</v>
      </c>
      <c r="H9642">
        <v>827.91</v>
      </c>
      <c r="I9642">
        <v>66.177449999999993</v>
      </c>
    </row>
    <row r="9643" spans="2:9" x14ac:dyDescent="0.45">
      <c r="B9643">
        <v>208.93</v>
      </c>
      <c r="C9643">
        <v>97.965310000000002</v>
      </c>
      <c r="E9643">
        <v>210.12</v>
      </c>
      <c r="F9643">
        <v>77.921710000000004</v>
      </c>
      <c r="H9643">
        <v>827.99</v>
      </c>
      <c r="I9643">
        <v>66.172529999999995</v>
      </c>
    </row>
    <row r="9644" spans="2:9" x14ac:dyDescent="0.45">
      <c r="B9644">
        <v>208.95</v>
      </c>
      <c r="C9644">
        <v>97.936030000000002</v>
      </c>
      <c r="E9644">
        <v>210.14</v>
      </c>
      <c r="F9644">
        <v>77.918610000000001</v>
      </c>
      <c r="H9644">
        <v>828.07</v>
      </c>
      <c r="I9644">
        <v>66.172529999999995</v>
      </c>
    </row>
    <row r="9645" spans="2:9" x14ac:dyDescent="0.45">
      <c r="B9645">
        <v>208.97</v>
      </c>
      <c r="C9645">
        <v>97.965310000000002</v>
      </c>
      <c r="E9645">
        <v>210.17</v>
      </c>
      <c r="F9645">
        <v>77.915509999999998</v>
      </c>
      <c r="H9645">
        <v>828.15</v>
      </c>
      <c r="I9645">
        <v>66.170680000000004</v>
      </c>
    </row>
    <row r="9646" spans="2:9" x14ac:dyDescent="0.45">
      <c r="B9646">
        <v>208.99</v>
      </c>
      <c r="C9646">
        <v>97.957989999999995</v>
      </c>
      <c r="E9646">
        <v>210.19</v>
      </c>
      <c r="F9646">
        <v>77.915509999999998</v>
      </c>
      <c r="H9646">
        <v>828.23</v>
      </c>
      <c r="I9646">
        <v>66.168840000000003</v>
      </c>
    </row>
    <row r="9647" spans="2:9" x14ac:dyDescent="0.45">
      <c r="B9647">
        <v>209.01</v>
      </c>
      <c r="C9647">
        <v>97.965310000000002</v>
      </c>
      <c r="E9647">
        <v>210.21</v>
      </c>
      <c r="F9647">
        <v>77.912409999999994</v>
      </c>
      <c r="H9647">
        <v>828.31</v>
      </c>
      <c r="I9647">
        <v>66.166380000000004</v>
      </c>
    </row>
    <row r="9648" spans="2:9" x14ac:dyDescent="0.45">
      <c r="B9648">
        <v>209.04</v>
      </c>
      <c r="C9648">
        <v>97.972629999999995</v>
      </c>
      <c r="E9648">
        <v>210.22</v>
      </c>
      <c r="F9648">
        <v>77.915509999999998</v>
      </c>
      <c r="H9648">
        <v>828.4</v>
      </c>
      <c r="I9648">
        <v>66.166380000000004</v>
      </c>
    </row>
    <row r="9649" spans="2:9" x14ac:dyDescent="0.45">
      <c r="B9649">
        <v>209.06</v>
      </c>
      <c r="C9649">
        <v>97.987260000000006</v>
      </c>
      <c r="E9649">
        <v>210.25</v>
      </c>
      <c r="F9649">
        <v>77.912409999999994</v>
      </c>
      <c r="H9649">
        <v>828.48</v>
      </c>
      <c r="I9649">
        <v>66.170069999999996</v>
      </c>
    </row>
    <row r="9650" spans="2:9" x14ac:dyDescent="0.45">
      <c r="B9650">
        <v>209.08</v>
      </c>
      <c r="C9650">
        <v>97.979950000000002</v>
      </c>
      <c r="E9650">
        <v>210.26</v>
      </c>
      <c r="F9650">
        <v>77.912409999999994</v>
      </c>
      <c r="H9650">
        <v>828.57</v>
      </c>
      <c r="I9650">
        <v>66.154070000000004</v>
      </c>
    </row>
    <row r="9651" spans="2:9" x14ac:dyDescent="0.45">
      <c r="B9651">
        <v>209.11</v>
      </c>
      <c r="C9651">
        <v>97.957989999999995</v>
      </c>
      <c r="E9651">
        <v>210.29</v>
      </c>
      <c r="F9651">
        <v>77.912409999999994</v>
      </c>
      <c r="H9651">
        <v>828.65</v>
      </c>
      <c r="I9651">
        <v>66.157150000000001</v>
      </c>
    </row>
    <row r="9652" spans="2:9" x14ac:dyDescent="0.45">
      <c r="B9652">
        <v>209.12</v>
      </c>
      <c r="C9652">
        <v>97.957989999999995</v>
      </c>
      <c r="E9652">
        <v>210.31</v>
      </c>
      <c r="F9652">
        <v>77.912409999999994</v>
      </c>
      <c r="H9652">
        <v>828.73</v>
      </c>
      <c r="I9652">
        <v>66.157150000000001</v>
      </c>
    </row>
    <row r="9653" spans="2:9" x14ac:dyDescent="0.45">
      <c r="B9653">
        <v>209.15</v>
      </c>
      <c r="C9653">
        <v>97.965310000000002</v>
      </c>
      <c r="E9653">
        <v>210.33</v>
      </c>
      <c r="F9653">
        <v>77.912409999999994</v>
      </c>
      <c r="H9653">
        <v>828.81</v>
      </c>
      <c r="I9653">
        <v>66.146079999999998</v>
      </c>
    </row>
    <row r="9654" spans="2:9" x14ac:dyDescent="0.45">
      <c r="B9654">
        <v>209.18</v>
      </c>
      <c r="C9654">
        <v>97.957989999999995</v>
      </c>
      <c r="E9654">
        <v>210.36</v>
      </c>
      <c r="F9654">
        <v>77.909310000000005</v>
      </c>
      <c r="H9654">
        <v>828.89</v>
      </c>
      <c r="I9654">
        <v>66.149770000000004</v>
      </c>
    </row>
    <row r="9655" spans="2:9" x14ac:dyDescent="0.45">
      <c r="B9655">
        <v>209.19</v>
      </c>
      <c r="C9655">
        <v>97.957989999999995</v>
      </c>
      <c r="E9655">
        <v>210.38</v>
      </c>
      <c r="F9655">
        <v>77.912409999999994</v>
      </c>
      <c r="H9655">
        <v>828.98</v>
      </c>
      <c r="I9655">
        <v>66.146079999999998</v>
      </c>
    </row>
    <row r="9656" spans="2:9" x14ac:dyDescent="0.45">
      <c r="B9656">
        <v>209.2</v>
      </c>
      <c r="C9656">
        <v>97.957989999999995</v>
      </c>
      <c r="E9656">
        <v>210.4</v>
      </c>
      <c r="F9656">
        <v>77.912409999999994</v>
      </c>
      <c r="H9656">
        <v>829.06</v>
      </c>
      <c r="I9656">
        <v>66.147310000000004</v>
      </c>
    </row>
    <row r="9657" spans="2:9" x14ac:dyDescent="0.45">
      <c r="B9657">
        <v>209.23</v>
      </c>
      <c r="C9657">
        <v>97.957989999999995</v>
      </c>
      <c r="E9657">
        <v>210.41</v>
      </c>
      <c r="F9657">
        <v>77.909310000000005</v>
      </c>
      <c r="H9657">
        <v>829.14</v>
      </c>
      <c r="I9657">
        <v>66.148539999999997</v>
      </c>
    </row>
    <row r="9658" spans="2:9" x14ac:dyDescent="0.45">
      <c r="B9658">
        <v>209.26</v>
      </c>
      <c r="C9658">
        <v>97.957989999999995</v>
      </c>
      <c r="E9658">
        <v>210.43</v>
      </c>
      <c r="F9658">
        <v>77.909310000000005</v>
      </c>
      <c r="H9658">
        <v>829.22</v>
      </c>
      <c r="I9658">
        <v>66.150999999999996</v>
      </c>
    </row>
    <row r="9659" spans="2:9" x14ac:dyDescent="0.45">
      <c r="B9659">
        <v>209.28</v>
      </c>
      <c r="C9659">
        <v>97.957989999999995</v>
      </c>
      <c r="E9659">
        <v>210.46</v>
      </c>
      <c r="F9659">
        <v>77.909310000000005</v>
      </c>
      <c r="H9659">
        <v>829.31</v>
      </c>
      <c r="I9659">
        <v>66.152839999999998</v>
      </c>
    </row>
    <row r="9660" spans="2:9" x14ac:dyDescent="0.45">
      <c r="B9660">
        <v>209.29</v>
      </c>
      <c r="C9660">
        <v>97.957989999999995</v>
      </c>
      <c r="E9660">
        <v>210.49</v>
      </c>
      <c r="F9660">
        <v>77.909310000000005</v>
      </c>
      <c r="H9660">
        <v>829.39</v>
      </c>
      <c r="I9660">
        <v>66.153459999999995</v>
      </c>
    </row>
    <row r="9661" spans="2:9" x14ac:dyDescent="0.45">
      <c r="B9661">
        <v>209.32</v>
      </c>
      <c r="C9661">
        <v>97.950670000000002</v>
      </c>
      <c r="E9661">
        <v>210.51</v>
      </c>
      <c r="F9661">
        <v>77.909310000000005</v>
      </c>
      <c r="H9661">
        <v>829.48</v>
      </c>
      <c r="I9661">
        <v>66.147919999999999</v>
      </c>
    </row>
    <row r="9662" spans="2:9" x14ac:dyDescent="0.45">
      <c r="B9662">
        <v>209.35</v>
      </c>
      <c r="C9662">
        <v>97.950670000000002</v>
      </c>
      <c r="E9662">
        <v>210.52</v>
      </c>
      <c r="F9662">
        <v>77.909310000000005</v>
      </c>
      <c r="H9662">
        <v>829.56</v>
      </c>
      <c r="I9662">
        <v>66.147310000000004</v>
      </c>
    </row>
    <row r="9663" spans="2:9" x14ac:dyDescent="0.45">
      <c r="B9663">
        <v>209.36</v>
      </c>
      <c r="C9663">
        <v>97.943349999999995</v>
      </c>
      <c r="E9663">
        <v>210.55</v>
      </c>
      <c r="F9663">
        <v>77.906210000000002</v>
      </c>
      <c r="H9663">
        <v>829.64</v>
      </c>
      <c r="I9663">
        <v>66.159610000000001</v>
      </c>
    </row>
    <row r="9664" spans="2:9" x14ac:dyDescent="0.45">
      <c r="B9664">
        <v>209.37</v>
      </c>
      <c r="C9664">
        <v>97.943349999999995</v>
      </c>
      <c r="E9664">
        <v>210.56</v>
      </c>
      <c r="F9664">
        <v>77.903109999999998</v>
      </c>
      <c r="H9664">
        <v>829.73</v>
      </c>
      <c r="I9664">
        <v>66.152839999999998</v>
      </c>
    </row>
    <row r="9665" spans="2:9" x14ac:dyDescent="0.45">
      <c r="B9665">
        <v>209.41</v>
      </c>
      <c r="C9665">
        <v>97.943349999999995</v>
      </c>
      <c r="E9665">
        <v>210.59</v>
      </c>
      <c r="F9665">
        <v>77.903109999999998</v>
      </c>
      <c r="H9665">
        <v>829.81</v>
      </c>
      <c r="I9665">
        <v>66.155919999999995</v>
      </c>
    </row>
    <row r="9666" spans="2:9" x14ac:dyDescent="0.45">
      <c r="B9666">
        <v>209.43</v>
      </c>
      <c r="C9666">
        <v>97.943349999999995</v>
      </c>
      <c r="E9666">
        <v>210.62</v>
      </c>
      <c r="F9666">
        <v>77.906210000000002</v>
      </c>
      <c r="H9666">
        <v>829.89</v>
      </c>
      <c r="I9666">
        <v>66.155919999999995</v>
      </c>
    </row>
    <row r="9667" spans="2:9" x14ac:dyDescent="0.45">
      <c r="B9667">
        <v>209.45</v>
      </c>
      <c r="C9667">
        <v>97.936030000000002</v>
      </c>
      <c r="E9667">
        <v>210.63</v>
      </c>
      <c r="F9667">
        <v>77.909310000000005</v>
      </c>
      <c r="H9667">
        <v>829.98</v>
      </c>
      <c r="I9667">
        <v>66.158379999999994</v>
      </c>
    </row>
    <row r="9668" spans="2:9" x14ac:dyDescent="0.45">
      <c r="B9668">
        <v>209.47</v>
      </c>
      <c r="C9668">
        <v>97.936030000000002</v>
      </c>
      <c r="E9668">
        <v>210.64</v>
      </c>
      <c r="F9668">
        <v>77.906210000000002</v>
      </c>
      <c r="H9668">
        <v>830.05</v>
      </c>
      <c r="I9668">
        <v>66.159610000000001</v>
      </c>
    </row>
    <row r="9669" spans="2:9" x14ac:dyDescent="0.45">
      <c r="B9669">
        <v>209.48</v>
      </c>
      <c r="C9669">
        <v>97.936030000000002</v>
      </c>
      <c r="E9669">
        <v>210.67</v>
      </c>
      <c r="F9669">
        <v>77.906210000000002</v>
      </c>
      <c r="H9669">
        <v>830.14</v>
      </c>
      <c r="I9669">
        <v>66.158990000000003</v>
      </c>
    </row>
    <row r="9670" spans="2:9" x14ac:dyDescent="0.45">
      <c r="B9670">
        <v>209.52</v>
      </c>
      <c r="C9670">
        <v>97.928709999999995</v>
      </c>
      <c r="E9670">
        <v>210.7</v>
      </c>
      <c r="F9670">
        <v>77.906210000000002</v>
      </c>
      <c r="H9670">
        <v>830.22</v>
      </c>
      <c r="I9670">
        <v>66.156530000000004</v>
      </c>
    </row>
    <row r="9671" spans="2:9" x14ac:dyDescent="0.45">
      <c r="B9671">
        <v>209.54</v>
      </c>
      <c r="C9671">
        <v>97.957989999999995</v>
      </c>
      <c r="E9671">
        <v>210.71</v>
      </c>
      <c r="F9671">
        <v>77.906210000000002</v>
      </c>
      <c r="H9671">
        <v>830.3</v>
      </c>
      <c r="I9671">
        <v>66.141769999999994</v>
      </c>
    </row>
    <row r="9672" spans="2:9" x14ac:dyDescent="0.45">
      <c r="B9672">
        <v>209.55</v>
      </c>
      <c r="C9672">
        <v>97.943349999999995</v>
      </c>
      <c r="E9672">
        <v>210.74</v>
      </c>
      <c r="F9672">
        <v>77.906210000000002</v>
      </c>
      <c r="H9672">
        <v>830.39</v>
      </c>
      <c r="I9672">
        <v>66.164529999999999</v>
      </c>
    </row>
    <row r="9673" spans="2:9" x14ac:dyDescent="0.45">
      <c r="B9673">
        <v>209.56</v>
      </c>
      <c r="C9673">
        <v>97.965310000000002</v>
      </c>
      <c r="E9673">
        <v>210.76</v>
      </c>
      <c r="F9673">
        <v>77.906210000000002</v>
      </c>
      <c r="H9673">
        <v>830.47</v>
      </c>
      <c r="I9673">
        <v>66.166989999999998</v>
      </c>
    </row>
    <row r="9674" spans="2:9" x14ac:dyDescent="0.45">
      <c r="B9674">
        <v>209.59</v>
      </c>
      <c r="C9674">
        <v>97.914069999999995</v>
      </c>
      <c r="E9674">
        <v>210.79</v>
      </c>
      <c r="F9674">
        <v>77.903109999999998</v>
      </c>
      <c r="H9674">
        <v>830.55</v>
      </c>
      <c r="I9674">
        <v>66.176220000000001</v>
      </c>
    </row>
    <row r="9675" spans="2:9" x14ac:dyDescent="0.45">
      <c r="B9675">
        <v>209.62</v>
      </c>
      <c r="C9675">
        <v>98.426410000000004</v>
      </c>
      <c r="E9675">
        <v>210.8</v>
      </c>
      <c r="F9675">
        <v>77.906210000000002</v>
      </c>
      <c r="H9675">
        <v>830.64</v>
      </c>
      <c r="I9675">
        <v>66.172529999999995</v>
      </c>
    </row>
    <row r="9676" spans="2:9" x14ac:dyDescent="0.45">
      <c r="B9676">
        <v>209.63</v>
      </c>
      <c r="C9676">
        <v>98.294659999999993</v>
      </c>
      <c r="E9676">
        <v>210.82</v>
      </c>
      <c r="F9676">
        <v>77.906210000000002</v>
      </c>
      <c r="H9676">
        <v>830.72</v>
      </c>
      <c r="I9676">
        <v>66.174989999999994</v>
      </c>
    </row>
    <row r="9677" spans="2:9" x14ac:dyDescent="0.45">
      <c r="B9677">
        <v>209.66</v>
      </c>
      <c r="C9677">
        <v>98.155600000000007</v>
      </c>
      <c r="E9677">
        <v>210.84</v>
      </c>
      <c r="F9677">
        <v>77.906210000000002</v>
      </c>
      <c r="H9677">
        <v>830.81</v>
      </c>
      <c r="I9677">
        <v>66.173140000000004</v>
      </c>
    </row>
    <row r="9678" spans="2:9" x14ac:dyDescent="0.45">
      <c r="B9678">
        <v>209.68</v>
      </c>
      <c r="C9678">
        <v>98.119010000000003</v>
      </c>
      <c r="E9678">
        <v>210.86</v>
      </c>
      <c r="F9678">
        <v>77.906210000000002</v>
      </c>
      <c r="H9678">
        <v>830.89</v>
      </c>
      <c r="I9678">
        <v>66.172529999999995</v>
      </c>
    </row>
    <row r="9679" spans="2:9" x14ac:dyDescent="0.45">
      <c r="B9679">
        <v>209.71</v>
      </c>
      <c r="C9679">
        <v>98.038499999999999</v>
      </c>
      <c r="E9679">
        <v>210.89</v>
      </c>
      <c r="F9679">
        <v>77.903109999999998</v>
      </c>
      <c r="H9679">
        <v>830.97</v>
      </c>
      <c r="I9679">
        <v>66.173140000000004</v>
      </c>
    </row>
    <row r="9680" spans="2:9" x14ac:dyDescent="0.45">
      <c r="B9680">
        <v>209.71</v>
      </c>
      <c r="C9680">
        <v>97.987260000000006</v>
      </c>
      <c r="E9680">
        <v>210.92</v>
      </c>
      <c r="F9680">
        <v>77.903109999999998</v>
      </c>
      <c r="H9680">
        <v>831.05</v>
      </c>
      <c r="I9680">
        <v>66.172529999999995</v>
      </c>
    </row>
    <row r="9681" spans="2:9" x14ac:dyDescent="0.45">
      <c r="B9681">
        <v>209.74</v>
      </c>
      <c r="C9681">
        <v>98.009219999999999</v>
      </c>
      <c r="E9681">
        <v>210.93</v>
      </c>
      <c r="F9681">
        <v>77.906210000000002</v>
      </c>
      <c r="H9681">
        <v>831.13</v>
      </c>
      <c r="I9681">
        <v>66.171300000000002</v>
      </c>
    </row>
    <row r="9682" spans="2:9" x14ac:dyDescent="0.45">
      <c r="B9682">
        <v>209.77</v>
      </c>
      <c r="C9682">
        <v>98.075090000000003</v>
      </c>
      <c r="E9682">
        <v>210.95</v>
      </c>
      <c r="F9682">
        <v>77.903109999999998</v>
      </c>
      <c r="H9682">
        <v>831.21</v>
      </c>
      <c r="I9682">
        <v>66.171300000000002</v>
      </c>
    </row>
    <row r="9683" spans="2:9" x14ac:dyDescent="0.45">
      <c r="B9683">
        <v>209.8</v>
      </c>
      <c r="C9683">
        <v>98.001900000000006</v>
      </c>
      <c r="E9683">
        <v>210.97</v>
      </c>
      <c r="F9683">
        <v>77.903109999999998</v>
      </c>
      <c r="H9683">
        <v>831.3</v>
      </c>
      <c r="I9683">
        <v>66.170680000000004</v>
      </c>
    </row>
    <row r="9684" spans="2:9" x14ac:dyDescent="0.45">
      <c r="B9684">
        <v>209.81</v>
      </c>
      <c r="C9684">
        <v>97.965310000000002</v>
      </c>
      <c r="E9684">
        <v>211</v>
      </c>
      <c r="F9684">
        <v>77.900009999999995</v>
      </c>
      <c r="H9684">
        <v>831.39</v>
      </c>
      <c r="I9684">
        <v>66.170680000000004</v>
      </c>
    </row>
    <row r="9685" spans="2:9" x14ac:dyDescent="0.45">
      <c r="B9685">
        <v>209.82</v>
      </c>
      <c r="C9685">
        <v>98.067769999999996</v>
      </c>
      <c r="E9685">
        <v>211.03</v>
      </c>
      <c r="F9685">
        <v>77.900009999999995</v>
      </c>
      <c r="H9685">
        <v>831.46</v>
      </c>
      <c r="I9685">
        <v>66.169449999999998</v>
      </c>
    </row>
    <row r="9686" spans="2:9" x14ac:dyDescent="0.45">
      <c r="B9686">
        <v>209.86</v>
      </c>
      <c r="C9686">
        <v>98.1922</v>
      </c>
      <c r="E9686">
        <v>211.03</v>
      </c>
      <c r="F9686">
        <v>77.900009999999995</v>
      </c>
      <c r="H9686">
        <v>831.55</v>
      </c>
      <c r="I9686">
        <v>66.168840000000003</v>
      </c>
    </row>
    <row r="9687" spans="2:9" x14ac:dyDescent="0.45">
      <c r="B9687">
        <v>209.88</v>
      </c>
      <c r="C9687">
        <v>98.089730000000003</v>
      </c>
      <c r="E9687">
        <v>211.07</v>
      </c>
      <c r="F9687">
        <v>77.896910000000005</v>
      </c>
      <c r="H9687">
        <v>831.63</v>
      </c>
      <c r="I9687">
        <v>66.169449999999998</v>
      </c>
    </row>
    <row r="9688" spans="2:9" x14ac:dyDescent="0.45">
      <c r="B9688">
        <v>209.9</v>
      </c>
      <c r="C9688">
        <v>98.133650000000003</v>
      </c>
      <c r="E9688">
        <v>211.09</v>
      </c>
      <c r="F9688">
        <v>77.896910000000005</v>
      </c>
      <c r="H9688">
        <v>831.71</v>
      </c>
      <c r="I9688">
        <v>66.169449999999998</v>
      </c>
    </row>
    <row r="9689" spans="2:9" x14ac:dyDescent="0.45">
      <c r="B9689">
        <v>209.92</v>
      </c>
      <c r="C9689">
        <v>98.097049999999996</v>
      </c>
      <c r="E9689">
        <v>211.11</v>
      </c>
      <c r="F9689">
        <v>77.896910000000005</v>
      </c>
      <c r="H9689">
        <v>831.8</v>
      </c>
      <c r="I9689">
        <v>66.168840000000003</v>
      </c>
    </row>
    <row r="9690" spans="2:9" x14ac:dyDescent="0.45">
      <c r="B9690">
        <v>209.93</v>
      </c>
      <c r="C9690">
        <v>98.184880000000007</v>
      </c>
      <c r="E9690">
        <v>211.12</v>
      </c>
      <c r="F9690">
        <v>77.890709999999999</v>
      </c>
      <c r="H9690">
        <v>831.88</v>
      </c>
      <c r="I9690">
        <v>66.168840000000003</v>
      </c>
    </row>
    <row r="9691" spans="2:9" x14ac:dyDescent="0.45">
      <c r="B9691">
        <v>209.96</v>
      </c>
      <c r="C9691">
        <v>98.184880000000007</v>
      </c>
      <c r="E9691">
        <v>211.15</v>
      </c>
      <c r="F9691">
        <v>77.893810000000002</v>
      </c>
      <c r="H9691">
        <v>831.97</v>
      </c>
      <c r="I9691">
        <v>66.168840000000003</v>
      </c>
    </row>
    <row r="9692" spans="2:9" x14ac:dyDescent="0.45">
      <c r="B9692">
        <v>209.98</v>
      </c>
      <c r="C9692">
        <v>98.133650000000003</v>
      </c>
      <c r="E9692">
        <v>211.18</v>
      </c>
      <c r="F9692">
        <v>77.887609999999995</v>
      </c>
      <c r="H9692">
        <v>832.05</v>
      </c>
      <c r="I9692">
        <v>66.168840000000003</v>
      </c>
    </row>
    <row r="9693" spans="2:9" x14ac:dyDescent="0.45">
      <c r="B9693">
        <v>210</v>
      </c>
      <c r="C9693">
        <v>98.228790000000004</v>
      </c>
      <c r="E9693">
        <v>211.19</v>
      </c>
      <c r="F9693">
        <v>77.890709999999999</v>
      </c>
      <c r="H9693">
        <v>832.13</v>
      </c>
      <c r="I9693">
        <v>66.168220000000005</v>
      </c>
    </row>
    <row r="9694" spans="2:9" x14ac:dyDescent="0.45">
      <c r="B9694">
        <v>210.03</v>
      </c>
      <c r="C9694">
        <v>98.228790000000004</v>
      </c>
      <c r="E9694">
        <v>211.21</v>
      </c>
      <c r="F9694">
        <v>77.893810000000002</v>
      </c>
      <c r="H9694">
        <v>832.21</v>
      </c>
      <c r="I9694">
        <v>66.168220000000005</v>
      </c>
    </row>
    <row r="9695" spans="2:9" x14ac:dyDescent="0.45">
      <c r="B9695">
        <v>210.04</v>
      </c>
      <c r="C9695">
        <v>98.104370000000003</v>
      </c>
      <c r="E9695">
        <v>211.23</v>
      </c>
      <c r="F9695">
        <v>77.890709999999999</v>
      </c>
      <c r="H9695">
        <v>832.3</v>
      </c>
      <c r="I9695">
        <v>66.167609999999996</v>
      </c>
    </row>
    <row r="9696" spans="2:9" x14ac:dyDescent="0.45">
      <c r="B9696">
        <v>210.06</v>
      </c>
      <c r="C9696">
        <v>98.140960000000007</v>
      </c>
      <c r="E9696">
        <v>211.26</v>
      </c>
      <c r="F9696">
        <v>77.890709999999999</v>
      </c>
      <c r="H9696">
        <v>832.39</v>
      </c>
      <c r="I9696">
        <v>66.167609999999996</v>
      </c>
    </row>
    <row r="9697" spans="2:9" x14ac:dyDescent="0.45">
      <c r="B9697">
        <v>210.07</v>
      </c>
      <c r="C9697">
        <v>98.184880000000007</v>
      </c>
      <c r="E9697">
        <v>211.28</v>
      </c>
      <c r="F9697">
        <v>77.893810000000002</v>
      </c>
      <c r="H9697">
        <v>832.46</v>
      </c>
      <c r="I9697">
        <v>66.167609999999996</v>
      </c>
    </row>
    <row r="9698" spans="2:9" x14ac:dyDescent="0.45">
      <c r="B9698">
        <v>210.11</v>
      </c>
      <c r="C9698">
        <v>98.170240000000007</v>
      </c>
      <c r="E9698">
        <v>211.29</v>
      </c>
      <c r="F9698">
        <v>77.893810000000002</v>
      </c>
      <c r="H9698">
        <v>832.55</v>
      </c>
      <c r="I9698">
        <v>66.167609999999996</v>
      </c>
    </row>
    <row r="9699" spans="2:9" x14ac:dyDescent="0.45">
      <c r="B9699">
        <v>210.14</v>
      </c>
      <c r="C9699">
        <v>98.558149999999998</v>
      </c>
      <c r="E9699">
        <v>211.31</v>
      </c>
      <c r="F9699">
        <v>77.893810000000002</v>
      </c>
      <c r="H9699">
        <v>832.63</v>
      </c>
      <c r="I9699">
        <v>66.167609999999996</v>
      </c>
    </row>
    <row r="9700" spans="2:9" x14ac:dyDescent="0.45">
      <c r="B9700">
        <v>210.15</v>
      </c>
      <c r="C9700">
        <v>98.477639999999994</v>
      </c>
      <c r="E9700">
        <v>211.34</v>
      </c>
      <c r="F9700">
        <v>77.893810000000002</v>
      </c>
      <c r="H9700">
        <v>832.72</v>
      </c>
      <c r="I9700">
        <v>66.167609999999996</v>
      </c>
    </row>
    <row r="9701" spans="2:9" x14ac:dyDescent="0.45">
      <c r="B9701">
        <v>210.17</v>
      </c>
      <c r="C9701">
        <v>98.30198</v>
      </c>
      <c r="E9701">
        <v>211.37</v>
      </c>
      <c r="F9701">
        <v>77.890709999999999</v>
      </c>
      <c r="H9701">
        <v>832.79</v>
      </c>
      <c r="I9701">
        <v>66.167609999999996</v>
      </c>
    </row>
    <row r="9702" spans="2:9" x14ac:dyDescent="0.45">
      <c r="B9702">
        <v>210.2</v>
      </c>
      <c r="C9702">
        <v>98.250749999999996</v>
      </c>
      <c r="E9702">
        <v>211.38</v>
      </c>
      <c r="F9702">
        <v>77.893810000000002</v>
      </c>
      <c r="H9702">
        <v>832.88</v>
      </c>
      <c r="I9702">
        <v>66.167609999999996</v>
      </c>
    </row>
    <row r="9703" spans="2:9" x14ac:dyDescent="0.45">
      <c r="B9703">
        <v>210.21</v>
      </c>
      <c r="C9703">
        <v>98.250749999999996</v>
      </c>
      <c r="E9703">
        <v>211.4</v>
      </c>
      <c r="F9703">
        <v>77.887609999999995</v>
      </c>
      <c r="H9703">
        <v>832.95</v>
      </c>
      <c r="I9703">
        <v>66.167609999999996</v>
      </c>
    </row>
    <row r="9704" spans="2:9" x14ac:dyDescent="0.45">
      <c r="B9704">
        <v>210.23</v>
      </c>
      <c r="C9704">
        <v>98.214160000000007</v>
      </c>
      <c r="E9704">
        <v>211.43</v>
      </c>
      <c r="F9704">
        <v>77.890709999999999</v>
      </c>
      <c r="H9704">
        <v>833.05</v>
      </c>
      <c r="I9704">
        <v>66.167609999999996</v>
      </c>
    </row>
    <row r="9705" spans="2:9" x14ac:dyDescent="0.45">
      <c r="B9705">
        <v>210.26</v>
      </c>
      <c r="C9705">
        <v>98.20684</v>
      </c>
      <c r="E9705">
        <v>211.45</v>
      </c>
      <c r="F9705">
        <v>77.884510000000006</v>
      </c>
      <c r="H9705">
        <v>833.13</v>
      </c>
      <c r="I9705">
        <v>66.167609999999996</v>
      </c>
    </row>
    <row r="9706" spans="2:9" x14ac:dyDescent="0.45">
      <c r="B9706">
        <v>210.28</v>
      </c>
      <c r="C9706">
        <v>98.221469999999997</v>
      </c>
      <c r="E9706">
        <v>211.47</v>
      </c>
      <c r="F9706">
        <v>77.881410000000002</v>
      </c>
      <c r="H9706">
        <v>833.2</v>
      </c>
      <c r="I9706">
        <v>66.168220000000005</v>
      </c>
    </row>
    <row r="9707" spans="2:9" x14ac:dyDescent="0.45">
      <c r="B9707">
        <v>210.3</v>
      </c>
      <c r="C9707">
        <v>98.228790000000004</v>
      </c>
      <c r="E9707">
        <v>211.49</v>
      </c>
      <c r="F9707">
        <v>77.881410000000002</v>
      </c>
      <c r="H9707">
        <v>833.29</v>
      </c>
      <c r="I9707">
        <v>66.168220000000005</v>
      </c>
    </row>
    <row r="9708" spans="2:9" x14ac:dyDescent="0.45">
      <c r="B9708">
        <v>210.31</v>
      </c>
      <c r="C9708">
        <v>98.199520000000007</v>
      </c>
      <c r="E9708">
        <v>211.51</v>
      </c>
      <c r="F9708">
        <v>77.881410000000002</v>
      </c>
      <c r="H9708">
        <v>833.38</v>
      </c>
      <c r="I9708">
        <v>66.168220000000005</v>
      </c>
    </row>
    <row r="9709" spans="2:9" x14ac:dyDescent="0.45">
      <c r="B9709">
        <v>210.33</v>
      </c>
      <c r="C9709">
        <v>98.214160000000007</v>
      </c>
      <c r="E9709">
        <v>211.54</v>
      </c>
      <c r="F9709">
        <v>77.881410000000002</v>
      </c>
      <c r="H9709">
        <v>833.46</v>
      </c>
      <c r="I9709">
        <v>66.168220000000005</v>
      </c>
    </row>
    <row r="9710" spans="2:9" x14ac:dyDescent="0.45">
      <c r="B9710">
        <v>210.37</v>
      </c>
      <c r="C9710">
        <v>98.1922</v>
      </c>
      <c r="E9710">
        <v>211.56</v>
      </c>
      <c r="F9710">
        <v>77.878309999999999</v>
      </c>
      <c r="H9710">
        <v>833.55</v>
      </c>
      <c r="I9710">
        <v>66.167609999999996</v>
      </c>
    </row>
    <row r="9711" spans="2:9" x14ac:dyDescent="0.45">
      <c r="B9711">
        <v>210.39</v>
      </c>
      <c r="C9711">
        <v>98.1922</v>
      </c>
      <c r="E9711">
        <v>211.58</v>
      </c>
      <c r="F9711">
        <v>77.878309999999999</v>
      </c>
      <c r="H9711">
        <v>833.62</v>
      </c>
      <c r="I9711">
        <v>66.167609999999996</v>
      </c>
    </row>
    <row r="9712" spans="2:9" x14ac:dyDescent="0.45">
      <c r="B9712">
        <v>210.4</v>
      </c>
      <c r="C9712">
        <v>98.199520000000007</v>
      </c>
      <c r="E9712">
        <v>211.6</v>
      </c>
      <c r="F9712">
        <v>77.875209999999996</v>
      </c>
      <c r="H9712">
        <v>833.7</v>
      </c>
      <c r="I9712">
        <v>66.166989999999998</v>
      </c>
    </row>
    <row r="9713" spans="2:9" x14ac:dyDescent="0.45">
      <c r="B9713">
        <v>210.41</v>
      </c>
      <c r="C9713">
        <v>98.16292</v>
      </c>
      <c r="E9713">
        <v>211.62</v>
      </c>
      <c r="F9713">
        <v>77.875209999999996</v>
      </c>
      <c r="H9713">
        <v>833.79</v>
      </c>
      <c r="I9713">
        <v>66.166989999999998</v>
      </c>
    </row>
    <row r="9714" spans="2:9" x14ac:dyDescent="0.45">
      <c r="B9714">
        <v>210.45</v>
      </c>
      <c r="C9714">
        <v>98.228790000000004</v>
      </c>
      <c r="E9714">
        <v>211.65</v>
      </c>
      <c r="F9714">
        <v>77.872110000000006</v>
      </c>
      <c r="H9714">
        <v>833.87</v>
      </c>
      <c r="I9714">
        <v>66.166380000000004</v>
      </c>
    </row>
    <row r="9715" spans="2:9" x14ac:dyDescent="0.45">
      <c r="B9715">
        <v>210.48</v>
      </c>
      <c r="C9715">
        <v>98.199520000000007</v>
      </c>
      <c r="E9715">
        <v>211.66</v>
      </c>
      <c r="F9715">
        <v>77.869010000000003</v>
      </c>
      <c r="H9715">
        <v>833.95</v>
      </c>
      <c r="I9715">
        <v>66.166380000000004</v>
      </c>
    </row>
    <row r="9716" spans="2:9" x14ac:dyDescent="0.45">
      <c r="B9716">
        <v>210.48</v>
      </c>
      <c r="C9716">
        <v>98.140960000000007</v>
      </c>
      <c r="E9716">
        <v>211.69</v>
      </c>
      <c r="F9716">
        <v>77.872110000000006</v>
      </c>
      <c r="H9716">
        <v>834.03</v>
      </c>
      <c r="I9716">
        <v>66.165760000000006</v>
      </c>
    </row>
    <row r="9717" spans="2:9" x14ac:dyDescent="0.45">
      <c r="B9717">
        <v>210.5</v>
      </c>
      <c r="C9717">
        <v>98.199520000000007</v>
      </c>
      <c r="E9717">
        <v>211.71</v>
      </c>
      <c r="F9717">
        <v>77.86591</v>
      </c>
      <c r="H9717">
        <v>834.11</v>
      </c>
      <c r="I9717">
        <v>66.165760000000006</v>
      </c>
    </row>
    <row r="9718" spans="2:9" x14ac:dyDescent="0.45">
      <c r="B9718">
        <v>210.53</v>
      </c>
      <c r="C9718">
        <v>98.17756</v>
      </c>
      <c r="E9718">
        <v>211.72</v>
      </c>
      <c r="F9718">
        <v>77.869010000000003</v>
      </c>
      <c r="H9718">
        <v>834.2</v>
      </c>
      <c r="I9718">
        <v>66.165760000000006</v>
      </c>
    </row>
    <row r="9719" spans="2:9" x14ac:dyDescent="0.45">
      <c r="B9719">
        <v>210.57</v>
      </c>
      <c r="C9719">
        <v>98.111689999999996</v>
      </c>
      <c r="E9719">
        <v>211.74</v>
      </c>
      <c r="F9719">
        <v>77.86591</v>
      </c>
      <c r="H9719">
        <v>834.29</v>
      </c>
      <c r="I9719">
        <v>66.165760000000006</v>
      </c>
    </row>
    <row r="9720" spans="2:9" x14ac:dyDescent="0.45">
      <c r="B9720">
        <v>210.57</v>
      </c>
      <c r="C9720">
        <v>98.111689999999996</v>
      </c>
      <c r="E9720">
        <v>211.76</v>
      </c>
      <c r="F9720">
        <v>77.86591</v>
      </c>
      <c r="H9720">
        <v>834.37</v>
      </c>
      <c r="I9720">
        <v>66.165760000000006</v>
      </c>
    </row>
    <row r="9721" spans="2:9" x14ac:dyDescent="0.45">
      <c r="B9721">
        <v>210.59</v>
      </c>
      <c r="C9721">
        <v>98.155600000000007</v>
      </c>
      <c r="E9721">
        <v>211.8</v>
      </c>
      <c r="F9721">
        <v>77.86591</v>
      </c>
      <c r="H9721">
        <v>834.45</v>
      </c>
      <c r="I9721">
        <v>66.165760000000006</v>
      </c>
    </row>
    <row r="9722" spans="2:9" x14ac:dyDescent="0.45">
      <c r="B9722">
        <v>210.63</v>
      </c>
      <c r="C9722">
        <v>98.155600000000007</v>
      </c>
      <c r="E9722">
        <v>211.82</v>
      </c>
      <c r="F9722">
        <v>77.862809999999996</v>
      </c>
      <c r="H9722">
        <v>834.53</v>
      </c>
      <c r="I9722">
        <v>66.165149999999997</v>
      </c>
    </row>
    <row r="9723" spans="2:9" x14ac:dyDescent="0.45">
      <c r="B9723">
        <v>210.64</v>
      </c>
      <c r="C9723">
        <v>98.294659999999993</v>
      </c>
      <c r="E9723">
        <v>211.82</v>
      </c>
      <c r="F9723">
        <v>77.859710000000007</v>
      </c>
      <c r="H9723">
        <v>834.61</v>
      </c>
      <c r="I9723">
        <v>66.165149999999997</v>
      </c>
    </row>
    <row r="9724" spans="2:9" x14ac:dyDescent="0.45">
      <c r="B9724">
        <v>210.66</v>
      </c>
      <c r="C9724">
        <v>98.265389999999996</v>
      </c>
      <c r="E9724">
        <v>211.86</v>
      </c>
      <c r="F9724">
        <v>77.859710000000007</v>
      </c>
      <c r="H9724">
        <v>834.7</v>
      </c>
      <c r="I9724">
        <v>66.164529999999999</v>
      </c>
    </row>
    <row r="9725" spans="2:9" x14ac:dyDescent="0.45">
      <c r="B9725">
        <v>210.68</v>
      </c>
      <c r="C9725">
        <v>98.20684</v>
      </c>
      <c r="E9725">
        <v>211.87</v>
      </c>
      <c r="F9725">
        <v>77.859710000000007</v>
      </c>
      <c r="H9725">
        <v>834.77</v>
      </c>
      <c r="I9725">
        <v>66.165149999999997</v>
      </c>
    </row>
    <row r="9726" spans="2:9" x14ac:dyDescent="0.45">
      <c r="B9726">
        <v>210.71</v>
      </c>
      <c r="C9726">
        <v>98.236109999999996</v>
      </c>
      <c r="E9726">
        <v>211.89</v>
      </c>
      <c r="F9726">
        <v>77.862809999999996</v>
      </c>
      <c r="H9726">
        <v>834.86</v>
      </c>
      <c r="I9726">
        <v>66.163910000000001</v>
      </c>
    </row>
    <row r="9727" spans="2:9" x14ac:dyDescent="0.45">
      <c r="B9727">
        <v>210.73</v>
      </c>
      <c r="C9727">
        <v>97.357830000000007</v>
      </c>
      <c r="E9727">
        <v>211.92</v>
      </c>
      <c r="F9727">
        <v>77.859710000000007</v>
      </c>
      <c r="H9727">
        <v>834.94</v>
      </c>
      <c r="I9727">
        <v>66.164529999999999</v>
      </c>
    </row>
    <row r="9728" spans="2:9" x14ac:dyDescent="0.45">
      <c r="B9728">
        <v>210.74</v>
      </c>
      <c r="C9728">
        <v>97.394419999999997</v>
      </c>
      <c r="E9728">
        <v>211.95</v>
      </c>
      <c r="F9728">
        <v>77.856610000000003</v>
      </c>
      <c r="H9728">
        <v>835.03</v>
      </c>
      <c r="I9728">
        <v>66.164529999999999</v>
      </c>
    </row>
    <row r="9729" spans="2:9" x14ac:dyDescent="0.45">
      <c r="B9729">
        <v>210.77</v>
      </c>
      <c r="C9729">
        <v>97.833569999999995</v>
      </c>
      <c r="E9729">
        <v>211.97</v>
      </c>
      <c r="F9729">
        <v>77.859710000000007</v>
      </c>
      <c r="H9729">
        <v>835.11</v>
      </c>
      <c r="I9729">
        <v>66.164529999999999</v>
      </c>
    </row>
    <row r="9730" spans="2:9" x14ac:dyDescent="0.45">
      <c r="B9730">
        <v>210.79</v>
      </c>
      <c r="C9730">
        <v>97.950670000000002</v>
      </c>
      <c r="E9730">
        <v>211.98</v>
      </c>
      <c r="F9730">
        <v>77.856610000000003</v>
      </c>
      <c r="H9730">
        <v>835.2</v>
      </c>
      <c r="I9730">
        <v>66.164529999999999</v>
      </c>
    </row>
    <row r="9731" spans="2:9" x14ac:dyDescent="0.45">
      <c r="B9731">
        <v>210.82</v>
      </c>
      <c r="C9731">
        <v>97.892120000000006</v>
      </c>
      <c r="E9731">
        <v>212</v>
      </c>
      <c r="F9731">
        <v>77.85351</v>
      </c>
      <c r="H9731">
        <v>835.29</v>
      </c>
      <c r="I9731">
        <v>66.163910000000001</v>
      </c>
    </row>
    <row r="9732" spans="2:9" x14ac:dyDescent="0.45">
      <c r="B9732">
        <v>210.83</v>
      </c>
      <c r="C9732">
        <v>97.562759999999997</v>
      </c>
      <c r="E9732">
        <v>212.03</v>
      </c>
      <c r="F9732">
        <v>77.85351</v>
      </c>
      <c r="H9732">
        <v>835.36</v>
      </c>
      <c r="I9732">
        <v>66.163910000000001</v>
      </c>
    </row>
    <row r="9733" spans="2:9" x14ac:dyDescent="0.45">
      <c r="B9733">
        <v>210.86</v>
      </c>
      <c r="C9733">
        <v>97.057749999999999</v>
      </c>
      <c r="E9733">
        <v>212.05</v>
      </c>
      <c r="F9733">
        <v>77.85351</v>
      </c>
      <c r="H9733">
        <v>835.46</v>
      </c>
      <c r="I9733">
        <v>66.163910000000001</v>
      </c>
    </row>
    <row r="9734" spans="2:9" x14ac:dyDescent="0.45">
      <c r="B9734">
        <v>210.88</v>
      </c>
      <c r="C9734">
        <v>96.896730000000005</v>
      </c>
      <c r="E9734">
        <v>212.07</v>
      </c>
      <c r="F9734">
        <v>77.85351</v>
      </c>
      <c r="H9734">
        <v>835.53</v>
      </c>
      <c r="I9734">
        <v>66.163910000000001</v>
      </c>
    </row>
    <row r="9735" spans="2:9" x14ac:dyDescent="0.45">
      <c r="B9735">
        <v>210.9</v>
      </c>
      <c r="C9735">
        <v>97.35051</v>
      </c>
      <c r="E9735">
        <v>212.09</v>
      </c>
      <c r="F9735">
        <v>77.85351</v>
      </c>
      <c r="H9735">
        <v>835.62</v>
      </c>
      <c r="I9735">
        <v>66.163910000000001</v>
      </c>
    </row>
    <row r="9736" spans="2:9" x14ac:dyDescent="0.45">
      <c r="B9736">
        <v>210.91</v>
      </c>
      <c r="C9736">
        <v>97.548119999999997</v>
      </c>
      <c r="E9736">
        <v>212.12</v>
      </c>
      <c r="F9736">
        <v>77.850409999999997</v>
      </c>
      <c r="H9736">
        <v>835.69</v>
      </c>
      <c r="I9736">
        <v>66.163910000000001</v>
      </c>
    </row>
    <row r="9737" spans="2:9" x14ac:dyDescent="0.45">
      <c r="B9737">
        <v>210.93</v>
      </c>
      <c r="C9737">
        <v>97.621309999999994</v>
      </c>
      <c r="E9737">
        <v>212.14</v>
      </c>
      <c r="F9737">
        <v>77.850409999999997</v>
      </c>
      <c r="H9737">
        <v>835.79</v>
      </c>
      <c r="I9737">
        <v>66.163910000000001</v>
      </c>
    </row>
    <row r="9738" spans="2:9" x14ac:dyDescent="0.45">
      <c r="B9738">
        <v>210.97</v>
      </c>
      <c r="C9738">
        <v>97.701819999999998</v>
      </c>
      <c r="E9738">
        <v>212.16</v>
      </c>
      <c r="F9738">
        <v>77.847309999999993</v>
      </c>
      <c r="H9738">
        <v>835.86</v>
      </c>
      <c r="I9738">
        <v>66.163300000000007</v>
      </c>
    </row>
    <row r="9739" spans="2:9" x14ac:dyDescent="0.45">
      <c r="B9739">
        <v>210.98</v>
      </c>
      <c r="C9739">
        <v>97.738420000000005</v>
      </c>
      <c r="E9739">
        <v>212.17</v>
      </c>
      <c r="F9739">
        <v>77.847309999999993</v>
      </c>
      <c r="H9739">
        <v>835.95</v>
      </c>
      <c r="I9739">
        <v>66.163910000000001</v>
      </c>
    </row>
    <row r="9740" spans="2:9" x14ac:dyDescent="0.45">
      <c r="B9740">
        <v>211</v>
      </c>
      <c r="C9740">
        <v>97.738420000000005</v>
      </c>
      <c r="E9740">
        <v>212.19</v>
      </c>
      <c r="F9740">
        <v>77.847309999999993</v>
      </c>
      <c r="H9740">
        <v>836.03</v>
      </c>
      <c r="I9740">
        <v>66.163910000000001</v>
      </c>
    </row>
    <row r="9741" spans="2:9" x14ac:dyDescent="0.45">
      <c r="B9741">
        <v>211.02</v>
      </c>
      <c r="C9741">
        <v>97.818929999999995</v>
      </c>
      <c r="E9741">
        <v>212.23</v>
      </c>
      <c r="F9741">
        <v>77.850409999999997</v>
      </c>
      <c r="H9741">
        <v>836.11</v>
      </c>
      <c r="I9741">
        <v>66.163910000000001</v>
      </c>
    </row>
    <row r="9742" spans="2:9" x14ac:dyDescent="0.45">
      <c r="B9742">
        <v>211.04</v>
      </c>
      <c r="C9742">
        <v>97.789649999999995</v>
      </c>
      <c r="E9742">
        <v>212.25</v>
      </c>
      <c r="F9742">
        <v>77.847309999999993</v>
      </c>
      <c r="H9742">
        <v>836.2</v>
      </c>
      <c r="I9742">
        <v>66.163300000000007</v>
      </c>
    </row>
    <row r="9743" spans="2:9" x14ac:dyDescent="0.45">
      <c r="B9743">
        <v>211.07</v>
      </c>
      <c r="C9743">
        <v>97.826250000000002</v>
      </c>
      <c r="E9743">
        <v>212.27</v>
      </c>
      <c r="F9743">
        <v>77.847309999999993</v>
      </c>
      <c r="H9743">
        <v>836.28</v>
      </c>
      <c r="I9743">
        <v>66.163910000000001</v>
      </c>
    </row>
    <row r="9744" spans="2:9" x14ac:dyDescent="0.45">
      <c r="B9744">
        <v>211.08</v>
      </c>
      <c r="C9744">
        <v>97.921390000000002</v>
      </c>
      <c r="E9744">
        <v>212.28</v>
      </c>
      <c r="F9744">
        <v>77.850409999999997</v>
      </c>
      <c r="H9744">
        <v>836.37</v>
      </c>
      <c r="I9744">
        <v>66.163910000000001</v>
      </c>
    </row>
    <row r="9745" spans="2:9" x14ac:dyDescent="0.45">
      <c r="B9745">
        <v>211.11</v>
      </c>
      <c r="C9745">
        <v>98.001900000000006</v>
      </c>
      <c r="E9745">
        <v>212.31</v>
      </c>
      <c r="F9745">
        <v>77.850409999999997</v>
      </c>
      <c r="H9745">
        <v>836.45</v>
      </c>
      <c r="I9745">
        <v>66.163300000000007</v>
      </c>
    </row>
    <row r="9746" spans="2:9" x14ac:dyDescent="0.45">
      <c r="B9746">
        <v>211.13</v>
      </c>
      <c r="C9746">
        <v>98.038499999999999</v>
      </c>
      <c r="E9746">
        <v>212.33</v>
      </c>
      <c r="F9746">
        <v>77.850409999999997</v>
      </c>
      <c r="H9746">
        <v>836.53</v>
      </c>
      <c r="I9746">
        <v>66.163300000000007</v>
      </c>
    </row>
    <row r="9747" spans="2:9" x14ac:dyDescent="0.45">
      <c r="B9747">
        <v>211.17</v>
      </c>
      <c r="C9747">
        <v>97.987260000000006</v>
      </c>
      <c r="E9747">
        <v>212.34</v>
      </c>
      <c r="F9747">
        <v>77.847309999999993</v>
      </c>
      <c r="H9747">
        <v>836.61</v>
      </c>
      <c r="I9747">
        <v>66.163300000000007</v>
      </c>
    </row>
    <row r="9748" spans="2:9" x14ac:dyDescent="0.45">
      <c r="B9748">
        <v>211.18</v>
      </c>
      <c r="C9748">
        <v>97.914069999999995</v>
      </c>
      <c r="E9748">
        <v>212.37</v>
      </c>
      <c r="F9748">
        <v>77.847309999999993</v>
      </c>
      <c r="H9748">
        <v>836.69</v>
      </c>
      <c r="I9748">
        <v>66.163300000000007</v>
      </c>
    </row>
    <row r="9749" spans="2:9" x14ac:dyDescent="0.45">
      <c r="B9749">
        <v>211.19</v>
      </c>
      <c r="C9749">
        <v>97.914069999999995</v>
      </c>
      <c r="E9749">
        <v>212.39</v>
      </c>
      <c r="F9749">
        <v>77.847309999999993</v>
      </c>
      <c r="H9749">
        <v>836.78</v>
      </c>
      <c r="I9749">
        <v>66.163300000000007</v>
      </c>
    </row>
    <row r="9750" spans="2:9" x14ac:dyDescent="0.45">
      <c r="B9750">
        <v>211.22</v>
      </c>
      <c r="C9750">
        <v>97.738420000000005</v>
      </c>
      <c r="E9750">
        <v>212.42</v>
      </c>
      <c r="F9750">
        <v>77.847309999999993</v>
      </c>
      <c r="H9750">
        <v>836.86</v>
      </c>
      <c r="I9750">
        <v>66.163300000000007</v>
      </c>
    </row>
    <row r="9751" spans="2:9" x14ac:dyDescent="0.45">
      <c r="B9751">
        <v>211.23</v>
      </c>
      <c r="C9751">
        <v>97.628630000000001</v>
      </c>
      <c r="E9751">
        <v>212.44</v>
      </c>
      <c r="F9751">
        <v>77.844210000000004</v>
      </c>
      <c r="H9751">
        <v>836.94</v>
      </c>
      <c r="I9751">
        <v>66.162679999999995</v>
      </c>
    </row>
    <row r="9752" spans="2:9" x14ac:dyDescent="0.45">
      <c r="B9752">
        <v>211.25</v>
      </c>
      <c r="C9752">
        <v>97.672550000000001</v>
      </c>
      <c r="E9752">
        <v>212.46</v>
      </c>
      <c r="F9752">
        <v>77.844210000000004</v>
      </c>
      <c r="H9752">
        <v>837.02</v>
      </c>
      <c r="I9752">
        <v>66.16207</v>
      </c>
    </row>
    <row r="9753" spans="2:9" x14ac:dyDescent="0.45">
      <c r="B9753">
        <v>211.27</v>
      </c>
      <c r="C9753">
        <v>97.782330000000002</v>
      </c>
      <c r="E9753">
        <v>212.49</v>
      </c>
      <c r="F9753">
        <v>77.84111</v>
      </c>
      <c r="H9753">
        <v>837.11</v>
      </c>
      <c r="I9753">
        <v>66.162679999999995</v>
      </c>
    </row>
    <row r="9754" spans="2:9" x14ac:dyDescent="0.45">
      <c r="B9754">
        <v>211.31</v>
      </c>
      <c r="C9754">
        <v>97.848200000000006</v>
      </c>
      <c r="E9754">
        <v>212.51</v>
      </c>
      <c r="F9754">
        <v>77.84111</v>
      </c>
      <c r="H9754">
        <v>837.19</v>
      </c>
      <c r="I9754">
        <v>66.16207</v>
      </c>
    </row>
    <row r="9755" spans="2:9" x14ac:dyDescent="0.45">
      <c r="B9755">
        <v>211.33</v>
      </c>
      <c r="C9755">
        <v>97.862840000000006</v>
      </c>
      <c r="E9755">
        <v>212.52</v>
      </c>
      <c r="F9755">
        <v>77.844210000000004</v>
      </c>
      <c r="H9755">
        <v>837.27</v>
      </c>
      <c r="I9755">
        <v>66.16207</v>
      </c>
    </row>
    <row r="9756" spans="2:9" x14ac:dyDescent="0.45">
      <c r="B9756">
        <v>211.34</v>
      </c>
      <c r="C9756">
        <v>98.492279999999994</v>
      </c>
      <c r="E9756">
        <v>212.55</v>
      </c>
      <c r="F9756">
        <v>77.84111</v>
      </c>
      <c r="H9756">
        <v>837.36</v>
      </c>
      <c r="I9756">
        <v>66.161450000000002</v>
      </c>
    </row>
    <row r="9757" spans="2:9" x14ac:dyDescent="0.45">
      <c r="B9757">
        <v>211.37</v>
      </c>
      <c r="C9757">
        <v>98.126329999999996</v>
      </c>
      <c r="E9757">
        <v>212.58</v>
      </c>
      <c r="F9757">
        <v>77.84111</v>
      </c>
      <c r="H9757">
        <v>837.44</v>
      </c>
      <c r="I9757">
        <v>66.161450000000002</v>
      </c>
    </row>
    <row r="9758" spans="2:9" x14ac:dyDescent="0.45">
      <c r="B9758">
        <v>211.39</v>
      </c>
      <c r="C9758">
        <v>97.957989999999995</v>
      </c>
      <c r="E9758">
        <v>212.59</v>
      </c>
      <c r="F9758">
        <v>77.84111</v>
      </c>
      <c r="H9758">
        <v>837.52</v>
      </c>
      <c r="I9758">
        <v>66.160839999999993</v>
      </c>
    </row>
    <row r="9759" spans="2:9" x14ac:dyDescent="0.45">
      <c r="B9759">
        <v>211.41</v>
      </c>
      <c r="C9759">
        <v>97.943349999999995</v>
      </c>
      <c r="E9759">
        <v>212.61</v>
      </c>
      <c r="F9759">
        <v>77.84111</v>
      </c>
      <c r="H9759">
        <v>837.61</v>
      </c>
      <c r="I9759">
        <v>66.160219999999995</v>
      </c>
    </row>
    <row r="9760" spans="2:9" x14ac:dyDescent="0.45">
      <c r="B9760">
        <v>211.43</v>
      </c>
      <c r="C9760">
        <v>97.906760000000006</v>
      </c>
      <c r="E9760">
        <v>212.64</v>
      </c>
      <c r="F9760">
        <v>77.84111</v>
      </c>
      <c r="H9760">
        <v>837.7</v>
      </c>
      <c r="I9760">
        <v>66.160839999999993</v>
      </c>
    </row>
    <row r="9761" spans="2:9" x14ac:dyDescent="0.45">
      <c r="B9761">
        <v>211.44</v>
      </c>
      <c r="C9761">
        <v>97.862840000000006</v>
      </c>
      <c r="E9761">
        <v>212.65</v>
      </c>
      <c r="F9761">
        <v>77.83802</v>
      </c>
      <c r="H9761">
        <v>837.78</v>
      </c>
      <c r="I9761">
        <v>66.160219999999995</v>
      </c>
    </row>
    <row r="9762" spans="2:9" x14ac:dyDescent="0.45">
      <c r="B9762">
        <v>211.47</v>
      </c>
      <c r="C9762">
        <v>97.921390000000002</v>
      </c>
      <c r="E9762">
        <v>212.67</v>
      </c>
      <c r="F9762">
        <v>77.84111</v>
      </c>
      <c r="H9762">
        <v>837.86</v>
      </c>
      <c r="I9762">
        <v>66.160219999999995</v>
      </c>
    </row>
    <row r="9763" spans="2:9" x14ac:dyDescent="0.45">
      <c r="B9763">
        <v>211.5</v>
      </c>
      <c r="C9763">
        <v>97.899439999999998</v>
      </c>
      <c r="E9763">
        <v>212.7</v>
      </c>
      <c r="F9763">
        <v>77.844210000000004</v>
      </c>
      <c r="H9763">
        <v>837.94</v>
      </c>
      <c r="I9763">
        <v>66.160219999999995</v>
      </c>
    </row>
    <row r="9764" spans="2:9" x14ac:dyDescent="0.45">
      <c r="B9764">
        <v>211.51</v>
      </c>
      <c r="C9764">
        <v>97.906760000000006</v>
      </c>
      <c r="E9764">
        <v>212.72</v>
      </c>
      <c r="F9764">
        <v>77.84111</v>
      </c>
      <c r="H9764">
        <v>838.03</v>
      </c>
      <c r="I9764">
        <v>66.159610000000001</v>
      </c>
    </row>
    <row r="9765" spans="2:9" x14ac:dyDescent="0.45">
      <c r="B9765">
        <v>211.54</v>
      </c>
      <c r="C9765">
        <v>97.855519999999999</v>
      </c>
      <c r="E9765">
        <v>212.74</v>
      </c>
      <c r="F9765">
        <v>77.84111</v>
      </c>
      <c r="H9765">
        <v>838.12</v>
      </c>
      <c r="I9765">
        <v>66.159610000000001</v>
      </c>
    </row>
    <row r="9766" spans="2:9" x14ac:dyDescent="0.45">
      <c r="B9766">
        <v>211.56</v>
      </c>
      <c r="C9766">
        <v>97.877480000000006</v>
      </c>
      <c r="E9766">
        <v>212.76</v>
      </c>
      <c r="F9766">
        <v>77.84111</v>
      </c>
      <c r="H9766">
        <v>838.2</v>
      </c>
      <c r="I9766">
        <v>66.159610000000001</v>
      </c>
    </row>
    <row r="9767" spans="2:9" x14ac:dyDescent="0.45">
      <c r="B9767">
        <v>211.59</v>
      </c>
      <c r="C9767">
        <v>97.855519999999999</v>
      </c>
      <c r="E9767">
        <v>212.78</v>
      </c>
      <c r="F9767">
        <v>77.83802</v>
      </c>
      <c r="H9767">
        <v>838.28</v>
      </c>
      <c r="I9767">
        <v>66.158990000000003</v>
      </c>
    </row>
    <row r="9768" spans="2:9" x14ac:dyDescent="0.45">
      <c r="B9768">
        <v>211.6</v>
      </c>
      <c r="C9768">
        <v>97.775009999999995</v>
      </c>
      <c r="E9768">
        <v>212.8</v>
      </c>
      <c r="F9768">
        <v>77.83802</v>
      </c>
      <c r="H9768">
        <v>838.37</v>
      </c>
      <c r="I9768">
        <v>66.158379999999994</v>
      </c>
    </row>
    <row r="9769" spans="2:9" x14ac:dyDescent="0.45">
      <c r="B9769">
        <v>211.62</v>
      </c>
      <c r="C9769">
        <v>97.672550000000001</v>
      </c>
      <c r="E9769">
        <v>212.83</v>
      </c>
      <c r="F9769">
        <v>77.83802</v>
      </c>
      <c r="H9769">
        <v>838.45</v>
      </c>
      <c r="I9769">
        <v>66.158990000000003</v>
      </c>
    </row>
    <row r="9770" spans="2:9" x14ac:dyDescent="0.45">
      <c r="B9770">
        <v>211.65</v>
      </c>
      <c r="C9770">
        <v>97.592039999999997</v>
      </c>
      <c r="E9770">
        <v>212.85</v>
      </c>
      <c r="F9770">
        <v>77.83802</v>
      </c>
      <c r="H9770">
        <v>838.53</v>
      </c>
      <c r="I9770">
        <v>66.157759999999996</v>
      </c>
    </row>
    <row r="9771" spans="2:9" x14ac:dyDescent="0.45">
      <c r="B9771">
        <v>211.67</v>
      </c>
      <c r="C9771">
        <v>97.621309999999994</v>
      </c>
      <c r="E9771">
        <v>212.88</v>
      </c>
      <c r="F9771">
        <v>77.83802</v>
      </c>
      <c r="H9771">
        <v>838.6</v>
      </c>
      <c r="I9771">
        <v>66.157759999999996</v>
      </c>
    </row>
    <row r="9772" spans="2:9" x14ac:dyDescent="0.45">
      <c r="B9772">
        <v>211.67</v>
      </c>
      <c r="C9772">
        <v>97.716459999999998</v>
      </c>
      <c r="E9772">
        <v>212.89</v>
      </c>
      <c r="F9772">
        <v>77.83802</v>
      </c>
      <c r="H9772">
        <v>838.7</v>
      </c>
      <c r="I9772">
        <v>66.157759999999996</v>
      </c>
    </row>
    <row r="9773" spans="2:9" x14ac:dyDescent="0.45">
      <c r="B9773">
        <v>211.72</v>
      </c>
      <c r="C9773">
        <v>97.782330000000002</v>
      </c>
      <c r="E9773">
        <v>212.91</v>
      </c>
      <c r="F9773">
        <v>77.83802</v>
      </c>
      <c r="H9773">
        <v>838.79</v>
      </c>
      <c r="I9773">
        <v>66.157150000000001</v>
      </c>
    </row>
    <row r="9774" spans="2:9" x14ac:dyDescent="0.45">
      <c r="B9774">
        <v>211.74</v>
      </c>
      <c r="C9774">
        <v>97.877480000000006</v>
      </c>
      <c r="E9774">
        <v>212.95</v>
      </c>
      <c r="F9774">
        <v>77.83802</v>
      </c>
      <c r="H9774">
        <v>838.87</v>
      </c>
      <c r="I9774">
        <v>66.156530000000004</v>
      </c>
    </row>
    <row r="9775" spans="2:9" x14ac:dyDescent="0.45">
      <c r="B9775">
        <v>211.75</v>
      </c>
      <c r="C9775">
        <v>97.877480000000006</v>
      </c>
      <c r="E9775">
        <v>212.95</v>
      </c>
      <c r="F9775">
        <v>77.83802</v>
      </c>
      <c r="H9775">
        <v>838.95</v>
      </c>
      <c r="I9775">
        <v>66.157150000000001</v>
      </c>
    </row>
    <row r="9776" spans="2:9" x14ac:dyDescent="0.45">
      <c r="B9776">
        <v>211.77</v>
      </c>
      <c r="C9776">
        <v>97.782330000000002</v>
      </c>
      <c r="E9776">
        <v>212.98</v>
      </c>
      <c r="F9776">
        <v>77.83802</v>
      </c>
      <c r="H9776">
        <v>839.03</v>
      </c>
      <c r="I9776">
        <v>66.156530000000004</v>
      </c>
    </row>
    <row r="9777" spans="2:9" x14ac:dyDescent="0.45">
      <c r="B9777">
        <v>211.79</v>
      </c>
      <c r="C9777">
        <v>97.921390000000002</v>
      </c>
      <c r="E9777">
        <v>212.99</v>
      </c>
      <c r="F9777">
        <v>77.834919999999997</v>
      </c>
      <c r="H9777">
        <v>839.12</v>
      </c>
      <c r="I9777">
        <v>66.156530000000004</v>
      </c>
    </row>
    <row r="9778" spans="2:9" x14ac:dyDescent="0.45">
      <c r="B9778">
        <v>211.82</v>
      </c>
      <c r="C9778">
        <v>98.082409999999996</v>
      </c>
      <c r="E9778">
        <v>213.03</v>
      </c>
      <c r="F9778">
        <v>77.834919999999997</v>
      </c>
      <c r="H9778">
        <v>839.2</v>
      </c>
      <c r="I9778">
        <v>66.155919999999995</v>
      </c>
    </row>
    <row r="9779" spans="2:9" x14ac:dyDescent="0.45">
      <c r="B9779">
        <v>211.83</v>
      </c>
      <c r="C9779">
        <v>98.221469999999997</v>
      </c>
      <c r="E9779">
        <v>213.04</v>
      </c>
      <c r="F9779">
        <v>77.834919999999997</v>
      </c>
      <c r="H9779">
        <v>839.29</v>
      </c>
      <c r="I9779">
        <v>66.155299999999997</v>
      </c>
    </row>
    <row r="9780" spans="2:9" x14ac:dyDescent="0.45">
      <c r="B9780">
        <v>211.85</v>
      </c>
      <c r="C9780">
        <v>98.272710000000004</v>
      </c>
      <c r="E9780">
        <v>213.06</v>
      </c>
      <c r="F9780">
        <v>77.834919999999997</v>
      </c>
      <c r="H9780">
        <v>839.36</v>
      </c>
      <c r="I9780">
        <v>66.154690000000002</v>
      </c>
    </row>
    <row r="9781" spans="2:9" x14ac:dyDescent="0.45">
      <c r="B9781">
        <v>211.88</v>
      </c>
      <c r="C9781">
        <v>98.14828</v>
      </c>
      <c r="E9781">
        <v>213.08</v>
      </c>
      <c r="F9781">
        <v>77.831819999999993</v>
      </c>
      <c r="H9781">
        <v>839.44</v>
      </c>
      <c r="I9781">
        <v>66.154690000000002</v>
      </c>
    </row>
    <row r="9782" spans="2:9" x14ac:dyDescent="0.45">
      <c r="B9782">
        <v>211.9</v>
      </c>
      <c r="C9782">
        <v>98.060460000000006</v>
      </c>
      <c r="E9782">
        <v>213.11</v>
      </c>
      <c r="F9782">
        <v>77.831819999999993</v>
      </c>
      <c r="H9782">
        <v>839.52</v>
      </c>
      <c r="I9782">
        <v>66.154690000000002</v>
      </c>
    </row>
    <row r="9783" spans="2:9" x14ac:dyDescent="0.45">
      <c r="B9783">
        <v>211.93</v>
      </c>
      <c r="C9783">
        <v>98.016540000000006</v>
      </c>
      <c r="E9783">
        <v>213.13</v>
      </c>
      <c r="F9783">
        <v>77.831819999999993</v>
      </c>
      <c r="H9783">
        <v>839.61</v>
      </c>
      <c r="I9783">
        <v>66.154690000000002</v>
      </c>
    </row>
    <row r="9784" spans="2:9" x14ac:dyDescent="0.45">
      <c r="B9784">
        <v>211.93</v>
      </c>
      <c r="C9784">
        <v>97.987260000000006</v>
      </c>
      <c r="E9784">
        <v>213.14</v>
      </c>
      <c r="F9784">
        <v>77.831819999999993</v>
      </c>
      <c r="H9784">
        <v>839.69</v>
      </c>
      <c r="I9784">
        <v>66.154070000000004</v>
      </c>
    </row>
    <row r="9785" spans="2:9" x14ac:dyDescent="0.45">
      <c r="B9785">
        <v>211.96</v>
      </c>
      <c r="C9785">
        <v>97.906760000000006</v>
      </c>
      <c r="E9785">
        <v>213.17</v>
      </c>
      <c r="F9785">
        <v>77.831819999999993</v>
      </c>
      <c r="H9785">
        <v>839.78</v>
      </c>
      <c r="I9785">
        <v>66.154070000000004</v>
      </c>
    </row>
    <row r="9786" spans="2:9" x14ac:dyDescent="0.45">
      <c r="B9786">
        <v>211.98</v>
      </c>
      <c r="C9786">
        <v>97.943349999999995</v>
      </c>
      <c r="E9786">
        <v>213.2</v>
      </c>
      <c r="F9786">
        <v>77.831819999999993</v>
      </c>
      <c r="H9786">
        <v>839.86</v>
      </c>
      <c r="I9786">
        <v>66.154070000000004</v>
      </c>
    </row>
    <row r="9787" spans="2:9" x14ac:dyDescent="0.45">
      <c r="B9787">
        <v>212</v>
      </c>
      <c r="C9787">
        <v>98.016540000000006</v>
      </c>
      <c r="E9787">
        <v>213.22</v>
      </c>
      <c r="F9787">
        <v>77.831819999999993</v>
      </c>
      <c r="H9787">
        <v>839.94</v>
      </c>
      <c r="I9787">
        <v>66.154070000000004</v>
      </c>
    </row>
    <row r="9788" spans="2:9" x14ac:dyDescent="0.45">
      <c r="B9788">
        <v>212.03</v>
      </c>
      <c r="C9788">
        <v>97.965310000000002</v>
      </c>
      <c r="E9788">
        <v>213.23</v>
      </c>
      <c r="F9788">
        <v>77.828720000000004</v>
      </c>
      <c r="H9788">
        <v>840.02</v>
      </c>
      <c r="I9788">
        <v>66.154070000000004</v>
      </c>
    </row>
    <row r="9789" spans="2:9" x14ac:dyDescent="0.45">
      <c r="B9789">
        <v>212.04</v>
      </c>
      <c r="C9789">
        <v>97.906760000000006</v>
      </c>
      <c r="E9789">
        <v>213.25</v>
      </c>
      <c r="F9789">
        <v>77.828720000000004</v>
      </c>
      <c r="H9789">
        <v>840.11</v>
      </c>
      <c r="I9789">
        <v>66.154070000000004</v>
      </c>
    </row>
    <row r="9790" spans="2:9" x14ac:dyDescent="0.45">
      <c r="B9790">
        <v>212.07</v>
      </c>
      <c r="C9790">
        <v>97.943349999999995</v>
      </c>
      <c r="E9790">
        <v>213.29</v>
      </c>
      <c r="F9790">
        <v>77.822519999999997</v>
      </c>
      <c r="H9790">
        <v>840.19</v>
      </c>
      <c r="I9790">
        <v>66.153459999999995</v>
      </c>
    </row>
    <row r="9791" spans="2:9" x14ac:dyDescent="0.45">
      <c r="B9791">
        <v>212.08</v>
      </c>
      <c r="C9791">
        <v>97.921390000000002</v>
      </c>
      <c r="E9791">
        <v>213.31</v>
      </c>
      <c r="F9791">
        <v>77.822519999999997</v>
      </c>
      <c r="H9791">
        <v>840.27</v>
      </c>
      <c r="I9791">
        <v>66.153459999999995</v>
      </c>
    </row>
    <row r="9792" spans="2:9" x14ac:dyDescent="0.45">
      <c r="B9792">
        <v>212.11</v>
      </c>
      <c r="C9792">
        <v>97.855519999999999</v>
      </c>
      <c r="E9792">
        <v>213.31</v>
      </c>
      <c r="F9792">
        <v>77.819419999999994</v>
      </c>
      <c r="H9792">
        <v>840.36</v>
      </c>
      <c r="I9792">
        <v>66.153459999999995</v>
      </c>
    </row>
    <row r="9793" spans="2:9" x14ac:dyDescent="0.45">
      <c r="B9793">
        <v>212.14</v>
      </c>
      <c r="C9793">
        <v>97.936030000000002</v>
      </c>
      <c r="E9793">
        <v>213.34</v>
      </c>
      <c r="F9793">
        <v>77.819419999999994</v>
      </c>
      <c r="H9793">
        <v>840.44</v>
      </c>
      <c r="I9793">
        <v>66.153459999999995</v>
      </c>
    </row>
    <row r="9794" spans="2:9" x14ac:dyDescent="0.45">
      <c r="B9794">
        <v>212.16</v>
      </c>
      <c r="C9794">
        <v>97.957989999999995</v>
      </c>
      <c r="E9794">
        <v>213.37</v>
      </c>
      <c r="F9794">
        <v>77.819419999999994</v>
      </c>
      <c r="H9794">
        <v>840.53</v>
      </c>
      <c r="I9794">
        <v>66.153459999999995</v>
      </c>
    </row>
    <row r="9795" spans="2:9" x14ac:dyDescent="0.45">
      <c r="B9795">
        <v>212.18</v>
      </c>
      <c r="C9795">
        <v>97.965310000000002</v>
      </c>
      <c r="E9795">
        <v>213.38</v>
      </c>
      <c r="F9795">
        <v>77.822519999999997</v>
      </c>
      <c r="H9795">
        <v>840.61</v>
      </c>
      <c r="I9795">
        <v>66.153459999999995</v>
      </c>
    </row>
    <row r="9796" spans="2:9" x14ac:dyDescent="0.45">
      <c r="B9796">
        <v>212.2</v>
      </c>
      <c r="C9796">
        <v>97.987260000000006</v>
      </c>
      <c r="E9796">
        <v>213.4</v>
      </c>
      <c r="F9796">
        <v>77.819419999999994</v>
      </c>
      <c r="H9796">
        <v>840.69</v>
      </c>
      <c r="I9796">
        <v>66.153459999999995</v>
      </c>
    </row>
    <row r="9797" spans="2:9" x14ac:dyDescent="0.45">
      <c r="B9797">
        <v>212.23</v>
      </c>
      <c r="C9797">
        <v>97.965310000000002</v>
      </c>
      <c r="E9797">
        <v>213.43</v>
      </c>
      <c r="F9797">
        <v>77.819419999999994</v>
      </c>
      <c r="H9797">
        <v>840.78</v>
      </c>
      <c r="I9797">
        <v>66.154070000000004</v>
      </c>
    </row>
    <row r="9798" spans="2:9" x14ac:dyDescent="0.45">
      <c r="B9798">
        <v>212.24</v>
      </c>
      <c r="C9798">
        <v>98.053139999999999</v>
      </c>
      <c r="E9798">
        <v>213.46</v>
      </c>
      <c r="F9798">
        <v>77.816320000000005</v>
      </c>
      <c r="H9798">
        <v>840.86</v>
      </c>
      <c r="I9798">
        <v>66.154070000000004</v>
      </c>
    </row>
    <row r="9799" spans="2:9" x14ac:dyDescent="0.45">
      <c r="B9799">
        <v>212.26</v>
      </c>
      <c r="C9799">
        <v>98.097049999999996</v>
      </c>
      <c r="E9799">
        <v>213.47</v>
      </c>
      <c r="F9799">
        <v>77.816320000000005</v>
      </c>
      <c r="H9799">
        <v>840.94</v>
      </c>
      <c r="I9799">
        <v>66.153459999999995</v>
      </c>
    </row>
    <row r="9800" spans="2:9" x14ac:dyDescent="0.45">
      <c r="B9800">
        <v>212.28</v>
      </c>
      <c r="C9800">
        <v>98.082409999999996</v>
      </c>
      <c r="E9800">
        <v>213.5</v>
      </c>
      <c r="F9800">
        <v>77.819419999999994</v>
      </c>
      <c r="H9800">
        <v>841.02</v>
      </c>
      <c r="I9800">
        <v>66.153459999999995</v>
      </c>
    </row>
    <row r="9801" spans="2:9" x14ac:dyDescent="0.45">
      <c r="B9801">
        <v>212.31</v>
      </c>
      <c r="C9801">
        <v>98.119010000000003</v>
      </c>
      <c r="E9801">
        <v>213.51</v>
      </c>
      <c r="F9801">
        <v>77.819419999999994</v>
      </c>
      <c r="H9801">
        <v>841.11</v>
      </c>
      <c r="I9801">
        <v>66.153459999999995</v>
      </c>
    </row>
    <row r="9802" spans="2:9" x14ac:dyDescent="0.45">
      <c r="B9802">
        <v>212.32</v>
      </c>
      <c r="C9802">
        <v>98.089730000000003</v>
      </c>
      <c r="E9802">
        <v>213.54</v>
      </c>
      <c r="F9802">
        <v>77.816320000000005</v>
      </c>
      <c r="H9802">
        <v>841.19</v>
      </c>
      <c r="I9802">
        <v>66.154070000000004</v>
      </c>
    </row>
    <row r="9803" spans="2:9" x14ac:dyDescent="0.45">
      <c r="B9803">
        <v>212.35</v>
      </c>
      <c r="C9803">
        <v>98.075090000000003</v>
      </c>
      <c r="E9803">
        <v>213.57</v>
      </c>
      <c r="F9803">
        <v>77.816320000000005</v>
      </c>
      <c r="H9803">
        <v>841.28</v>
      </c>
      <c r="I9803">
        <v>66.153459999999995</v>
      </c>
    </row>
    <row r="9804" spans="2:9" x14ac:dyDescent="0.45">
      <c r="B9804">
        <v>212.37</v>
      </c>
      <c r="C9804">
        <v>98.016540000000006</v>
      </c>
      <c r="E9804">
        <v>213.57</v>
      </c>
      <c r="F9804">
        <v>77.813220000000001</v>
      </c>
      <c r="H9804">
        <v>841.36</v>
      </c>
      <c r="I9804">
        <v>66.153459999999995</v>
      </c>
    </row>
    <row r="9805" spans="2:9" x14ac:dyDescent="0.45">
      <c r="B9805">
        <v>212.4</v>
      </c>
      <c r="C9805">
        <v>98.023859999999999</v>
      </c>
      <c r="E9805">
        <v>213.6</v>
      </c>
      <c r="F9805">
        <v>77.819419999999994</v>
      </c>
      <c r="H9805">
        <v>841.44</v>
      </c>
      <c r="I9805">
        <v>66.154070000000004</v>
      </c>
    </row>
    <row r="9806" spans="2:9" x14ac:dyDescent="0.45">
      <c r="B9806">
        <v>212.41</v>
      </c>
      <c r="C9806">
        <v>98.045820000000006</v>
      </c>
      <c r="E9806">
        <v>213.62</v>
      </c>
      <c r="F9806">
        <v>77.819419999999994</v>
      </c>
      <c r="H9806">
        <v>841.52</v>
      </c>
      <c r="I9806">
        <v>66.153459999999995</v>
      </c>
    </row>
    <row r="9807" spans="2:9" x14ac:dyDescent="0.45">
      <c r="B9807">
        <v>212.44</v>
      </c>
      <c r="C9807">
        <v>98.111689999999996</v>
      </c>
      <c r="E9807">
        <v>213.64</v>
      </c>
      <c r="F9807">
        <v>77.813220000000001</v>
      </c>
      <c r="H9807">
        <v>841.6</v>
      </c>
      <c r="I9807">
        <v>66.152839999999998</v>
      </c>
    </row>
    <row r="9808" spans="2:9" x14ac:dyDescent="0.45">
      <c r="B9808">
        <v>212.46</v>
      </c>
      <c r="C9808">
        <v>98.045820000000006</v>
      </c>
      <c r="E9808">
        <v>213.66</v>
      </c>
      <c r="F9808">
        <v>77.813220000000001</v>
      </c>
      <c r="H9808">
        <v>841.69</v>
      </c>
      <c r="I9808">
        <v>66.152839999999998</v>
      </c>
    </row>
    <row r="9809" spans="2:9" x14ac:dyDescent="0.45">
      <c r="B9809">
        <v>212.48</v>
      </c>
      <c r="C9809">
        <v>98.075090000000003</v>
      </c>
      <c r="E9809">
        <v>213.68</v>
      </c>
      <c r="F9809">
        <v>77.813220000000001</v>
      </c>
      <c r="H9809">
        <v>841.77</v>
      </c>
      <c r="I9809">
        <v>66.152839999999998</v>
      </c>
    </row>
    <row r="9810" spans="2:9" x14ac:dyDescent="0.45">
      <c r="B9810">
        <v>212.5</v>
      </c>
      <c r="C9810">
        <v>98.119010000000003</v>
      </c>
      <c r="E9810">
        <v>213.71</v>
      </c>
      <c r="F9810">
        <v>77.810119999999998</v>
      </c>
      <c r="H9810">
        <v>841.86</v>
      </c>
      <c r="I9810">
        <v>66.152839999999998</v>
      </c>
    </row>
    <row r="9811" spans="2:9" x14ac:dyDescent="0.45">
      <c r="B9811">
        <v>212.52</v>
      </c>
      <c r="C9811">
        <v>98.097049999999996</v>
      </c>
      <c r="E9811">
        <v>213.72</v>
      </c>
      <c r="F9811">
        <v>77.813220000000001</v>
      </c>
      <c r="H9811">
        <v>841.94</v>
      </c>
      <c r="I9811">
        <v>66.152230000000003</v>
      </c>
    </row>
    <row r="9812" spans="2:9" x14ac:dyDescent="0.45">
      <c r="B9812">
        <v>212.54</v>
      </c>
      <c r="C9812">
        <v>98.155600000000007</v>
      </c>
      <c r="E9812">
        <v>213.74</v>
      </c>
      <c r="F9812">
        <v>77.807019999999994</v>
      </c>
      <c r="H9812">
        <v>842.01</v>
      </c>
      <c r="I9812">
        <v>66.152839999999998</v>
      </c>
    </row>
    <row r="9813" spans="2:9" x14ac:dyDescent="0.45">
      <c r="B9813">
        <v>212.56</v>
      </c>
      <c r="C9813">
        <v>98.133650000000003</v>
      </c>
      <c r="E9813">
        <v>213.77</v>
      </c>
      <c r="F9813">
        <v>77.810119999999998</v>
      </c>
      <c r="H9813">
        <v>842.1</v>
      </c>
      <c r="I9813">
        <v>66.152839999999998</v>
      </c>
    </row>
    <row r="9814" spans="2:9" x14ac:dyDescent="0.45">
      <c r="B9814">
        <v>212.59</v>
      </c>
      <c r="C9814">
        <v>98.082409999999996</v>
      </c>
      <c r="E9814">
        <v>213.79</v>
      </c>
      <c r="F9814">
        <v>77.807019999999994</v>
      </c>
      <c r="H9814">
        <v>842.18</v>
      </c>
      <c r="I9814">
        <v>66.151610000000005</v>
      </c>
    </row>
    <row r="9815" spans="2:9" x14ac:dyDescent="0.45">
      <c r="B9815">
        <v>212.62</v>
      </c>
      <c r="C9815">
        <v>98.126329999999996</v>
      </c>
      <c r="E9815">
        <v>213.82</v>
      </c>
      <c r="F9815">
        <v>77.800820000000002</v>
      </c>
      <c r="H9815">
        <v>842.27</v>
      </c>
      <c r="I9815">
        <v>66.150999999999996</v>
      </c>
    </row>
    <row r="9816" spans="2:9" x14ac:dyDescent="0.45">
      <c r="B9816">
        <v>212.62</v>
      </c>
      <c r="C9816">
        <v>98.075090000000003</v>
      </c>
      <c r="E9816">
        <v>213.83</v>
      </c>
      <c r="F9816">
        <v>77.791520000000006</v>
      </c>
      <c r="H9816">
        <v>842.35</v>
      </c>
      <c r="I9816">
        <v>66.149770000000004</v>
      </c>
    </row>
    <row r="9817" spans="2:9" x14ac:dyDescent="0.45">
      <c r="B9817">
        <v>212.65</v>
      </c>
      <c r="C9817">
        <v>98.097049999999996</v>
      </c>
      <c r="E9817">
        <v>213.87</v>
      </c>
      <c r="F9817">
        <v>77.791520000000006</v>
      </c>
      <c r="H9817">
        <v>842.43</v>
      </c>
      <c r="I9817">
        <v>66.149770000000004</v>
      </c>
    </row>
    <row r="9818" spans="2:9" x14ac:dyDescent="0.45">
      <c r="B9818">
        <v>212.67</v>
      </c>
      <c r="C9818">
        <v>98.17756</v>
      </c>
      <c r="E9818">
        <v>213.88</v>
      </c>
      <c r="F9818">
        <v>77.791520000000006</v>
      </c>
      <c r="H9818">
        <v>842.51</v>
      </c>
      <c r="I9818">
        <v>66.149770000000004</v>
      </c>
    </row>
    <row r="9819" spans="2:9" x14ac:dyDescent="0.45">
      <c r="B9819">
        <v>212.68</v>
      </c>
      <c r="C9819">
        <v>98.119010000000003</v>
      </c>
      <c r="E9819">
        <v>213.9</v>
      </c>
      <c r="F9819">
        <v>77.785319999999999</v>
      </c>
      <c r="H9819">
        <v>842.59</v>
      </c>
      <c r="I9819">
        <v>66.150379999999998</v>
      </c>
    </row>
    <row r="9820" spans="2:9" x14ac:dyDescent="0.45">
      <c r="B9820">
        <v>212.71</v>
      </c>
      <c r="C9820">
        <v>98.214160000000007</v>
      </c>
      <c r="E9820">
        <v>213.92</v>
      </c>
      <c r="F9820">
        <v>77.782219999999995</v>
      </c>
      <c r="H9820">
        <v>842.68</v>
      </c>
      <c r="I9820">
        <v>66.149770000000004</v>
      </c>
    </row>
    <row r="9821" spans="2:9" x14ac:dyDescent="0.45">
      <c r="B9821">
        <v>212.74</v>
      </c>
      <c r="C9821">
        <v>98.009219999999999</v>
      </c>
      <c r="E9821">
        <v>213.94</v>
      </c>
      <c r="F9821">
        <v>77.782219999999995</v>
      </c>
      <c r="H9821">
        <v>842.77</v>
      </c>
      <c r="I9821">
        <v>66.149770000000004</v>
      </c>
    </row>
    <row r="9822" spans="2:9" x14ac:dyDescent="0.45">
      <c r="B9822">
        <v>212.77</v>
      </c>
      <c r="C9822">
        <v>98.038499999999999</v>
      </c>
      <c r="E9822">
        <v>213.97</v>
      </c>
      <c r="F9822">
        <v>77.782219999999995</v>
      </c>
      <c r="H9822">
        <v>842.85</v>
      </c>
      <c r="I9822">
        <v>66.149770000000004</v>
      </c>
    </row>
    <row r="9823" spans="2:9" x14ac:dyDescent="0.45">
      <c r="B9823">
        <v>212.79</v>
      </c>
      <c r="C9823">
        <v>98.031180000000006</v>
      </c>
      <c r="E9823">
        <v>213.99</v>
      </c>
      <c r="F9823">
        <v>77.782219999999995</v>
      </c>
      <c r="H9823">
        <v>842.94</v>
      </c>
      <c r="I9823">
        <v>66.149770000000004</v>
      </c>
    </row>
    <row r="9824" spans="2:9" x14ac:dyDescent="0.45">
      <c r="B9824">
        <v>212.78</v>
      </c>
      <c r="C9824">
        <v>98.045820000000006</v>
      </c>
      <c r="E9824">
        <v>214.01</v>
      </c>
      <c r="F9824">
        <v>77.779120000000006</v>
      </c>
      <c r="H9824">
        <v>843.02</v>
      </c>
      <c r="I9824">
        <v>66.149150000000006</v>
      </c>
    </row>
    <row r="9825" spans="2:9" x14ac:dyDescent="0.45">
      <c r="B9825">
        <v>212.82</v>
      </c>
      <c r="C9825">
        <v>98.075090000000003</v>
      </c>
      <c r="E9825">
        <v>214.04</v>
      </c>
      <c r="F9825">
        <v>77.785319999999999</v>
      </c>
      <c r="H9825">
        <v>843.1</v>
      </c>
      <c r="I9825">
        <v>66.149150000000006</v>
      </c>
    </row>
    <row r="9826" spans="2:9" x14ac:dyDescent="0.45">
      <c r="B9826">
        <v>212.84</v>
      </c>
      <c r="C9826">
        <v>98.045820000000006</v>
      </c>
      <c r="E9826">
        <v>214.05</v>
      </c>
      <c r="F9826">
        <v>77.785319999999999</v>
      </c>
      <c r="H9826">
        <v>843.18</v>
      </c>
      <c r="I9826">
        <v>66.149770000000004</v>
      </c>
    </row>
    <row r="9827" spans="2:9" x14ac:dyDescent="0.45">
      <c r="B9827">
        <v>212.85</v>
      </c>
      <c r="C9827">
        <v>98.082409999999996</v>
      </c>
      <c r="E9827">
        <v>214.08</v>
      </c>
      <c r="F9827">
        <v>77.782219999999995</v>
      </c>
      <c r="H9827">
        <v>843.26</v>
      </c>
      <c r="I9827">
        <v>66.149150000000006</v>
      </c>
    </row>
    <row r="9828" spans="2:9" x14ac:dyDescent="0.45">
      <c r="B9828">
        <v>212.88</v>
      </c>
      <c r="C9828">
        <v>98.045820000000006</v>
      </c>
      <c r="E9828">
        <v>214.1</v>
      </c>
      <c r="F9828">
        <v>77.782219999999995</v>
      </c>
      <c r="H9828">
        <v>843.34</v>
      </c>
      <c r="I9828">
        <v>66.149150000000006</v>
      </c>
    </row>
    <row r="9829" spans="2:9" x14ac:dyDescent="0.45">
      <c r="B9829">
        <v>212.9</v>
      </c>
      <c r="C9829">
        <v>98.060460000000006</v>
      </c>
      <c r="E9829">
        <v>214.12</v>
      </c>
      <c r="F9829">
        <v>77.782219999999995</v>
      </c>
      <c r="H9829">
        <v>843.43</v>
      </c>
      <c r="I9829">
        <v>66.149150000000006</v>
      </c>
    </row>
    <row r="9830" spans="2:9" x14ac:dyDescent="0.45">
      <c r="B9830">
        <v>212.93</v>
      </c>
      <c r="C9830">
        <v>98.053139999999999</v>
      </c>
      <c r="E9830">
        <v>214.13</v>
      </c>
      <c r="F9830">
        <v>77.782219999999995</v>
      </c>
      <c r="H9830">
        <v>843.51</v>
      </c>
      <c r="I9830">
        <v>66.149150000000006</v>
      </c>
    </row>
    <row r="9831" spans="2:9" x14ac:dyDescent="0.45">
      <c r="B9831">
        <v>212.95</v>
      </c>
      <c r="C9831">
        <v>98.082409999999996</v>
      </c>
      <c r="E9831">
        <v>214.17</v>
      </c>
      <c r="F9831">
        <v>77.776020000000003</v>
      </c>
      <c r="H9831">
        <v>843.6</v>
      </c>
      <c r="I9831">
        <v>66.149150000000006</v>
      </c>
    </row>
    <row r="9832" spans="2:9" x14ac:dyDescent="0.45">
      <c r="B9832">
        <v>212.96</v>
      </c>
      <c r="C9832">
        <v>98.111689999999996</v>
      </c>
      <c r="E9832">
        <v>214.18</v>
      </c>
      <c r="F9832">
        <v>77.772919999999999</v>
      </c>
      <c r="H9832">
        <v>843.68</v>
      </c>
      <c r="I9832">
        <v>66.149150000000006</v>
      </c>
    </row>
    <row r="9833" spans="2:9" x14ac:dyDescent="0.45">
      <c r="B9833">
        <v>212.99</v>
      </c>
      <c r="C9833">
        <v>98.023859999999999</v>
      </c>
      <c r="E9833">
        <v>214.2</v>
      </c>
      <c r="F9833">
        <v>77.772919999999999</v>
      </c>
      <c r="H9833">
        <v>843.77</v>
      </c>
      <c r="I9833">
        <v>66.149150000000006</v>
      </c>
    </row>
    <row r="9834" spans="2:9" x14ac:dyDescent="0.45">
      <c r="B9834">
        <v>213.02</v>
      </c>
      <c r="C9834">
        <v>97.884799999999998</v>
      </c>
      <c r="E9834">
        <v>214.22</v>
      </c>
      <c r="F9834">
        <v>77.772919999999999</v>
      </c>
      <c r="H9834">
        <v>843.86</v>
      </c>
      <c r="I9834">
        <v>66.149150000000006</v>
      </c>
    </row>
    <row r="9835" spans="2:9" x14ac:dyDescent="0.45">
      <c r="B9835">
        <v>213.03</v>
      </c>
      <c r="C9835">
        <v>97.928709999999995</v>
      </c>
      <c r="E9835">
        <v>214.25</v>
      </c>
      <c r="F9835">
        <v>77.766720000000007</v>
      </c>
      <c r="H9835">
        <v>843.94</v>
      </c>
      <c r="I9835">
        <v>66.149150000000006</v>
      </c>
    </row>
    <row r="9836" spans="2:9" x14ac:dyDescent="0.45">
      <c r="B9836">
        <v>213.05</v>
      </c>
      <c r="C9836">
        <v>97.936030000000002</v>
      </c>
      <c r="E9836">
        <v>214.27</v>
      </c>
      <c r="F9836">
        <v>77.766720000000007</v>
      </c>
      <c r="H9836">
        <v>844.01</v>
      </c>
      <c r="I9836">
        <v>66.149770000000004</v>
      </c>
    </row>
    <row r="9837" spans="2:9" x14ac:dyDescent="0.45">
      <c r="B9837">
        <v>213.08</v>
      </c>
      <c r="C9837">
        <v>97.943349999999995</v>
      </c>
      <c r="E9837">
        <v>214.28</v>
      </c>
      <c r="F9837">
        <v>77.766720000000007</v>
      </c>
      <c r="H9837">
        <v>844.1</v>
      </c>
      <c r="I9837">
        <v>66.149770000000004</v>
      </c>
    </row>
    <row r="9838" spans="2:9" x14ac:dyDescent="0.45">
      <c r="B9838">
        <v>213.1</v>
      </c>
      <c r="C9838">
        <v>98.001900000000006</v>
      </c>
      <c r="E9838">
        <v>214.31</v>
      </c>
      <c r="F9838">
        <v>77.76052</v>
      </c>
      <c r="H9838">
        <v>844.18</v>
      </c>
      <c r="I9838">
        <v>66.150379999999998</v>
      </c>
    </row>
    <row r="9839" spans="2:9" x14ac:dyDescent="0.45">
      <c r="B9839">
        <v>213.11</v>
      </c>
      <c r="C9839">
        <v>98.045820000000006</v>
      </c>
      <c r="E9839">
        <v>214.33</v>
      </c>
      <c r="F9839">
        <v>77.76052</v>
      </c>
      <c r="H9839">
        <v>844.27</v>
      </c>
      <c r="I9839">
        <v>66.149770000000004</v>
      </c>
    </row>
    <row r="9840" spans="2:9" x14ac:dyDescent="0.45">
      <c r="B9840">
        <v>213.13</v>
      </c>
      <c r="C9840">
        <v>98.009219999999999</v>
      </c>
      <c r="E9840">
        <v>214.35</v>
      </c>
      <c r="F9840">
        <v>77.76052</v>
      </c>
      <c r="H9840">
        <v>844.35</v>
      </c>
      <c r="I9840">
        <v>66.149770000000004</v>
      </c>
    </row>
    <row r="9841" spans="2:9" x14ac:dyDescent="0.45">
      <c r="B9841">
        <v>213.15</v>
      </c>
      <c r="C9841">
        <v>98.031180000000006</v>
      </c>
      <c r="E9841">
        <v>214.37</v>
      </c>
      <c r="F9841">
        <v>77.76052</v>
      </c>
      <c r="H9841">
        <v>844.44</v>
      </c>
      <c r="I9841">
        <v>66.149770000000004</v>
      </c>
    </row>
    <row r="9842" spans="2:9" x14ac:dyDescent="0.45">
      <c r="B9842">
        <v>213.19</v>
      </c>
      <c r="C9842">
        <v>98.045820000000006</v>
      </c>
      <c r="E9842">
        <v>214.4</v>
      </c>
      <c r="F9842">
        <v>77.757419999999996</v>
      </c>
      <c r="H9842">
        <v>844.52</v>
      </c>
      <c r="I9842">
        <v>66.149770000000004</v>
      </c>
    </row>
    <row r="9843" spans="2:9" x14ac:dyDescent="0.45">
      <c r="B9843">
        <v>213.19</v>
      </c>
      <c r="C9843">
        <v>98.060460000000006</v>
      </c>
      <c r="E9843">
        <v>214.42</v>
      </c>
      <c r="F9843">
        <v>77.76052</v>
      </c>
      <c r="H9843">
        <v>844.6</v>
      </c>
      <c r="I9843">
        <v>66.149150000000006</v>
      </c>
    </row>
    <row r="9844" spans="2:9" x14ac:dyDescent="0.45">
      <c r="B9844">
        <v>213.21</v>
      </c>
      <c r="C9844">
        <v>98.016540000000006</v>
      </c>
      <c r="E9844">
        <v>214.45</v>
      </c>
      <c r="F9844">
        <v>77.76052</v>
      </c>
      <c r="H9844">
        <v>844.68</v>
      </c>
      <c r="I9844">
        <v>66.149150000000006</v>
      </c>
    </row>
    <row r="9845" spans="2:9" x14ac:dyDescent="0.45">
      <c r="B9845">
        <v>213.25</v>
      </c>
      <c r="C9845">
        <v>98.067769999999996</v>
      </c>
      <c r="E9845">
        <v>214.47</v>
      </c>
      <c r="F9845">
        <v>77.76052</v>
      </c>
      <c r="H9845">
        <v>844.77</v>
      </c>
      <c r="I9845">
        <v>66.149150000000006</v>
      </c>
    </row>
    <row r="9846" spans="2:9" x14ac:dyDescent="0.45">
      <c r="B9846">
        <v>213.27</v>
      </c>
      <c r="C9846">
        <v>98.038499999999999</v>
      </c>
      <c r="E9846">
        <v>214.48</v>
      </c>
      <c r="F9846">
        <v>77.754329999999996</v>
      </c>
      <c r="H9846">
        <v>844.84</v>
      </c>
      <c r="I9846">
        <v>66.148539999999997</v>
      </c>
    </row>
    <row r="9847" spans="2:9" x14ac:dyDescent="0.45">
      <c r="B9847">
        <v>213.29</v>
      </c>
      <c r="C9847">
        <v>97.965310000000002</v>
      </c>
      <c r="E9847">
        <v>214.52</v>
      </c>
      <c r="F9847">
        <v>77.757419999999996</v>
      </c>
      <c r="H9847">
        <v>844.92</v>
      </c>
      <c r="I9847">
        <v>66.147919999999999</v>
      </c>
    </row>
    <row r="9848" spans="2:9" x14ac:dyDescent="0.45">
      <c r="B9848">
        <v>213.3</v>
      </c>
      <c r="C9848">
        <v>97.987260000000006</v>
      </c>
      <c r="E9848">
        <v>214.52</v>
      </c>
      <c r="F9848">
        <v>77.754329999999996</v>
      </c>
      <c r="H9848">
        <v>845.02</v>
      </c>
      <c r="I9848">
        <v>66.147919999999999</v>
      </c>
    </row>
    <row r="9849" spans="2:9" x14ac:dyDescent="0.45">
      <c r="B9849">
        <v>213.34</v>
      </c>
      <c r="C9849">
        <v>97.840879999999999</v>
      </c>
      <c r="E9849">
        <v>214.55</v>
      </c>
      <c r="F9849">
        <v>77.754329999999996</v>
      </c>
      <c r="H9849">
        <v>845.1</v>
      </c>
      <c r="I9849">
        <v>66.147310000000004</v>
      </c>
    </row>
    <row r="9850" spans="2:9" x14ac:dyDescent="0.45">
      <c r="B9850">
        <v>213.36</v>
      </c>
      <c r="C9850">
        <v>98.016540000000006</v>
      </c>
      <c r="E9850">
        <v>214.56</v>
      </c>
      <c r="F9850">
        <v>77.757419999999996</v>
      </c>
      <c r="H9850">
        <v>845.18</v>
      </c>
      <c r="I9850">
        <v>66.147310000000004</v>
      </c>
    </row>
    <row r="9851" spans="2:9" x14ac:dyDescent="0.45">
      <c r="B9851">
        <v>213.38</v>
      </c>
      <c r="C9851">
        <v>97.877480000000006</v>
      </c>
      <c r="E9851">
        <v>214.59</v>
      </c>
      <c r="F9851">
        <v>77.754329999999996</v>
      </c>
      <c r="H9851">
        <v>845.26</v>
      </c>
      <c r="I9851">
        <v>66.147310000000004</v>
      </c>
    </row>
    <row r="9852" spans="2:9" x14ac:dyDescent="0.45">
      <c r="B9852">
        <v>213.39</v>
      </c>
      <c r="C9852">
        <v>98.184880000000007</v>
      </c>
      <c r="E9852">
        <v>214.62</v>
      </c>
      <c r="F9852">
        <v>77.757419999999996</v>
      </c>
      <c r="H9852">
        <v>845.34</v>
      </c>
      <c r="I9852">
        <v>66.146690000000007</v>
      </c>
    </row>
    <row r="9853" spans="2:9" x14ac:dyDescent="0.45">
      <c r="B9853">
        <v>213.42</v>
      </c>
      <c r="C9853">
        <v>98.155600000000007</v>
      </c>
      <c r="E9853">
        <v>214.63</v>
      </c>
      <c r="F9853">
        <v>77.757419999999996</v>
      </c>
      <c r="H9853">
        <v>845.43</v>
      </c>
      <c r="I9853">
        <v>66.146690000000007</v>
      </c>
    </row>
    <row r="9854" spans="2:9" x14ac:dyDescent="0.45">
      <c r="B9854">
        <v>213.44</v>
      </c>
      <c r="C9854">
        <v>98.170240000000007</v>
      </c>
      <c r="E9854">
        <v>214.66</v>
      </c>
      <c r="F9854">
        <v>77.76052</v>
      </c>
      <c r="H9854">
        <v>845.5</v>
      </c>
      <c r="I9854">
        <v>66.146690000000007</v>
      </c>
    </row>
    <row r="9855" spans="2:9" x14ac:dyDescent="0.45">
      <c r="B9855">
        <v>213.44</v>
      </c>
      <c r="C9855">
        <v>98.126329999999996</v>
      </c>
      <c r="E9855">
        <v>214.67</v>
      </c>
      <c r="F9855">
        <v>77.757419999999996</v>
      </c>
      <c r="H9855">
        <v>845.59</v>
      </c>
      <c r="I9855">
        <v>66.146690000000007</v>
      </c>
    </row>
    <row r="9856" spans="2:9" x14ac:dyDescent="0.45">
      <c r="B9856">
        <v>213.48</v>
      </c>
      <c r="C9856">
        <v>98.119010000000003</v>
      </c>
      <c r="E9856">
        <v>214.7</v>
      </c>
      <c r="F9856">
        <v>77.757419999999996</v>
      </c>
      <c r="H9856">
        <v>845.67</v>
      </c>
      <c r="I9856">
        <v>66.146690000000007</v>
      </c>
    </row>
    <row r="9857" spans="2:9" x14ac:dyDescent="0.45">
      <c r="B9857">
        <v>213.51</v>
      </c>
      <c r="C9857">
        <v>98.272710000000004</v>
      </c>
      <c r="E9857">
        <v>214.72</v>
      </c>
      <c r="F9857">
        <v>77.751230000000007</v>
      </c>
      <c r="H9857">
        <v>845.76</v>
      </c>
      <c r="I9857">
        <v>66.146690000000007</v>
      </c>
    </row>
    <row r="9858" spans="2:9" x14ac:dyDescent="0.45">
      <c r="B9858">
        <v>213.53</v>
      </c>
      <c r="C9858">
        <v>98.323939999999993</v>
      </c>
      <c r="E9858">
        <v>214.74</v>
      </c>
      <c r="F9858">
        <v>77.757419999999996</v>
      </c>
      <c r="H9858">
        <v>845.84</v>
      </c>
      <c r="I9858">
        <v>66.146690000000007</v>
      </c>
    </row>
    <row r="9859" spans="2:9" x14ac:dyDescent="0.45">
      <c r="B9859">
        <v>213.55</v>
      </c>
      <c r="C9859">
        <v>98.272710000000004</v>
      </c>
      <c r="E9859">
        <v>214.75</v>
      </c>
      <c r="F9859">
        <v>77.754329999999996</v>
      </c>
      <c r="H9859">
        <v>845.93</v>
      </c>
      <c r="I9859">
        <v>66.146079999999998</v>
      </c>
    </row>
    <row r="9860" spans="2:9" x14ac:dyDescent="0.45">
      <c r="B9860">
        <v>213.57</v>
      </c>
      <c r="C9860">
        <v>98.309299999999993</v>
      </c>
      <c r="E9860">
        <v>214.78</v>
      </c>
      <c r="F9860">
        <v>77.751230000000007</v>
      </c>
      <c r="H9860">
        <v>846.01</v>
      </c>
      <c r="I9860">
        <v>66.146079999999998</v>
      </c>
    </row>
    <row r="9861" spans="2:9" x14ac:dyDescent="0.45">
      <c r="B9861">
        <v>213.59</v>
      </c>
      <c r="C9861">
        <v>98.20684</v>
      </c>
      <c r="E9861">
        <v>214.8</v>
      </c>
      <c r="F9861">
        <v>77.751230000000007</v>
      </c>
      <c r="H9861">
        <v>846.09</v>
      </c>
      <c r="I9861">
        <v>66.146079999999998</v>
      </c>
    </row>
    <row r="9862" spans="2:9" x14ac:dyDescent="0.45">
      <c r="B9862">
        <v>213.61</v>
      </c>
      <c r="C9862">
        <v>98.243430000000004</v>
      </c>
      <c r="E9862">
        <v>214.83</v>
      </c>
      <c r="F9862">
        <v>77.74503</v>
      </c>
      <c r="H9862">
        <v>846.17</v>
      </c>
      <c r="I9862">
        <v>66.14546</v>
      </c>
    </row>
    <row r="9863" spans="2:9" x14ac:dyDescent="0.45">
      <c r="B9863">
        <v>213.62</v>
      </c>
      <c r="C9863">
        <v>98.272710000000004</v>
      </c>
      <c r="E9863">
        <v>214.85</v>
      </c>
      <c r="F9863">
        <v>77.74503</v>
      </c>
      <c r="H9863">
        <v>846.26</v>
      </c>
      <c r="I9863">
        <v>66.14546</v>
      </c>
    </row>
    <row r="9864" spans="2:9" x14ac:dyDescent="0.45">
      <c r="B9864">
        <v>213.65</v>
      </c>
      <c r="C9864">
        <v>98.287350000000004</v>
      </c>
      <c r="E9864">
        <v>214.87</v>
      </c>
      <c r="F9864">
        <v>77.748130000000003</v>
      </c>
      <c r="H9864">
        <v>846.34</v>
      </c>
      <c r="I9864">
        <v>66.14546</v>
      </c>
    </row>
    <row r="9865" spans="2:9" x14ac:dyDescent="0.45">
      <c r="B9865">
        <v>213.68</v>
      </c>
      <c r="C9865">
        <v>98.250749999999996</v>
      </c>
      <c r="E9865">
        <v>214.89</v>
      </c>
      <c r="F9865">
        <v>77.74503</v>
      </c>
      <c r="H9865">
        <v>846.43</v>
      </c>
      <c r="I9865">
        <v>66.14546</v>
      </c>
    </row>
    <row r="9866" spans="2:9" x14ac:dyDescent="0.45">
      <c r="B9866">
        <v>213.7</v>
      </c>
      <c r="C9866">
        <v>98.243430000000004</v>
      </c>
      <c r="E9866">
        <v>214.91</v>
      </c>
      <c r="F9866">
        <v>77.74503</v>
      </c>
      <c r="H9866">
        <v>846.51</v>
      </c>
      <c r="I9866">
        <v>66.146079999999998</v>
      </c>
    </row>
    <row r="9867" spans="2:9" x14ac:dyDescent="0.45">
      <c r="B9867">
        <v>213.72</v>
      </c>
      <c r="C9867">
        <v>98.243430000000004</v>
      </c>
      <c r="E9867">
        <v>214.94</v>
      </c>
      <c r="F9867">
        <v>77.741929999999996</v>
      </c>
      <c r="H9867">
        <v>846.6</v>
      </c>
      <c r="I9867">
        <v>66.146079999999998</v>
      </c>
    </row>
    <row r="9868" spans="2:9" x14ac:dyDescent="0.45">
      <c r="B9868">
        <v>213.73</v>
      </c>
      <c r="C9868">
        <v>98.236109999999996</v>
      </c>
      <c r="E9868">
        <v>214.96</v>
      </c>
      <c r="F9868">
        <v>77.74503</v>
      </c>
      <c r="H9868">
        <v>846.67</v>
      </c>
      <c r="I9868">
        <v>66.146079999999998</v>
      </c>
    </row>
    <row r="9869" spans="2:9" x14ac:dyDescent="0.45">
      <c r="B9869">
        <v>213.76</v>
      </c>
      <c r="C9869">
        <v>98.170240000000007</v>
      </c>
      <c r="E9869">
        <v>214.98</v>
      </c>
      <c r="F9869">
        <v>77.741929999999996</v>
      </c>
      <c r="H9869">
        <v>846.76</v>
      </c>
      <c r="I9869">
        <v>66.146079999999998</v>
      </c>
    </row>
    <row r="9870" spans="2:9" x14ac:dyDescent="0.45">
      <c r="B9870">
        <v>213.79</v>
      </c>
      <c r="C9870">
        <v>98.17756</v>
      </c>
      <c r="E9870">
        <v>215</v>
      </c>
      <c r="F9870">
        <v>77.74503</v>
      </c>
      <c r="H9870">
        <v>846.84</v>
      </c>
      <c r="I9870">
        <v>66.146079999999998</v>
      </c>
    </row>
    <row r="9871" spans="2:9" x14ac:dyDescent="0.45">
      <c r="B9871">
        <v>213.8</v>
      </c>
      <c r="C9871">
        <v>98.221469999999997</v>
      </c>
      <c r="E9871">
        <v>215.03</v>
      </c>
      <c r="F9871">
        <v>77.74503</v>
      </c>
      <c r="H9871">
        <v>846.92</v>
      </c>
      <c r="I9871">
        <v>66.146690000000007</v>
      </c>
    </row>
    <row r="9872" spans="2:9" x14ac:dyDescent="0.45">
      <c r="B9872">
        <v>213.83</v>
      </c>
      <c r="C9872">
        <v>98.236109999999996</v>
      </c>
      <c r="E9872">
        <v>215.04</v>
      </c>
      <c r="F9872">
        <v>77.74503</v>
      </c>
      <c r="H9872">
        <v>846.99</v>
      </c>
      <c r="I9872">
        <v>66.146079999999998</v>
      </c>
    </row>
    <row r="9873" spans="2:9" x14ac:dyDescent="0.45">
      <c r="B9873">
        <v>213.84</v>
      </c>
      <c r="C9873">
        <v>98.31662</v>
      </c>
      <c r="E9873">
        <v>215.07</v>
      </c>
      <c r="F9873">
        <v>77.74503</v>
      </c>
      <c r="H9873">
        <v>847.08</v>
      </c>
      <c r="I9873">
        <v>66.147310000000004</v>
      </c>
    </row>
    <row r="9874" spans="2:9" x14ac:dyDescent="0.45">
      <c r="B9874">
        <v>213.88</v>
      </c>
      <c r="C9874">
        <v>98.287350000000004</v>
      </c>
      <c r="E9874">
        <v>215.08</v>
      </c>
      <c r="F9874">
        <v>77.741929999999996</v>
      </c>
      <c r="H9874">
        <v>847.17</v>
      </c>
      <c r="I9874">
        <v>66.146690000000007</v>
      </c>
    </row>
    <row r="9875" spans="2:9" x14ac:dyDescent="0.45">
      <c r="B9875">
        <v>213.89</v>
      </c>
      <c r="C9875">
        <v>98.397130000000004</v>
      </c>
      <c r="E9875">
        <v>215.1</v>
      </c>
      <c r="F9875">
        <v>77.741929999999996</v>
      </c>
      <c r="H9875">
        <v>847.25</v>
      </c>
      <c r="I9875">
        <v>66.147310000000004</v>
      </c>
    </row>
    <row r="9876" spans="2:9" x14ac:dyDescent="0.45">
      <c r="B9876">
        <v>213.91</v>
      </c>
      <c r="C9876">
        <v>98.30198</v>
      </c>
      <c r="E9876">
        <v>215.13</v>
      </c>
      <c r="F9876">
        <v>77.741929999999996</v>
      </c>
      <c r="H9876">
        <v>847.33</v>
      </c>
      <c r="I9876">
        <v>66.146690000000007</v>
      </c>
    </row>
    <row r="9877" spans="2:9" x14ac:dyDescent="0.45">
      <c r="B9877">
        <v>213.94</v>
      </c>
      <c r="C9877">
        <v>98.294659999999993</v>
      </c>
      <c r="E9877">
        <v>215.15</v>
      </c>
      <c r="F9877">
        <v>77.741929999999996</v>
      </c>
      <c r="H9877">
        <v>847.42</v>
      </c>
      <c r="I9877">
        <v>66.146690000000007</v>
      </c>
    </row>
    <row r="9878" spans="2:9" x14ac:dyDescent="0.45">
      <c r="B9878">
        <v>213.96</v>
      </c>
      <c r="C9878">
        <v>98.30198</v>
      </c>
      <c r="E9878">
        <v>215.17</v>
      </c>
      <c r="F9878">
        <v>77.738829999999993</v>
      </c>
      <c r="H9878">
        <v>847.51</v>
      </c>
      <c r="I9878">
        <v>66.146079999999998</v>
      </c>
    </row>
    <row r="9879" spans="2:9" x14ac:dyDescent="0.45">
      <c r="B9879">
        <v>213.97</v>
      </c>
      <c r="C9879">
        <v>98.280029999999996</v>
      </c>
      <c r="E9879">
        <v>215.19</v>
      </c>
      <c r="F9879">
        <v>77.738829999999993</v>
      </c>
      <c r="H9879">
        <v>847.59</v>
      </c>
      <c r="I9879">
        <v>66.14546</v>
      </c>
    </row>
    <row r="9880" spans="2:9" x14ac:dyDescent="0.45">
      <c r="B9880">
        <v>214</v>
      </c>
      <c r="C9880">
        <v>98.272710000000004</v>
      </c>
      <c r="E9880">
        <v>215.21</v>
      </c>
      <c r="F9880">
        <v>77.735730000000004</v>
      </c>
      <c r="H9880">
        <v>847.68</v>
      </c>
      <c r="I9880">
        <v>66.144850000000005</v>
      </c>
    </row>
    <row r="9881" spans="2:9" x14ac:dyDescent="0.45">
      <c r="B9881">
        <v>214.01</v>
      </c>
      <c r="C9881">
        <v>98.272710000000004</v>
      </c>
      <c r="E9881">
        <v>215.23</v>
      </c>
      <c r="F9881">
        <v>77.73263</v>
      </c>
      <c r="H9881">
        <v>847.76</v>
      </c>
      <c r="I9881">
        <v>66.144229999999993</v>
      </c>
    </row>
    <row r="9882" spans="2:9" x14ac:dyDescent="0.45">
      <c r="B9882">
        <v>214.03</v>
      </c>
      <c r="C9882">
        <v>98.236109999999996</v>
      </c>
      <c r="E9882">
        <v>215.25</v>
      </c>
      <c r="F9882">
        <v>77.735730000000004</v>
      </c>
      <c r="H9882">
        <v>847.83</v>
      </c>
      <c r="I9882">
        <v>66.144850000000005</v>
      </c>
    </row>
    <row r="9883" spans="2:9" x14ac:dyDescent="0.45">
      <c r="B9883">
        <v>214.06</v>
      </c>
      <c r="C9883">
        <v>98.214160000000007</v>
      </c>
      <c r="E9883">
        <v>215.28</v>
      </c>
      <c r="F9883">
        <v>77.73263</v>
      </c>
      <c r="H9883">
        <v>847.93</v>
      </c>
      <c r="I9883">
        <v>66.144850000000005</v>
      </c>
    </row>
    <row r="9884" spans="2:9" x14ac:dyDescent="0.45">
      <c r="B9884">
        <v>214.09</v>
      </c>
      <c r="C9884">
        <v>98.236109999999996</v>
      </c>
      <c r="E9884">
        <v>215.3</v>
      </c>
      <c r="F9884">
        <v>77.735730000000004</v>
      </c>
      <c r="H9884">
        <v>848</v>
      </c>
      <c r="I9884">
        <v>66.144850000000005</v>
      </c>
    </row>
    <row r="9885" spans="2:9" x14ac:dyDescent="0.45">
      <c r="B9885">
        <v>214.1</v>
      </c>
      <c r="C9885">
        <v>98.184880000000007</v>
      </c>
      <c r="E9885">
        <v>215.32</v>
      </c>
      <c r="F9885">
        <v>77.729529999999997</v>
      </c>
      <c r="H9885">
        <v>848.09</v>
      </c>
      <c r="I9885">
        <v>66.144850000000005</v>
      </c>
    </row>
    <row r="9886" spans="2:9" x14ac:dyDescent="0.45">
      <c r="B9886">
        <v>214.13</v>
      </c>
      <c r="C9886">
        <v>98.16292</v>
      </c>
      <c r="E9886">
        <v>215.34</v>
      </c>
      <c r="F9886">
        <v>77.73263</v>
      </c>
      <c r="H9886">
        <v>848.17</v>
      </c>
      <c r="I9886">
        <v>66.144229999999993</v>
      </c>
    </row>
    <row r="9887" spans="2:9" x14ac:dyDescent="0.45">
      <c r="B9887">
        <v>214.14</v>
      </c>
      <c r="C9887">
        <v>98.170240000000007</v>
      </c>
      <c r="E9887">
        <v>215.36</v>
      </c>
      <c r="F9887">
        <v>77.73263</v>
      </c>
      <c r="H9887">
        <v>848.26</v>
      </c>
      <c r="I9887">
        <v>66.143619999999999</v>
      </c>
    </row>
    <row r="9888" spans="2:9" x14ac:dyDescent="0.45">
      <c r="B9888">
        <v>214.17</v>
      </c>
      <c r="C9888">
        <v>98.104370000000003</v>
      </c>
      <c r="E9888">
        <v>215.4</v>
      </c>
      <c r="F9888">
        <v>77.729529999999997</v>
      </c>
      <c r="H9888">
        <v>848.34</v>
      </c>
      <c r="I9888">
        <v>66.143000000000001</v>
      </c>
    </row>
    <row r="9889" spans="2:9" x14ac:dyDescent="0.45">
      <c r="B9889">
        <v>214.19</v>
      </c>
      <c r="C9889">
        <v>98.104370000000003</v>
      </c>
      <c r="E9889">
        <v>215.41</v>
      </c>
      <c r="F9889">
        <v>77.726429999999993</v>
      </c>
      <c r="H9889">
        <v>848.42</v>
      </c>
      <c r="I9889">
        <v>66.141769999999994</v>
      </c>
    </row>
    <row r="9890" spans="2:9" x14ac:dyDescent="0.45">
      <c r="B9890">
        <v>214.21</v>
      </c>
      <c r="C9890">
        <v>97.979950000000002</v>
      </c>
      <c r="E9890">
        <v>215.42</v>
      </c>
      <c r="F9890">
        <v>77.726429999999993</v>
      </c>
      <c r="H9890">
        <v>848.51</v>
      </c>
      <c r="I9890">
        <v>66.142380000000003</v>
      </c>
    </row>
    <row r="9891" spans="2:9" x14ac:dyDescent="0.45">
      <c r="B9891">
        <v>214.24</v>
      </c>
      <c r="C9891">
        <v>98.089730000000003</v>
      </c>
      <c r="E9891">
        <v>215.45</v>
      </c>
      <c r="F9891">
        <v>77.726429999999993</v>
      </c>
      <c r="H9891">
        <v>848.59</v>
      </c>
      <c r="I9891">
        <v>66.142380000000003</v>
      </c>
    </row>
    <row r="9892" spans="2:9" x14ac:dyDescent="0.45">
      <c r="B9892">
        <v>214.24</v>
      </c>
      <c r="C9892">
        <v>98.053139999999999</v>
      </c>
      <c r="E9892">
        <v>215.48</v>
      </c>
      <c r="F9892">
        <v>77.726429999999993</v>
      </c>
      <c r="H9892">
        <v>848.67</v>
      </c>
      <c r="I9892">
        <v>66.142380000000003</v>
      </c>
    </row>
    <row r="9893" spans="2:9" x14ac:dyDescent="0.45">
      <c r="B9893">
        <v>214.27</v>
      </c>
      <c r="C9893">
        <v>98.060460000000006</v>
      </c>
      <c r="E9893">
        <v>215.5</v>
      </c>
      <c r="F9893">
        <v>77.723330000000004</v>
      </c>
      <c r="H9893">
        <v>848.75</v>
      </c>
      <c r="I9893">
        <v>66.142380000000003</v>
      </c>
    </row>
    <row r="9894" spans="2:9" x14ac:dyDescent="0.45">
      <c r="B9894">
        <v>214.29</v>
      </c>
      <c r="C9894">
        <v>97.994579999999999</v>
      </c>
      <c r="E9894">
        <v>215.52</v>
      </c>
      <c r="F9894">
        <v>77.720230000000001</v>
      </c>
      <c r="H9894">
        <v>848.83</v>
      </c>
      <c r="I9894">
        <v>66.142380000000003</v>
      </c>
    </row>
    <row r="9895" spans="2:9" x14ac:dyDescent="0.45">
      <c r="B9895">
        <v>214.31</v>
      </c>
      <c r="C9895">
        <v>97.972629999999995</v>
      </c>
      <c r="E9895">
        <v>215.54</v>
      </c>
      <c r="F9895">
        <v>77.720230000000001</v>
      </c>
      <c r="H9895">
        <v>848.92</v>
      </c>
      <c r="I9895">
        <v>66.141769999999994</v>
      </c>
    </row>
    <row r="9896" spans="2:9" x14ac:dyDescent="0.45">
      <c r="B9896">
        <v>214.34</v>
      </c>
      <c r="C9896">
        <v>97.914069999999995</v>
      </c>
      <c r="E9896">
        <v>215.57</v>
      </c>
      <c r="F9896">
        <v>77.717129999999997</v>
      </c>
      <c r="H9896">
        <v>849</v>
      </c>
      <c r="I9896">
        <v>66.141769999999994</v>
      </c>
    </row>
    <row r="9897" spans="2:9" x14ac:dyDescent="0.45">
      <c r="B9897">
        <v>214.37</v>
      </c>
      <c r="C9897">
        <v>98.009219999999999</v>
      </c>
      <c r="E9897">
        <v>215.59</v>
      </c>
      <c r="F9897">
        <v>77.714029999999994</v>
      </c>
      <c r="H9897">
        <v>849.08</v>
      </c>
      <c r="I9897">
        <v>66.141149999999996</v>
      </c>
    </row>
    <row r="9898" spans="2:9" x14ac:dyDescent="0.45">
      <c r="B9898">
        <v>214.39</v>
      </c>
      <c r="C9898">
        <v>97.855519999999999</v>
      </c>
      <c r="E9898">
        <v>215.6</v>
      </c>
      <c r="F9898">
        <v>77.714029999999994</v>
      </c>
      <c r="H9898">
        <v>849.16</v>
      </c>
      <c r="I9898">
        <v>66.141149999999996</v>
      </c>
    </row>
    <row r="9899" spans="2:9" x14ac:dyDescent="0.45">
      <c r="B9899">
        <v>214.4</v>
      </c>
      <c r="C9899">
        <v>97.892120000000006</v>
      </c>
      <c r="E9899">
        <v>215.62</v>
      </c>
      <c r="F9899">
        <v>77.714029999999994</v>
      </c>
      <c r="H9899">
        <v>849.25</v>
      </c>
      <c r="I9899">
        <v>66.141149999999996</v>
      </c>
    </row>
    <row r="9900" spans="2:9" x14ac:dyDescent="0.45">
      <c r="B9900">
        <v>214.43</v>
      </c>
      <c r="C9900">
        <v>97.957989999999995</v>
      </c>
      <c r="E9900">
        <v>215.66</v>
      </c>
      <c r="F9900">
        <v>77.714029999999994</v>
      </c>
      <c r="H9900">
        <v>849.33</v>
      </c>
      <c r="I9900">
        <v>66.139920000000004</v>
      </c>
    </row>
    <row r="9901" spans="2:9" x14ac:dyDescent="0.45">
      <c r="B9901">
        <v>214.45</v>
      </c>
      <c r="C9901">
        <v>97.994579999999999</v>
      </c>
      <c r="E9901">
        <v>215.67</v>
      </c>
      <c r="F9901">
        <v>77.717129999999997</v>
      </c>
      <c r="H9901">
        <v>849.42</v>
      </c>
      <c r="I9901">
        <v>66.139920000000004</v>
      </c>
    </row>
    <row r="9902" spans="2:9" x14ac:dyDescent="0.45">
      <c r="B9902">
        <v>214.47</v>
      </c>
      <c r="C9902">
        <v>97.950670000000002</v>
      </c>
      <c r="E9902">
        <v>215.69</v>
      </c>
      <c r="F9902">
        <v>77.717129999999997</v>
      </c>
      <c r="H9902">
        <v>849.5</v>
      </c>
      <c r="I9902">
        <v>66.139920000000004</v>
      </c>
    </row>
    <row r="9903" spans="2:9" x14ac:dyDescent="0.45">
      <c r="B9903">
        <v>214.49</v>
      </c>
      <c r="C9903">
        <v>98.119010000000003</v>
      </c>
      <c r="E9903">
        <v>215.72</v>
      </c>
      <c r="F9903">
        <v>77.714029999999994</v>
      </c>
      <c r="H9903">
        <v>849.58</v>
      </c>
      <c r="I9903">
        <v>66.139309999999995</v>
      </c>
    </row>
    <row r="9904" spans="2:9" x14ac:dyDescent="0.45">
      <c r="B9904">
        <v>214.51</v>
      </c>
      <c r="C9904">
        <v>98.060460000000006</v>
      </c>
      <c r="E9904">
        <v>215.73</v>
      </c>
      <c r="F9904">
        <v>77.707830000000001</v>
      </c>
      <c r="H9904">
        <v>849.66</v>
      </c>
      <c r="I9904">
        <v>66.140540000000001</v>
      </c>
    </row>
    <row r="9905" spans="2:9" x14ac:dyDescent="0.45">
      <c r="B9905">
        <v>214.53</v>
      </c>
      <c r="C9905">
        <v>97.906760000000006</v>
      </c>
      <c r="E9905">
        <v>215.76</v>
      </c>
      <c r="F9905">
        <v>77.710930000000005</v>
      </c>
      <c r="H9905">
        <v>849.75</v>
      </c>
      <c r="I9905">
        <v>66.139920000000004</v>
      </c>
    </row>
    <row r="9906" spans="2:9" x14ac:dyDescent="0.45">
      <c r="B9906">
        <v>214.55</v>
      </c>
      <c r="C9906">
        <v>97.972629999999995</v>
      </c>
      <c r="E9906">
        <v>215.78</v>
      </c>
      <c r="F9906">
        <v>77.707830000000001</v>
      </c>
      <c r="H9906">
        <v>849.83</v>
      </c>
      <c r="I9906">
        <v>66.139920000000004</v>
      </c>
    </row>
    <row r="9907" spans="2:9" x14ac:dyDescent="0.45">
      <c r="B9907">
        <v>214.57</v>
      </c>
      <c r="C9907">
        <v>98.031180000000006</v>
      </c>
      <c r="E9907">
        <v>215.8</v>
      </c>
      <c r="F9907">
        <v>77.710930000000005</v>
      </c>
      <c r="H9907">
        <v>849.92</v>
      </c>
      <c r="I9907">
        <v>66.139920000000004</v>
      </c>
    </row>
    <row r="9908" spans="2:9" x14ac:dyDescent="0.45">
      <c r="B9908">
        <v>214.59</v>
      </c>
      <c r="C9908">
        <v>97.994579999999999</v>
      </c>
      <c r="E9908">
        <v>215.82</v>
      </c>
      <c r="F9908">
        <v>77.710930000000005</v>
      </c>
      <c r="H9908">
        <v>850</v>
      </c>
      <c r="I9908">
        <v>66.139309999999995</v>
      </c>
    </row>
    <row r="9909" spans="2:9" x14ac:dyDescent="0.45">
      <c r="B9909">
        <v>214.61</v>
      </c>
      <c r="C9909">
        <v>97.767690000000002</v>
      </c>
      <c r="E9909">
        <v>215.84</v>
      </c>
      <c r="F9909">
        <v>77.704729999999998</v>
      </c>
      <c r="H9909">
        <v>850.08</v>
      </c>
      <c r="I9909">
        <v>66.139309999999995</v>
      </c>
    </row>
    <row r="9910" spans="2:9" x14ac:dyDescent="0.45">
      <c r="B9910">
        <v>214.65</v>
      </c>
      <c r="C9910">
        <v>97.914069999999995</v>
      </c>
      <c r="E9910">
        <v>215.86</v>
      </c>
      <c r="F9910">
        <v>77.701629999999994</v>
      </c>
      <c r="H9910">
        <v>850.17</v>
      </c>
      <c r="I9910">
        <v>66.139309999999995</v>
      </c>
    </row>
    <row r="9911" spans="2:9" x14ac:dyDescent="0.45">
      <c r="B9911">
        <v>214.66</v>
      </c>
      <c r="C9911">
        <v>97.943349999999995</v>
      </c>
      <c r="E9911">
        <v>215.87</v>
      </c>
      <c r="F9911">
        <v>77.704729999999998</v>
      </c>
      <c r="H9911">
        <v>850.24</v>
      </c>
      <c r="I9911">
        <v>66.139309999999995</v>
      </c>
    </row>
    <row r="9912" spans="2:9" x14ac:dyDescent="0.45">
      <c r="B9912">
        <v>214.68</v>
      </c>
      <c r="C9912">
        <v>97.782330000000002</v>
      </c>
      <c r="E9912">
        <v>215.91</v>
      </c>
      <c r="F9912">
        <v>77.698530000000005</v>
      </c>
      <c r="H9912">
        <v>850.33</v>
      </c>
      <c r="I9912">
        <v>66.139309999999995</v>
      </c>
    </row>
    <row r="9913" spans="2:9" x14ac:dyDescent="0.45">
      <c r="B9913">
        <v>214.69</v>
      </c>
      <c r="C9913">
        <v>97.877480000000006</v>
      </c>
      <c r="E9913">
        <v>215.92</v>
      </c>
      <c r="F9913">
        <v>77.698530000000005</v>
      </c>
      <c r="H9913">
        <v>850.42</v>
      </c>
      <c r="I9913">
        <v>66.138689999999997</v>
      </c>
    </row>
    <row r="9914" spans="2:9" x14ac:dyDescent="0.45">
      <c r="B9914">
        <v>214.73</v>
      </c>
      <c r="C9914">
        <v>97.928709999999995</v>
      </c>
      <c r="E9914">
        <v>215.93</v>
      </c>
      <c r="F9914">
        <v>77.701629999999994</v>
      </c>
      <c r="H9914">
        <v>850.5</v>
      </c>
      <c r="I9914">
        <v>66.138689999999997</v>
      </c>
    </row>
    <row r="9915" spans="2:9" x14ac:dyDescent="0.45">
      <c r="B9915">
        <v>214.74</v>
      </c>
      <c r="C9915">
        <v>98.367850000000004</v>
      </c>
      <c r="E9915">
        <v>215.97</v>
      </c>
      <c r="F9915">
        <v>77.701629999999994</v>
      </c>
      <c r="H9915">
        <v>850.58</v>
      </c>
      <c r="I9915">
        <v>66.138689999999997</v>
      </c>
    </row>
    <row r="9916" spans="2:9" x14ac:dyDescent="0.45">
      <c r="B9916">
        <v>214.78</v>
      </c>
      <c r="C9916">
        <v>98.506919999999994</v>
      </c>
      <c r="E9916">
        <v>215.99</v>
      </c>
      <c r="F9916">
        <v>77.701629999999994</v>
      </c>
      <c r="H9916">
        <v>850.67</v>
      </c>
      <c r="I9916">
        <v>66.138689999999997</v>
      </c>
    </row>
    <row r="9917" spans="2:9" x14ac:dyDescent="0.45">
      <c r="B9917">
        <v>214.78</v>
      </c>
      <c r="C9917">
        <v>98.587429999999998</v>
      </c>
      <c r="E9917">
        <v>216.01</v>
      </c>
      <c r="F9917">
        <v>77.701629999999994</v>
      </c>
      <c r="H9917">
        <v>850.75</v>
      </c>
      <c r="I9917">
        <v>66.138080000000002</v>
      </c>
    </row>
    <row r="9918" spans="2:9" x14ac:dyDescent="0.45">
      <c r="B9918">
        <v>214.81</v>
      </c>
      <c r="C9918">
        <v>98.038499999999999</v>
      </c>
      <c r="E9918">
        <v>216.04</v>
      </c>
      <c r="F9918">
        <v>77.698530000000005</v>
      </c>
      <c r="H9918">
        <v>850.82</v>
      </c>
      <c r="I9918">
        <v>66.138080000000002</v>
      </c>
    </row>
    <row r="9919" spans="2:9" x14ac:dyDescent="0.45">
      <c r="B9919">
        <v>214.83</v>
      </c>
      <c r="C9919">
        <v>98.14828</v>
      </c>
      <c r="E9919">
        <v>216.05</v>
      </c>
      <c r="F9919">
        <v>77.701629999999994</v>
      </c>
      <c r="H9919">
        <v>850.92</v>
      </c>
      <c r="I9919">
        <v>66.137460000000004</v>
      </c>
    </row>
    <row r="9920" spans="2:9" x14ac:dyDescent="0.45">
      <c r="B9920">
        <v>214.85</v>
      </c>
      <c r="C9920">
        <v>98.133650000000003</v>
      </c>
      <c r="E9920">
        <v>216.09</v>
      </c>
      <c r="F9920">
        <v>77.698530000000005</v>
      </c>
      <c r="H9920">
        <v>851.01</v>
      </c>
      <c r="I9920">
        <v>66.137460000000004</v>
      </c>
    </row>
    <row r="9921" spans="2:9" x14ac:dyDescent="0.45">
      <c r="B9921">
        <v>214.87</v>
      </c>
      <c r="C9921">
        <v>97.914069999999995</v>
      </c>
      <c r="E9921">
        <v>216.09</v>
      </c>
      <c r="F9921">
        <v>77.695430000000002</v>
      </c>
      <c r="H9921">
        <v>851.08</v>
      </c>
      <c r="I9921">
        <v>66.136849999999995</v>
      </c>
    </row>
    <row r="9922" spans="2:9" x14ac:dyDescent="0.45">
      <c r="B9922">
        <v>214.89</v>
      </c>
      <c r="C9922">
        <v>97.767690000000002</v>
      </c>
      <c r="E9922">
        <v>216.12</v>
      </c>
      <c r="F9922">
        <v>77.695430000000002</v>
      </c>
      <c r="H9922">
        <v>851.16</v>
      </c>
      <c r="I9922">
        <v>66.137460000000004</v>
      </c>
    </row>
    <row r="9923" spans="2:9" x14ac:dyDescent="0.45">
      <c r="B9923">
        <v>214.91</v>
      </c>
      <c r="C9923">
        <v>97.848200000000006</v>
      </c>
      <c r="E9923">
        <v>216.14</v>
      </c>
      <c r="F9923">
        <v>77.692329999999998</v>
      </c>
      <c r="H9923">
        <v>851.25</v>
      </c>
      <c r="I9923">
        <v>66.136849999999995</v>
      </c>
    </row>
    <row r="9924" spans="2:9" x14ac:dyDescent="0.45">
      <c r="B9924">
        <v>214.94</v>
      </c>
      <c r="C9924">
        <v>97.877480000000006</v>
      </c>
      <c r="E9924">
        <v>216.17</v>
      </c>
      <c r="F9924">
        <v>77.689229999999995</v>
      </c>
      <c r="H9924">
        <v>851.33</v>
      </c>
      <c r="I9924">
        <v>66.136849999999995</v>
      </c>
    </row>
    <row r="9925" spans="2:9" x14ac:dyDescent="0.45">
      <c r="B9925">
        <v>214.95</v>
      </c>
      <c r="C9925">
        <v>97.775009999999995</v>
      </c>
      <c r="E9925">
        <v>216.18</v>
      </c>
      <c r="F9925">
        <v>77.686130000000006</v>
      </c>
      <c r="H9925">
        <v>851.42</v>
      </c>
      <c r="I9925">
        <v>66.137460000000004</v>
      </c>
    </row>
    <row r="9926" spans="2:9" x14ac:dyDescent="0.45">
      <c r="B9926">
        <v>214.98</v>
      </c>
      <c r="C9926">
        <v>97.862840000000006</v>
      </c>
      <c r="E9926">
        <v>216.21</v>
      </c>
      <c r="F9926">
        <v>77.689229999999995</v>
      </c>
      <c r="H9926">
        <v>851.49</v>
      </c>
      <c r="I9926">
        <v>66.137460000000004</v>
      </c>
    </row>
    <row r="9927" spans="2:9" x14ac:dyDescent="0.45">
      <c r="B9927">
        <v>215.01</v>
      </c>
      <c r="C9927">
        <v>97.892120000000006</v>
      </c>
      <c r="E9927">
        <v>216.23</v>
      </c>
      <c r="F9927">
        <v>77.686130000000006</v>
      </c>
      <c r="H9927">
        <v>851.58</v>
      </c>
      <c r="I9927">
        <v>66.137460000000004</v>
      </c>
    </row>
    <row r="9928" spans="2:9" x14ac:dyDescent="0.45">
      <c r="B9928">
        <v>215.04</v>
      </c>
      <c r="C9928">
        <v>97.957989999999995</v>
      </c>
      <c r="E9928">
        <v>216.25</v>
      </c>
      <c r="F9928">
        <v>77.689229999999995</v>
      </c>
      <c r="H9928">
        <v>851.67</v>
      </c>
      <c r="I9928">
        <v>66.137460000000004</v>
      </c>
    </row>
    <row r="9929" spans="2:9" x14ac:dyDescent="0.45">
      <c r="B9929">
        <v>215.05</v>
      </c>
      <c r="C9929">
        <v>97.943349999999995</v>
      </c>
      <c r="E9929">
        <v>216.28</v>
      </c>
      <c r="F9929">
        <v>77.689229999999995</v>
      </c>
      <c r="H9929">
        <v>851.75</v>
      </c>
      <c r="I9929">
        <v>66.136849999999995</v>
      </c>
    </row>
    <row r="9930" spans="2:9" x14ac:dyDescent="0.45">
      <c r="B9930">
        <v>215.07</v>
      </c>
      <c r="C9930">
        <v>97.943349999999995</v>
      </c>
      <c r="E9930">
        <v>216.28</v>
      </c>
      <c r="F9930">
        <v>77.689229999999995</v>
      </c>
      <c r="H9930">
        <v>851.83</v>
      </c>
      <c r="I9930">
        <v>66.136849999999995</v>
      </c>
    </row>
    <row r="9931" spans="2:9" x14ac:dyDescent="0.45">
      <c r="B9931">
        <v>215.09</v>
      </c>
      <c r="C9931">
        <v>97.994579999999999</v>
      </c>
      <c r="E9931">
        <v>216.31</v>
      </c>
      <c r="F9931">
        <v>77.689229999999995</v>
      </c>
      <c r="H9931">
        <v>851.91</v>
      </c>
      <c r="I9931">
        <v>66.137460000000004</v>
      </c>
    </row>
    <row r="9932" spans="2:9" x14ac:dyDescent="0.45">
      <c r="B9932">
        <v>215.12</v>
      </c>
      <c r="C9932">
        <v>97.965310000000002</v>
      </c>
      <c r="E9932">
        <v>216.34</v>
      </c>
      <c r="F9932">
        <v>77.689229999999995</v>
      </c>
      <c r="H9932">
        <v>852.01</v>
      </c>
      <c r="I9932">
        <v>66.136849999999995</v>
      </c>
    </row>
    <row r="9933" spans="2:9" x14ac:dyDescent="0.45">
      <c r="B9933">
        <v>215.14</v>
      </c>
      <c r="C9933">
        <v>98.067769999999996</v>
      </c>
      <c r="E9933">
        <v>216.37</v>
      </c>
      <c r="F9933">
        <v>77.689229999999995</v>
      </c>
      <c r="H9933">
        <v>852.08</v>
      </c>
      <c r="I9933">
        <v>66.137460000000004</v>
      </c>
    </row>
    <row r="9934" spans="2:9" x14ac:dyDescent="0.45">
      <c r="B9934">
        <v>215.16</v>
      </c>
      <c r="C9934">
        <v>98.060460000000006</v>
      </c>
      <c r="E9934">
        <v>216.38</v>
      </c>
      <c r="F9934">
        <v>77.686130000000006</v>
      </c>
      <c r="H9934">
        <v>852.16</v>
      </c>
      <c r="I9934">
        <v>66.137460000000004</v>
      </c>
    </row>
    <row r="9935" spans="2:9" x14ac:dyDescent="0.45">
      <c r="B9935">
        <v>215.18</v>
      </c>
      <c r="C9935">
        <v>98.111689999999996</v>
      </c>
      <c r="E9935">
        <v>216.39</v>
      </c>
      <c r="F9935">
        <v>77.686130000000006</v>
      </c>
      <c r="H9935">
        <v>852.25</v>
      </c>
      <c r="I9935">
        <v>66.136849999999995</v>
      </c>
    </row>
    <row r="9936" spans="2:9" x14ac:dyDescent="0.45">
      <c r="B9936">
        <v>215.2</v>
      </c>
      <c r="C9936">
        <v>98.038499999999999</v>
      </c>
      <c r="E9936">
        <v>216.42</v>
      </c>
      <c r="F9936">
        <v>77.686130000000006</v>
      </c>
      <c r="H9936">
        <v>852.34</v>
      </c>
      <c r="I9936">
        <v>66.136849999999995</v>
      </c>
    </row>
    <row r="9937" spans="2:9" x14ac:dyDescent="0.45">
      <c r="B9937">
        <v>215.23</v>
      </c>
      <c r="C9937">
        <v>98.016540000000006</v>
      </c>
      <c r="E9937">
        <v>216.45</v>
      </c>
      <c r="F9937">
        <v>77.683030000000002</v>
      </c>
      <c r="H9937">
        <v>852.41</v>
      </c>
      <c r="I9937">
        <v>66.136849999999995</v>
      </c>
    </row>
    <row r="9938" spans="2:9" x14ac:dyDescent="0.45">
      <c r="B9938">
        <v>215.25</v>
      </c>
      <c r="C9938">
        <v>97.994579999999999</v>
      </c>
      <c r="E9938">
        <v>216.47</v>
      </c>
      <c r="F9938">
        <v>77.679929999999999</v>
      </c>
      <c r="H9938">
        <v>852.5</v>
      </c>
      <c r="I9938">
        <v>66.136229999999998</v>
      </c>
    </row>
    <row r="9939" spans="2:9" x14ac:dyDescent="0.45">
      <c r="B9939">
        <v>215.26</v>
      </c>
      <c r="C9939">
        <v>98.009219999999999</v>
      </c>
      <c r="E9939">
        <v>216.48</v>
      </c>
      <c r="F9939">
        <v>77.683030000000002</v>
      </c>
      <c r="H9939">
        <v>852.58</v>
      </c>
      <c r="I9939">
        <v>66.135620000000003</v>
      </c>
    </row>
    <row r="9940" spans="2:9" x14ac:dyDescent="0.45">
      <c r="B9940">
        <v>215.29</v>
      </c>
      <c r="C9940">
        <v>97.943349999999995</v>
      </c>
      <c r="E9940">
        <v>216.5</v>
      </c>
      <c r="F9940">
        <v>77.679929999999999</v>
      </c>
      <c r="H9940">
        <v>852.67</v>
      </c>
      <c r="I9940">
        <v>66.135620000000003</v>
      </c>
    </row>
    <row r="9941" spans="2:9" x14ac:dyDescent="0.45">
      <c r="B9941">
        <v>215.31</v>
      </c>
      <c r="C9941">
        <v>97.921390000000002</v>
      </c>
      <c r="E9941">
        <v>216.54</v>
      </c>
      <c r="F9941">
        <v>77.683030000000002</v>
      </c>
      <c r="H9941">
        <v>852.75</v>
      </c>
      <c r="I9941">
        <v>66.135620000000003</v>
      </c>
    </row>
    <row r="9942" spans="2:9" x14ac:dyDescent="0.45">
      <c r="B9942">
        <v>215.32</v>
      </c>
      <c r="C9942">
        <v>98.038499999999999</v>
      </c>
      <c r="E9942">
        <v>216.54</v>
      </c>
      <c r="F9942">
        <v>77.683030000000002</v>
      </c>
      <c r="H9942">
        <v>852.84</v>
      </c>
      <c r="I9942">
        <v>66.136229999999998</v>
      </c>
    </row>
    <row r="9943" spans="2:9" x14ac:dyDescent="0.45">
      <c r="B9943">
        <v>215.35</v>
      </c>
      <c r="C9943">
        <v>97.972629999999995</v>
      </c>
      <c r="E9943">
        <v>216.56</v>
      </c>
      <c r="F9943">
        <v>77.676829999999995</v>
      </c>
      <c r="H9943">
        <v>852.92</v>
      </c>
      <c r="I9943">
        <v>66.136229999999998</v>
      </c>
    </row>
    <row r="9944" spans="2:9" x14ac:dyDescent="0.45">
      <c r="B9944">
        <v>215.37</v>
      </c>
      <c r="C9944">
        <v>97.928709999999995</v>
      </c>
      <c r="E9944">
        <v>216.59</v>
      </c>
      <c r="F9944">
        <v>77.676829999999995</v>
      </c>
      <c r="H9944">
        <v>853</v>
      </c>
      <c r="I9944">
        <v>66.136229999999998</v>
      </c>
    </row>
    <row r="9945" spans="2:9" x14ac:dyDescent="0.45">
      <c r="B9945">
        <v>215.4</v>
      </c>
      <c r="C9945">
        <v>97.460290000000001</v>
      </c>
      <c r="E9945">
        <v>216.62</v>
      </c>
      <c r="F9945">
        <v>77.673730000000006</v>
      </c>
      <c r="H9945">
        <v>853.09</v>
      </c>
      <c r="I9945">
        <v>66.136229999999998</v>
      </c>
    </row>
    <row r="9946" spans="2:9" x14ac:dyDescent="0.45">
      <c r="B9946">
        <v>215.41</v>
      </c>
      <c r="C9946">
        <v>97.789649999999995</v>
      </c>
      <c r="E9946">
        <v>216.65</v>
      </c>
      <c r="F9946">
        <v>77.676829999999995</v>
      </c>
      <c r="H9946">
        <v>853.17</v>
      </c>
      <c r="I9946">
        <v>66.135620000000003</v>
      </c>
    </row>
    <row r="9947" spans="2:9" x14ac:dyDescent="0.45">
      <c r="B9947">
        <v>215.43</v>
      </c>
      <c r="C9947">
        <v>97.775009999999995</v>
      </c>
      <c r="E9947">
        <v>216.66</v>
      </c>
      <c r="F9947">
        <v>77.673730000000006</v>
      </c>
      <c r="H9947">
        <v>853.25</v>
      </c>
      <c r="I9947">
        <v>66.135620000000003</v>
      </c>
    </row>
    <row r="9948" spans="2:9" x14ac:dyDescent="0.45">
      <c r="B9948">
        <v>215.45</v>
      </c>
      <c r="C9948">
        <v>98.20684</v>
      </c>
      <c r="E9948">
        <v>216.68</v>
      </c>
      <c r="F9948">
        <v>77.673730000000006</v>
      </c>
      <c r="H9948">
        <v>853.34</v>
      </c>
      <c r="I9948">
        <v>66.135620000000003</v>
      </c>
    </row>
    <row r="9949" spans="2:9" x14ac:dyDescent="0.45">
      <c r="B9949">
        <v>215.48</v>
      </c>
      <c r="C9949">
        <v>98.33126</v>
      </c>
      <c r="E9949">
        <v>216.71</v>
      </c>
      <c r="F9949">
        <v>77.676829999999995</v>
      </c>
      <c r="H9949">
        <v>853.42</v>
      </c>
      <c r="I9949">
        <v>66.135000000000005</v>
      </c>
    </row>
    <row r="9950" spans="2:9" x14ac:dyDescent="0.45">
      <c r="B9950">
        <v>215.5</v>
      </c>
      <c r="C9950">
        <v>98.14828</v>
      </c>
      <c r="E9950">
        <v>216.73</v>
      </c>
      <c r="F9950">
        <v>77.673730000000006</v>
      </c>
      <c r="H9950">
        <v>853.51</v>
      </c>
      <c r="I9950">
        <v>66.135000000000005</v>
      </c>
    </row>
    <row r="9951" spans="2:9" x14ac:dyDescent="0.45">
      <c r="B9951">
        <v>215.51</v>
      </c>
      <c r="C9951">
        <v>98.265389999999996</v>
      </c>
      <c r="E9951">
        <v>216.73</v>
      </c>
      <c r="F9951">
        <v>77.673730000000006</v>
      </c>
      <c r="H9951">
        <v>853.59</v>
      </c>
      <c r="I9951">
        <v>66.134389999999996</v>
      </c>
    </row>
    <row r="9952" spans="2:9" x14ac:dyDescent="0.45">
      <c r="B9952">
        <v>215.54</v>
      </c>
      <c r="C9952">
        <v>98.258070000000004</v>
      </c>
      <c r="E9952">
        <v>216.75</v>
      </c>
      <c r="F9952">
        <v>77.670640000000006</v>
      </c>
      <c r="H9952">
        <v>853.68</v>
      </c>
      <c r="I9952">
        <v>66.134389999999996</v>
      </c>
    </row>
    <row r="9953" spans="2:9" x14ac:dyDescent="0.45">
      <c r="B9953">
        <v>215.56</v>
      </c>
      <c r="C9953">
        <v>98.250749999999996</v>
      </c>
      <c r="E9953">
        <v>216.78</v>
      </c>
      <c r="F9953">
        <v>77.667540000000002</v>
      </c>
      <c r="H9953">
        <v>853.76</v>
      </c>
      <c r="I9953">
        <v>66.134389999999996</v>
      </c>
    </row>
    <row r="9954" spans="2:9" x14ac:dyDescent="0.45">
      <c r="B9954">
        <v>215.58</v>
      </c>
      <c r="C9954">
        <v>98.214160000000007</v>
      </c>
      <c r="E9954">
        <v>216.8</v>
      </c>
      <c r="F9954">
        <v>77.670640000000006</v>
      </c>
      <c r="H9954">
        <v>853.84</v>
      </c>
      <c r="I9954">
        <v>66.134389999999996</v>
      </c>
    </row>
    <row r="9955" spans="2:9" x14ac:dyDescent="0.45">
      <c r="B9955">
        <v>215.6</v>
      </c>
      <c r="C9955">
        <v>98.067769999999996</v>
      </c>
      <c r="E9955">
        <v>216.82</v>
      </c>
      <c r="F9955">
        <v>77.667540000000002</v>
      </c>
      <c r="H9955">
        <v>853.91</v>
      </c>
      <c r="I9955">
        <v>66.134389999999996</v>
      </c>
    </row>
    <row r="9956" spans="2:9" x14ac:dyDescent="0.45">
      <c r="B9956">
        <v>215.62</v>
      </c>
      <c r="C9956">
        <v>98.243430000000004</v>
      </c>
      <c r="E9956">
        <v>216.85</v>
      </c>
      <c r="F9956">
        <v>77.667540000000002</v>
      </c>
      <c r="H9956">
        <v>854</v>
      </c>
      <c r="I9956">
        <v>66.134389999999996</v>
      </c>
    </row>
    <row r="9957" spans="2:9" x14ac:dyDescent="0.45">
      <c r="B9957">
        <v>215.65</v>
      </c>
      <c r="C9957">
        <v>98.1922</v>
      </c>
      <c r="E9957">
        <v>216.88</v>
      </c>
      <c r="F9957">
        <v>77.664439999999999</v>
      </c>
      <c r="H9957">
        <v>854.08</v>
      </c>
      <c r="I9957">
        <v>66.134389999999996</v>
      </c>
    </row>
    <row r="9958" spans="2:9" x14ac:dyDescent="0.45">
      <c r="B9958">
        <v>215.66</v>
      </c>
      <c r="C9958">
        <v>98.287350000000004</v>
      </c>
      <c r="E9958">
        <v>216.9</v>
      </c>
      <c r="F9958">
        <v>77.667540000000002</v>
      </c>
      <c r="H9958">
        <v>854.18</v>
      </c>
      <c r="I9958">
        <v>66.134389999999996</v>
      </c>
    </row>
    <row r="9959" spans="2:9" x14ac:dyDescent="0.45">
      <c r="B9959">
        <v>215.69</v>
      </c>
      <c r="C9959">
        <v>98.221469999999997</v>
      </c>
      <c r="E9959">
        <v>216.92</v>
      </c>
      <c r="F9959">
        <v>77.667540000000002</v>
      </c>
      <c r="H9959">
        <v>854.25</v>
      </c>
      <c r="I9959">
        <v>66.134389999999996</v>
      </c>
    </row>
    <row r="9960" spans="2:9" x14ac:dyDescent="0.45">
      <c r="B9960">
        <v>215.71</v>
      </c>
      <c r="C9960">
        <v>98.221469999999997</v>
      </c>
      <c r="E9960">
        <v>216.93</v>
      </c>
      <c r="F9960">
        <v>77.667540000000002</v>
      </c>
      <c r="H9960">
        <v>854.33</v>
      </c>
      <c r="I9960">
        <v>66.133769999999998</v>
      </c>
    </row>
    <row r="9961" spans="2:9" x14ac:dyDescent="0.45">
      <c r="B9961">
        <v>215.73</v>
      </c>
      <c r="C9961">
        <v>98.214160000000007</v>
      </c>
      <c r="E9961">
        <v>216.96</v>
      </c>
      <c r="F9961">
        <v>77.661339999999996</v>
      </c>
      <c r="H9961">
        <v>854.41</v>
      </c>
      <c r="I9961">
        <v>66.133769999999998</v>
      </c>
    </row>
    <row r="9962" spans="2:9" x14ac:dyDescent="0.45">
      <c r="B9962">
        <v>215.76</v>
      </c>
      <c r="C9962">
        <v>98.20684</v>
      </c>
      <c r="E9962">
        <v>216.98</v>
      </c>
      <c r="F9962">
        <v>77.664439999999999</v>
      </c>
      <c r="H9962">
        <v>854.5</v>
      </c>
      <c r="I9962">
        <v>66.133769999999998</v>
      </c>
    </row>
    <row r="9963" spans="2:9" x14ac:dyDescent="0.45">
      <c r="B9963">
        <v>215.78</v>
      </c>
      <c r="C9963">
        <v>98.228790000000004</v>
      </c>
      <c r="E9963">
        <v>217</v>
      </c>
      <c r="F9963">
        <v>77.661339999999996</v>
      </c>
      <c r="H9963">
        <v>854.58</v>
      </c>
      <c r="I9963">
        <v>66.133769999999998</v>
      </c>
    </row>
    <row r="9964" spans="2:9" x14ac:dyDescent="0.45">
      <c r="B9964">
        <v>215.8</v>
      </c>
      <c r="C9964">
        <v>98.170240000000007</v>
      </c>
      <c r="E9964">
        <v>217.02</v>
      </c>
      <c r="F9964">
        <v>77.658240000000006</v>
      </c>
      <c r="H9964">
        <v>854.66</v>
      </c>
      <c r="I9964">
        <v>66.133160000000004</v>
      </c>
    </row>
    <row r="9965" spans="2:9" x14ac:dyDescent="0.45">
      <c r="B9965">
        <v>215.82</v>
      </c>
      <c r="C9965">
        <v>98.17756</v>
      </c>
      <c r="E9965">
        <v>217.05</v>
      </c>
      <c r="F9965">
        <v>77.658240000000006</v>
      </c>
      <c r="H9965">
        <v>854.75</v>
      </c>
      <c r="I9965">
        <v>66.133160000000004</v>
      </c>
    </row>
    <row r="9966" spans="2:9" x14ac:dyDescent="0.45">
      <c r="B9966">
        <v>215.83</v>
      </c>
      <c r="C9966">
        <v>98.294659999999993</v>
      </c>
      <c r="E9966">
        <v>217.06</v>
      </c>
      <c r="F9966">
        <v>77.658240000000006</v>
      </c>
      <c r="H9966">
        <v>854.83</v>
      </c>
      <c r="I9966">
        <v>66.133160000000004</v>
      </c>
    </row>
    <row r="9967" spans="2:9" x14ac:dyDescent="0.45">
      <c r="B9967">
        <v>215.86</v>
      </c>
      <c r="C9967">
        <v>98.221469999999997</v>
      </c>
      <c r="E9967">
        <v>217.08</v>
      </c>
      <c r="F9967">
        <v>77.658240000000006</v>
      </c>
      <c r="H9967">
        <v>854.91</v>
      </c>
      <c r="I9967">
        <v>66.133160000000004</v>
      </c>
    </row>
    <row r="9968" spans="2:9" x14ac:dyDescent="0.45">
      <c r="B9968">
        <v>215.88</v>
      </c>
      <c r="C9968">
        <v>98.243430000000004</v>
      </c>
      <c r="E9968">
        <v>217.11</v>
      </c>
      <c r="F9968">
        <v>77.661339999999996</v>
      </c>
      <c r="H9968">
        <v>855</v>
      </c>
      <c r="I9968">
        <v>66.133160000000004</v>
      </c>
    </row>
    <row r="9969" spans="2:9" x14ac:dyDescent="0.45">
      <c r="B9969">
        <v>215.91</v>
      </c>
      <c r="C9969">
        <v>98.214160000000007</v>
      </c>
      <c r="E9969">
        <v>217.14</v>
      </c>
      <c r="F9969">
        <v>77.658240000000006</v>
      </c>
      <c r="H9969">
        <v>855.08</v>
      </c>
      <c r="I9969">
        <v>66.133769999999998</v>
      </c>
    </row>
    <row r="9970" spans="2:9" x14ac:dyDescent="0.45">
      <c r="B9970">
        <v>215.93</v>
      </c>
      <c r="C9970">
        <v>98.1922</v>
      </c>
      <c r="E9970">
        <v>217.16</v>
      </c>
      <c r="F9970">
        <v>77.655140000000003</v>
      </c>
      <c r="H9970">
        <v>855.16</v>
      </c>
      <c r="I9970">
        <v>66.133160000000004</v>
      </c>
    </row>
    <row r="9971" spans="2:9" x14ac:dyDescent="0.45">
      <c r="B9971">
        <v>215.94</v>
      </c>
      <c r="C9971">
        <v>98.133650000000003</v>
      </c>
      <c r="E9971">
        <v>217.18</v>
      </c>
      <c r="F9971">
        <v>77.655140000000003</v>
      </c>
      <c r="H9971">
        <v>855.25</v>
      </c>
      <c r="I9971">
        <v>66.133160000000004</v>
      </c>
    </row>
    <row r="9972" spans="2:9" x14ac:dyDescent="0.45">
      <c r="B9972">
        <v>215.97</v>
      </c>
      <c r="C9972">
        <v>98.089730000000003</v>
      </c>
      <c r="E9972">
        <v>217.2</v>
      </c>
      <c r="F9972">
        <v>77.655140000000003</v>
      </c>
      <c r="H9972">
        <v>855.34</v>
      </c>
      <c r="I9972">
        <v>66.132540000000006</v>
      </c>
    </row>
    <row r="9973" spans="2:9" x14ac:dyDescent="0.45">
      <c r="B9973">
        <v>215.99</v>
      </c>
      <c r="C9973">
        <v>98.111689999999996</v>
      </c>
      <c r="E9973">
        <v>217.23</v>
      </c>
      <c r="F9973">
        <v>77.65204</v>
      </c>
      <c r="H9973">
        <v>855.41</v>
      </c>
      <c r="I9973">
        <v>66.132540000000006</v>
      </c>
    </row>
    <row r="9974" spans="2:9" x14ac:dyDescent="0.45">
      <c r="B9974">
        <v>216.01</v>
      </c>
      <c r="C9974">
        <v>98.155600000000007</v>
      </c>
      <c r="E9974">
        <v>217.23</v>
      </c>
      <c r="F9974">
        <v>77.65204</v>
      </c>
      <c r="H9974">
        <v>855.5</v>
      </c>
      <c r="I9974">
        <v>66.131929999999997</v>
      </c>
    </row>
    <row r="9975" spans="2:9" x14ac:dyDescent="0.45">
      <c r="B9975">
        <v>216.04</v>
      </c>
      <c r="C9975">
        <v>98.17756</v>
      </c>
      <c r="E9975">
        <v>217.25</v>
      </c>
      <c r="F9975">
        <v>77.65204</v>
      </c>
      <c r="H9975">
        <v>855.58</v>
      </c>
      <c r="I9975">
        <v>66.131929999999997</v>
      </c>
    </row>
    <row r="9976" spans="2:9" x14ac:dyDescent="0.45">
      <c r="B9976">
        <v>216.05</v>
      </c>
      <c r="C9976">
        <v>98.184880000000007</v>
      </c>
      <c r="E9976">
        <v>217.29</v>
      </c>
      <c r="F9976">
        <v>77.65204</v>
      </c>
      <c r="H9976">
        <v>855.66</v>
      </c>
      <c r="I9976">
        <v>66.131309999999999</v>
      </c>
    </row>
    <row r="9977" spans="2:9" x14ac:dyDescent="0.45">
      <c r="B9977">
        <v>216.09</v>
      </c>
      <c r="C9977">
        <v>98.20684</v>
      </c>
      <c r="E9977">
        <v>217.29</v>
      </c>
      <c r="F9977">
        <v>77.65204</v>
      </c>
      <c r="H9977">
        <v>855.75</v>
      </c>
      <c r="I9977">
        <v>66.131309999999999</v>
      </c>
    </row>
    <row r="9978" spans="2:9" x14ac:dyDescent="0.45">
      <c r="B9978">
        <v>216.09</v>
      </c>
      <c r="C9978">
        <v>98.111689999999996</v>
      </c>
      <c r="E9978">
        <v>217.33</v>
      </c>
      <c r="F9978">
        <v>77.648939999999996</v>
      </c>
      <c r="H9978">
        <v>855.82</v>
      </c>
      <c r="I9978">
        <v>66.131309999999999</v>
      </c>
    </row>
    <row r="9979" spans="2:9" x14ac:dyDescent="0.45">
      <c r="B9979">
        <v>216.11</v>
      </c>
      <c r="C9979">
        <v>98.133650000000003</v>
      </c>
      <c r="E9979">
        <v>217.35</v>
      </c>
      <c r="F9979">
        <v>77.648939999999996</v>
      </c>
      <c r="H9979">
        <v>855.91</v>
      </c>
      <c r="I9979">
        <v>66.131309999999999</v>
      </c>
    </row>
    <row r="9980" spans="2:9" x14ac:dyDescent="0.45">
      <c r="B9980">
        <v>216.15</v>
      </c>
      <c r="C9980">
        <v>98.111689999999996</v>
      </c>
      <c r="E9980">
        <v>217.37</v>
      </c>
      <c r="F9980">
        <v>77.648939999999996</v>
      </c>
      <c r="H9980">
        <v>855.99</v>
      </c>
      <c r="I9980">
        <v>66.130700000000004</v>
      </c>
    </row>
    <row r="9981" spans="2:9" x14ac:dyDescent="0.45">
      <c r="B9981">
        <v>216.17</v>
      </c>
      <c r="C9981">
        <v>98.133650000000003</v>
      </c>
      <c r="E9981">
        <v>217.4</v>
      </c>
      <c r="F9981">
        <v>77.65204</v>
      </c>
      <c r="H9981">
        <v>856.08</v>
      </c>
      <c r="I9981">
        <v>66.130080000000007</v>
      </c>
    </row>
    <row r="9982" spans="2:9" x14ac:dyDescent="0.45">
      <c r="B9982">
        <v>216.19</v>
      </c>
      <c r="C9982">
        <v>98.045820000000006</v>
      </c>
      <c r="E9982">
        <v>217.41</v>
      </c>
      <c r="F9982">
        <v>77.645840000000007</v>
      </c>
      <c r="H9982">
        <v>856.15</v>
      </c>
      <c r="I9982">
        <v>66.130080000000007</v>
      </c>
    </row>
    <row r="9983" spans="2:9" x14ac:dyDescent="0.45">
      <c r="B9983">
        <v>216.2</v>
      </c>
      <c r="C9983">
        <v>98.023859999999999</v>
      </c>
      <c r="E9983">
        <v>217.42</v>
      </c>
      <c r="F9983">
        <v>77.648939999999996</v>
      </c>
      <c r="H9983">
        <v>856.25</v>
      </c>
      <c r="I9983">
        <v>66.129469999999998</v>
      </c>
    </row>
    <row r="9984" spans="2:9" x14ac:dyDescent="0.45">
      <c r="B9984">
        <v>216.23</v>
      </c>
      <c r="C9984">
        <v>98.075090000000003</v>
      </c>
      <c r="E9984">
        <v>217.44</v>
      </c>
      <c r="F9984">
        <v>77.645840000000007</v>
      </c>
      <c r="H9984">
        <v>856.33</v>
      </c>
      <c r="I9984">
        <v>66.12885</v>
      </c>
    </row>
    <row r="9985" spans="2:9" x14ac:dyDescent="0.45">
      <c r="B9985">
        <v>216.26</v>
      </c>
      <c r="C9985">
        <v>98.082409999999996</v>
      </c>
      <c r="E9985">
        <v>217.47</v>
      </c>
      <c r="F9985">
        <v>77.645840000000007</v>
      </c>
      <c r="H9985">
        <v>856.42</v>
      </c>
      <c r="I9985">
        <v>66.12885</v>
      </c>
    </row>
    <row r="9986" spans="2:9" x14ac:dyDescent="0.45">
      <c r="B9986">
        <v>216.27</v>
      </c>
      <c r="C9986">
        <v>98.045820000000006</v>
      </c>
      <c r="E9986">
        <v>217.5</v>
      </c>
      <c r="F9986">
        <v>77.645840000000007</v>
      </c>
      <c r="H9986">
        <v>856.49</v>
      </c>
      <c r="I9986">
        <v>66.12885</v>
      </c>
    </row>
    <row r="9987" spans="2:9" x14ac:dyDescent="0.45">
      <c r="B9987">
        <v>216.29</v>
      </c>
      <c r="C9987">
        <v>98.104370000000003</v>
      </c>
      <c r="E9987">
        <v>217.51</v>
      </c>
      <c r="F9987">
        <v>77.645840000000007</v>
      </c>
      <c r="H9987">
        <v>856.58</v>
      </c>
      <c r="I9987">
        <v>66.12885</v>
      </c>
    </row>
    <row r="9988" spans="2:9" x14ac:dyDescent="0.45">
      <c r="B9988">
        <v>216.32</v>
      </c>
      <c r="C9988">
        <v>98.133650000000003</v>
      </c>
      <c r="E9988">
        <v>217.54</v>
      </c>
      <c r="F9988">
        <v>77.645840000000007</v>
      </c>
      <c r="H9988">
        <v>856.66</v>
      </c>
      <c r="I9988">
        <v>66.129469999999998</v>
      </c>
    </row>
    <row r="9989" spans="2:9" x14ac:dyDescent="0.45">
      <c r="B9989">
        <v>216.35</v>
      </c>
      <c r="C9989">
        <v>98.133650000000003</v>
      </c>
      <c r="E9989">
        <v>217.56</v>
      </c>
      <c r="F9989">
        <v>77.642740000000003</v>
      </c>
      <c r="H9989">
        <v>856.74</v>
      </c>
      <c r="I9989">
        <v>66.12885</v>
      </c>
    </row>
    <row r="9990" spans="2:9" x14ac:dyDescent="0.45">
      <c r="B9990">
        <v>216.34</v>
      </c>
      <c r="C9990">
        <v>98.140960000000007</v>
      </c>
      <c r="E9990">
        <v>217.58</v>
      </c>
      <c r="F9990">
        <v>77.645840000000007</v>
      </c>
      <c r="H9990">
        <v>856.83</v>
      </c>
      <c r="I9990">
        <v>66.128240000000005</v>
      </c>
    </row>
    <row r="9991" spans="2:9" x14ac:dyDescent="0.45">
      <c r="B9991">
        <v>216.37</v>
      </c>
      <c r="C9991">
        <v>98.133650000000003</v>
      </c>
      <c r="E9991">
        <v>217.6</v>
      </c>
      <c r="F9991">
        <v>77.642740000000003</v>
      </c>
      <c r="H9991">
        <v>856.93</v>
      </c>
      <c r="I9991">
        <v>66.128240000000005</v>
      </c>
    </row>
    <row r="9992" spans="2:9" x14ac:dyDescent="0.45">
      <c r="B9992">
        <v>216.4</v>
      </c>
      <c r="C9992">
        <v>98.199520000000007</v>
      </c>
      <c r="E9992">
        <v>217.62</v>
      </c>
      <c r="F9992">
        <v>77.63964</v>
      </c>
      <c r="H9992">
        <v>856.99</v>
      </c>
      <c r="I9992">
        <v>66.12885</v>
      </c>
    </row>
    <row r="9993" spans="2:9" x14ac:dyDescent="0.45">
      <c r="B9993">
        <v>216.41</v>
      </c>
      <c r="C9993">
        <v>98.170240000000007</v>
      </c>
      <c r="E9993">
        <v>217.65</v>
      </c>
      <c r="F9993">
        <v>77.636539999999997</v>
      </c>
      <c r="H9993">
        <v>857.08</v>
      </c>
      <c r="I9993">
        <v>66.128240000000005</v>
      </c>
    </row>
    <row r="9994" spans="2:9" x14ac:dyDescent="0.45">
      <c r="B9994">
        <v>216.43</v>
      </c>
      <c r="C9994">
        <v>98.1922</v>
      </c>
      <c r="E9994">
        <v>217.67</v>
      </c>
      <c r="F9994">
        <v>77.633439999999993</v>
      </c>
      <c r="H9994">
        <v>857.17</v>
      </c>
      <c r="I9994">
        <v>66.128240000000005</v>
      </c>
    </row>
    <row r="9995" spans="2:9" x14ac:dyDescent="0.45">
      <c r="B9995">
        <v>216.47</v>
      </c>
      <c r="C9995">
        <v>98.1922</v>
      </c>
      <c r="E9995">
        <v>217.7</v>
      </c>
      <c r="F9995">
        <v>77.636539999999997</v>
      </c>
      <c r="H9995">
        <v>857.26</v>
      </c>
      <c r="I9995">
        <v>66.127619999999993</v>
      </c>
    </row>
    <row r="9996" spans="2:9" x14ac:dyDescent="0.45">
      <c r="B9996">
        <v>216.48</v>
      </c>
      <c r="C9996">
        <v>98.119010000000003</v>
      </c>
      <c r="E9996">
        <v>217.72</v>
      </c>
      <c r="F9996">
        <v>77.630340000000004</v>
      </c>
      <c r="H9996">
        <v>857.34</v>
      </c>
      <c r="I9996">
        <v>66.127619999999993</v>
      </c>
    </row>
    <row r="9997" spans="2:9" x14ac:dyDescent="0.45">
      <c r="B9997">
        <v>216.51</v>
      </c>
      <c r="C9997">
        <v>98.126329999999996</v>
      </c>
      <c r="E9997">
        <v>217.73</v>
      </c>
      <c r="F9997">
        <v>77.630340000000004</v>
      </c>
      <c r="H9997">
        <v>857.42</v>
      </c>
      <c r="I9997">
        <v>66.127619999999993</v>
      </c>
    </row>
    <row r="9998" spans="2:9" x14ac:dyDescent="0.45">
      <c r="B9998">
        <v>216.52</v>
      </c>
      <c r="C9998">
        <v>98.14828</v>
      </c>
      <c r="E9998">
        <v>217.76</v>
      </c>
      <c r="F9998">
        <v>77.630340000000004</v>
      </c>
      <c r="H9998">
        <v>857.5</v>
      </c>
      <c r="I9998">
        <v>66.127009999999999</v>
      </c>
    </row>
    <row r="9999" spans="2:9" x14ac:dyDescent="0.45">
      <c r="B9999">
        <v>216.54</v>
      </c>
      <c r="C9999">
        <v>98.089730000000003</v>
      </c>
      <c r="E9999">
        <v>217.78</v>
      </c>
      <c r="F9999">
        <v>77.630340000000004</v>
      </c>
      <c r="H9999">
        <v>857.58</v>
      </c>
      <c r="I9999">
        <v>66.127009999999999</v>
      </c>
    </row>
    <row r="10000" spans="2:9" x14ac:dyDescent="0.45">
      <c r="B10000">
        <v>216.57</v>
      </c>
      <c r="C10000">
        <v>98.126329999999996</v>
      </c>
      <c r="E10000">
        <v>217.81</v>
      </c>
      <c r="F10000">
        <v>77.62724</v>
      </c>
      <c r="H10000">
        <v>857.66</v>
      </c>
      <c r="I10000">
        <v>66.126390000000001</v>
      </c>
    </row>
    <row r="10001" spans="2:9" x14ac:dyDescent="0.45">
      <c r="B10001">
        <v>216.6</v>
      </c>
      <c r="C10001">
        <v>98.119010000000003</v>
      </c>
      <c r="E10001">
        <v>217.83</v>
      </c>
      <c r="F10001">
        <v>77.624139999999997</v>
      </c>
      <c r="H10001">
        <v>857.75</v>
      </c>
      <c r="I10001">
        <v>66.125159999999994</v>
      </c>
    </row>
    <row r="10002" spans="2:9" x14ac:dyDescent="0.45">
      <c r="B10002">
        <v>216.61</v>
      </c>
      <c r="C10002">
        <v>98.119010000000003</v>
      </c>
      <c r="E10002">
        <v>217.85</v>
      </c>
      <c r="F10002">
        <v>77.624139999999997</v>
      </c>
      <c r="H10002">
        <v>857.83</v>
      </c>
      <c r="I10002">
        <v>66.125780000000006</v>
      </c>
    </row>
    <row r="10003" spans="2:9" x14ac:dyDescent="0.45">
      <c r="B10003">
        <v>216.64</v>
      </c>
      <c r="C10003">
        <v>98.126329999999996</v>
      </c>
      <c r="E10003">
        <v>217.87</v>
      </c>
      <c r="F10003">
        <v>77.624139999999997</v>
      </c>
      <c r="H10003">
        <v>857.91</v>
      </c>
      <c r="I10003">
        <v>66.125159999999994</v>
      </c>
    </row>
    <row r="10004" spans="2:9" x14ac:dyDescent="0.45">
      <c r="B10004">
        <v>216.66</v>
      </c>
      <c r="C10004">
        <v>98.104370000000003</v>
      </c>
      <c r="E10004">
        <v>217.88</v>
      </c>
      <c r="F10004">
        <v>77.624139999999997</v>
      </c>
      <c r="H10004">
        <v>858</v>
      </c>
      <c r="I10004">
        <v>66.125159999999994</v>
      </c>
    </row>
    <row r="10005" spans="2:9" x14ac:dyDescent="0.45">
      <c r="B10005">
        <v>216.69</v>
      </c>
      <c r="C10005">
        <v>98.14828</v>
      </c>
      <c r="E10005">
        <v>217.91</v>
      </c>
      <c r="F10005">
        <v>77.62724</v>
      </c>
      <c r="H10005">
        <v>858.08</v>
      </c>
      <c r="I10005">
        <v>66.125159999999994</v>
      </c>
    </row>
    <row r="10006" spans="2:9" x14ac:dyDescent="0.45">
      <c r="B10006">
        <v>216.69</v>
      </c>
      <c r="C10006">
        <v>98.14828</v>
      </c>
      <c r="E10006">
        <v>217.93</v>
      </c>
      <c r="F10006">
        <v>77.624139999999997</v>
      </c>
      <c r="H10006">
        <v>858.16</v>
      </c>
      <c r="I10006">
        <v>66.125159999999994</v>
      </c>
    </row>
    <row r="10007" spans="2:9" x14ac:dyDescent="0.45">
      <c r="B10007">
        <v>216.72</v>
      </c>
      <c r="C10007">
        <v>98.119010000000003</v>
      </c>
      <c r="E10007">
        <v>217.96</v>
      </c>
      <c r="F10007">
        <v>77.621039999999994</v>
      </c>
      <c r="H10007">
        <v>858.24</v>
      </c>
      <c r="I10007">
        <v>66.124549999999999</v>
      </c>
    </row>
    <row r="10008" spans="2:9" x14ac:dyDescent="0.45">
      <c r="B10008">
        <v>216.75</v>
      </c>
      <c r="C10008">
        <v>98.14828</v>
      </c>
      <c r="E10008">
        <v>217.98</v>
      </c>
      <c r="F10008">
        <v>77.624139999999997</v>
      </c>
      <c r="H10008">
        <v>858.33</v>
      </c>
      <c r="I10008">
        <v>66.125159999999994</v>
      </c>
    </row>
    <row r="10009" spans="2:9" x14ac:dyDescent="0.45">
      <c r="B10009">
        <v>216.78</v>
      </c>
      <c r="C10009">
        <v>98.20684</v>
      </c>
      <c r="E10009">
        <v>217.99</v>
      </c>
      <c r="F10009">
        <v>77.624139999999997</v>
      </c>
      <c r="H10009">
        <v>858.42</v>
      </c>
      <c r="I10009">
        <v>66.125780000000006</v>
      </c>
    </row>
    <row r="10010" spans="2:9" x14ac:dyDescent="0.45">
      <c r="B10010">
        <v>216.8</v>
      </c>
      <c r="C10010">
        <v>98.17756</v>
      </c>
      <c r="E10010">
        <v>218.01</v>
      </c>
      <c r="F10010">
        <v>77.621039999999994</v>
      </c>
      <c r="H10010">
        <v>858.5</v>
      </c>
      <c r="I10010">
        <v>66.125780000000006</v>
      </c>
    </row>
    <row r="10011" spans="2:9" x14ac:dyDescent="0.45">
      <c r="B10011">
        <v>216.81</v>
      </c>
      <c r="C10011">
        <v>98.119010000000003</v>
      </c>
      <c r="E10011">
        <v>218.03</v>
      </c>
      <c r="F10011">
        <v>77.617940000000004</v>
      </c>
      <c r="H10011">
        <v>858.59</v>
      </c>
      <c r="I10011">
        <v>66.125159999999994</v>
      </c>
    </row>
    <row r="10012" spans="2:9" x14ac:dyDescent="0.45">
      <c r="B10012">
        <v>216.84</v>
      </c>
      <c r="C10012">
        <v>98.082409999999996</v>
      </c>
      <c r="E10012">
        <v>218.06</v>
      </c>
      <c r="F10012">
        <v>77.617940000000004</v>
      </c>
      <c r="H10012">
        <v>858.67</v>
      </c>
      <c r="I10012">
        <v>66.124549999999999</v>
      </c>
    </row>
    <row r="10013" spans="2:9" x14ac:dyDescent="0.45">
      <c r="B10013">
        <v>216.86</v>
      </c>
      <c r="C10013">
        <v>98.053139999999999</v>
      </c>
      <c r="E10013">
        <v>218.08</v>
      </c>
      <c r="F10013">
        <v>77.614840000000001</v>
      </c>
      <c r="H10013">
        <v>858.76</v>
      </c>
      <c r="I10013">
        <v>66.124549999999999</v>
      </c>
    </row>
    <row r="10014" spans="2:9" x14ac:dyDescent="0.45">
      <c r="B10014">
        <v>216.87</v>
      </c>
      <c r="C10014">
        <v>98.001900000000006</v>
      </c>
      <c r="E10014">
        <v>218.11</v>
      </c>
      <c r="F10014">
        <v>77.617940000000004</v>
      </c>
      <c r="H10014">
        <v>858.83</v>
      </c>
      <c r="I10014">
        <v>66.124549999999999</v>
      </c>
    </row>
    <row r="10015" spans="2:9" x14ac:dyDescent="0.45">
      <c r="B10015">
        <v>216.89</v>
      </c>
      <c r="C10015">
        <v>98.221469999999997</v>
      </c>
      <c r="E10015">
        <v>218.12</v>
      </c>
      <c r="F10015">
        <v>77.617940000000004</v>
      </c>
      <c r="H10015">
        <v>858.92</v>
      </c>
      <c r="I10015">
        <v>66.124549999999999</v>
      </c>
    </row>
    <row r="10016" spans="2:9" x14ac:dyDescent="0.45">
      <c r="B10016">
        <v>216.92</v>
      </c>
      <c r="C10016">
        <v>98.16292</v>
      </c>
      <c r="E10016">
        <v>218.14</v>
      </c>
      <c r="F10016">
        <v>77.611739999999998</v>
      </c>
      <c r="H10016">
        <v>859</v>
      </c>
      <c r="I10016">
        <v>66.123930000000001</v>
      </c>
    </row>
    <row r="10017" spans="2:9" x14ac:dyDescent="0.45">
      <c r="B10017">
        <v>216.94</v>
      </c>
      <c r="C10017">
        <v>98.236109999999996</v>
      </c>
      <c r="E10017">
        <v>218.16</v>
      </c>
      <c r="F10017">
        <v>77.614840000000001</v>
      </c>
      <c r="H10017">
        <v>859.08</v>
      </c>
      <c r="I10017">
        <v>66.124549999999999</v>
      </c>
    </row>
    <row r="10018" spans="2:9" x14ac:dyDescent="0.45">
      <c r="B10018">
        <v>216.95</v>
      </c>
      <c r="C10018">
        <v>98.3459</v>
      </c>
      <c r="E10018">
        <v>218.19</v>
      </c>
      <c r="F10018">
        <v>77.617940000000004</v>
      </c>
      <c r="H10018">
        <v>859.17</v>
      </c>
      <c r="I10018">
        <v>66.123930000000001</v>
      </c>
    </row>
    <row r="10019" spans="2:9" x14ac:dyDescent="0.45">
      <c r="B10019">
        <v>216.97</v>
      </c>
      <c r="C10019">
        <v>98.170240000000007</v>
      </c>
      <c r="E10019">
        <v>218.22</v>
      </c>
      <c r="F10019">
        <v>77.611739999999998</v>
      </c>
      <c r="H10019">
        <v>859.24</v>
      </c>
      <c r="I10019">
        <v>66.124549999999999</v>
      </c>
    </row>
    <row r="10020" spans="2:9" x14ac:dyDescent="0.45">
      <c r="B10020">
        <v>217</v>
      </c>
      <c r="C10020">
        <v>98.389809999999997</v>
      </c>
      <c r="E10020">
        <v>218.23</v>
      </c>
      <c r="F10020">
        <v>77.614840000000001</v>
      </c>
      <c r="H10020">
        <v>859.33</v>
      </c>
      <c r="I10020">
        <v>66.124549999999999</v>
      </c>
    </row>
    <row r="10021" spans="2:9" x14ac:dyDescent="0.45">
      <c r="B10021">
        <v>217.01</v>
      </c>
      <c r="C10021">
        <v>98.053139999999999</v>
      </c>
      <c r="E10021">
        <v>218.26</v>
      </c>
      <c r="F10021">
        <v>77.611739999999998</v>
      </c>
      <c r="H10021">
        <v>859.41</v>
      </c>
      <c r="I10021">
        <v>66.123930000000001</v>
      </c>
    </row>
    <row r="10022" spans="2:9" x14ac:dyDescent="0.45">
      <c r="B10022">
        <v>217.03</v>
      </c>
      <c r="C10022">
        <v>98.155600000000007</v>
      </c>
      <c r="E10022">
        <v>218.27</v>
      </c>
      <c r="F10022">
        <v>77.611739999999998</v>
      </c>
      <c r="H10022">
        <v>859.49</v>
      </c>
      <c r="I10022">
        <v>66.123930000000001</v>
      </c>
    </row>
    <row r="10023" spans="2:9" x14ac:dyDescent="0.45">
      <c r="B10023">
        <v>217.06</v>
      </c>
      <c r="C10023">
        <v>97.650589999999994</v>
      </c>
      <c r="E10023">
        <v>218.29</v>
      </c>
      <c r="F10023">
        <v>77.608639999999994</v>
      </c>
      <c r="H10023">
        <v>859.57</v>
      </c>
      <c r="I10023">
        <v>66.123930000000001</v>
      </c>
    </row>
    <row r="10024" spans="2:9" x14ac:dyDescent="0.45">
      <c r="B10024">
        <v>217.09</v>
      </c>
      <c r="C10024">
        <v>97.928709999999995</v>
      </c>
      <c r="E10024">
        <v>218.31</v>
      </c>
      <c r="F10024">
        <v>77.608639999999994</v>
      </c>
      <c r="H10024">
        <v>859.67</v>
      </c>
      <c r="I10024">
        <v>66.123930000000001</v>
      </c>
    </row>
    <row r="10025" spans="2:9" x14ac:dyDescent="0.45">
      <c r="B10025">
        <v>217.11</v>
      </c>
      <c r="C10025">
        <v>97.811610000000002</v>
      </c>
      <c r="E10025">
        <v>218.34</v>
      </c>
      <c r="F10025">
        <v>77.608639999999994</v>
      </c>
      <c r="H10025">
        <v>859.75</v>
      </c>
      <c r="I10025">
        <v>66.124549999999999</v>
      </c>
    </row>
    <row r="10026" spans="2:9" x14ac:dyDescent="0.45">
      <c r="B10026">
        <v>217.13</v>
      </c>
      <c r="C10026">
        <v>97.862840000000006</v>
      </c>
      <c r="E10026">
        <v>218.36</v>
      </c>
      <c r="F10026">
        <v>77.611739999999998</v>
      </c>
      <c r="H10026">
        <v>859.83</v>
      </c>
      <c r="I10026">
        <v>66.123930000000001</v>
      </c>
    </row>
    <row r="10027" spans="2:9" x14ac:dyDescent="0.45">
      <c r="B10027">
        <v>217.15</v>
      </c>
      <c r="C10027">
        <v>97.613990000000001</v>
      </c>
      <c r="E10027">
        <v>218.38</v>
      </c>
      <c r="F10027">
        <v>77.605540000000005</v>
      </c>
      <c r="H10027">
        <v>859.92</v>
      </c>
      <c r="I10027">
        <v>66.123930000000001</v>
      </c>
    </row>
    <row r="10028" spans="2:9" x14ac:dyDescent="0.45">
      <c r="B10028">
        <v>217.18</v>
      </c>
      <c r="C10028">
        <v>98.001900000000006</v>
      </c>
      <c r="E10028">
        <v>218.4</v>
      </c>
      <c r="F10028">
        <v>77.605540000000005</v>
      </c>
      <c r="H10028">
        <v>860</v>
      </c>
      <c r="I10028">
        <v>66.124549999999999</v>
      </c>
    </row>
    <row r="10029" spans="2:9" x14ac:dyDescent="0.45">
      <c r="B10029">
        <v>217.2</v>
      </c>
      <c r="C10029">
        <v>97.826250000000002</v>
      </c>
      <c r="E10029">
        <v>218.42</v>
      </c>
      <c r="F10029">
        <v>77.605540000000005</v>
      </c>
      <c r="H10029">
        <v>860.09</v>
      </c>
      <c r="I10029">
        <v>66.123930000000001</v>
      </c>
    </row>
    <row r="10030" spans="2:9" x14ac:dyDescent="0.45">
      <c r="B10030">
        <v>217.22</v>
      </c>
      <c r="C10030">
        <v>97.760369999999995</v>
      </c>
      <c r="E10030">
        <v>218.44</v>
      </c>
      <c r="F10030">
        <v>77.602440000000001</v>
      </c>
      <c r="H10030">
        <v>860.17</v>
      </c>
      <c r="I10030">
        <v>66.123930000000001</v>
      </c>
    </row>
    <row r="10031" spans="2:9" x14ac:dyDescent="0.45">
      <c r="B10031">
        <v>217.23</v>
      </c>
      <c r="C10031">
        <v>97.657910000000001</v>
      </c>
      <c r="E10031">
        <v>218.46</v>
      </c>
      <c r="F10031">
        <v>77.599339999999998</v>
      </c>
      <c r="H10031">
        <v>860.26</v>
      </c>
      <c r="I10031">
        <v>66.124549999999999</v>
      </c>
    </row>
    <row r="10032" spans="2:9" x14ac:dyDescent="0.45">
      <c r="B10032">
        <v>217.25</v>
      </c>
      <c r="C10032">
        <v>97.775009999999995</v>
      </c>
      <c r="E10032">
        <v>218.49</v>
      </c>
      <c r="F10032">
        <v>77.599339999999998</v>
      </c>
      <c r="H10032">
        <v>860.34</v>
      </c>
      <c r="I10032">
        <v>66.123930000000001</v>
      </c>
    </row>
    <row r="10033" spans="2:9" x14ac:dyDescent="0.45">
      <c r="B10033">
        <v>217.29</v>
      </c>
      <c r="C10033">
        <v>98.031180000000006</v>
      </c>
      <c r="E10033">
        <v>218.5</v>
      </c>
      <c r="F10033">
        <v>77.602440000000001</v>
      </c>
      <c r="H10033">
        <v>860.42</v>
      </c>
      <c r="I10033">
        <v>66.123930000000001</v>
      </c>
    </row>
    <row r="10034" spans="2:9" x14ac:dyDescent="0.45">
      <c r="B10034">
        <v>217.3</v>
      </c>
      <c r="C10034">
        <v>98.221469999999997</v>
      </c>
      <c r="E10034">
        <v>218.54</v>
      </c>
      <c r="F10034">
        <v>77.605540000000005</v>
      </c>
      <c r="H10034">
        <v>860.5</v>
      </c>
      <c r="I10034">
        <v>66.123930000000001</v>
      </c>
    </row>
    <row r="10035" spans="2:9" x14ac:dyDescent="0.45">
      <c r="B10035">
        <v>217.33</v>
      </c>
      <c r="C10035">
        <v>98.323939999999993</v>
      </c>
      <c r="E10035">
        <v>218.56</v>
      </c>
      <c r="F10035">
        <v>77.599339999999998</v>
      </c>
      <c r="H10035">
        <v>860.59</v>
      </c>
      <c r="I10035">
        <v>66.123320000000007</v>
      </c>
    </row>
    <row r="10036" spans="2:9" x14ac:dyDescent="0.45">
      <c r="B10036">
        <v>217.34</v>
      </c>
      <c r="C10036">
        <v>98.140960000000007</v>
      </c>
      <c r="E10036">
        <v>218.56</v>
      </c>
      <c r="F10036">
        <v>77.602440000000001</v>
      </c>
      <c r="H10036">
        <v>860.67</v>
      </c>
      <c r="I10036">
        <v>66.123320000000007</v>
      </c>
    </row>
    <row r="10037" spans="2:9" x14ac:dyDescent="0.45">
      <c r="B10037">
        <v>217.36</v>
      </c>
      <c r="C10037">
        <v>98.053139999999999</v>
      </c>
      <c r="E10037">
        <v>218.6</v>
      </c>
      <c r="F10037">
        <v>77.599339999999998</v>
      </c>
      <c r="H10037">
        <v>860.75</v>
      </c>
      <c r="I10037">
        <v>66.123320000000007</v>
      </c>
    </row>
    <row r="10038" spans="2:9" x14ac:dyDescent="0.45">
      <c r="B10038">
        <v>217.39</v>
      </c>
      <c r="C10038">
        <v>98.338579999999993</v>
      </c>
      <c r="E10038">
        <v>218.63</v>
      </c>
      <c r="F10038">
        <v>77.596239999999995</v>
      </c>
      <c r="H10038">
        <v>860.84</v>
      </c>
      <c r="I10038">
        <v>66.123320000000007</v>
      </c>
    </row>
    <row r="10039" spans="2:9" x14ac:dyDescent="0.45">
      <c r="B10039">
        <v>217.42</v>
      </c>
      <c r="C10039">
        <v>98.528869999999998</v>
      </c>
      <c r="E10039">
        <v>218.64</v>
      </c>
      <c r="F10039">
        <v>77.596239999999995</v>
      </c>
      <c r="H10039">
        <v>860.91</v>
      </c>
      <c r="I10039">
        <v>66.123320000000007</v>
      </c>
    </row>
    <row r="10040" spans="2:9" x14ac:dyDescent="0.45">
      <c r="B10040">
        <v>217.43</v>
      </c>
      <c r="C10040">
        <v>98.323939999999993</v>
      </c>
      <c r="E10040">
        <v>218.66</v>
      </c>
      <c r="F10040">
        <v>77.593140000000005</v>
      </c>
      <c r="H10040">
        <v>861</v>
      </c>
      <c r="I10040">
        <v>66.123320000000007</v>
      </c>
    </row>
    <row r="10041" spans="2:9" x14ac:dyDescent="0.45">
      <c r="B10041">
        <v>217.45</v>
      </c>
      <c r="C10041">
        <v>99.209540000000004</v>
      </c>
      <c r="E10041">
        <v>218.68</v>
      </c>
      <c r="F10041">
        <v>77.586939999999998</v>
      </c>
      <c r="H10041">
        <v>861.09</v>
      </c>
      <c r="I10041">
        <v>66.122699999999995</v>
      </c>
    </row>
    <row r="10042" spans="2:9" x14ac:dyDescent="0.45">
      <c r="B10042">
        <v>217.47</v>
      </c>
      <c r="C10042">
        <v>99.03389</v>
      </c>
      <c r="E10042">
        <v>218.71</v>
      </c>
      <c r="F10042">
        <v>77.590040000000002</v>
      </c>
      <c r="H10042">
        <v>861.17</v>
      </c>
      <c r="I10042">
        <v>66.121470000000002</v>
      </c>
    </row>
    <row r="10043" spans="2:9" x14ac:dyDescent="0.45">
      <c r="B10043">
        <v>217.5</v>
      </c>
      <c r="C10043">
        <v>98.30198</v>
      </c>
      <c r="E10043">
        <v>218.73</v>
      </c>
      <c r="F10043">
        <v>77.590040000000002</v>
      </c>
      <c r="H10043">
        <v>861.25</v>
      </c>
      <c r="I10043">
        <v>66.12209</v>
      </c>
    </row>
    <row r="10044" spans="2:9" x14ac:dyDescent="0.45">
      <c r="B10044">
        <v>217.52</v>
      </c>
      <c r="C10044">
        <v>97.950670000000002</v>
      </c>
      <c r="E10044">
        <v>218.75</v>
      </c>
      <c r="F10044">
        <v>77.590040000000002</v>
      </c>
      <c r="H10044">
        <v>861.34</v>
      </c>
      <c r="I10044">
        <v>66.121470000000002</v>
      </c>
    </row>
    <row r="10045" spans="2:9" x14ac:dyDescent="0.45">
      <c r="B10045">
        <v>217.53</v>
      </c>
      <c r="C10045">
        <v>98.060460000000006</v>
      </c>
      <c r="E10045">
        <v>218.77</v>
      </c>
      <c r="F10045">
        <v>77.593140000000005</v>
      </c>
      <c r="H10045">
        <v>861.42</v>
      </c>
      <c r="I10045">
        <v>66.121470000000002</v>
      </c>
    </row>
    <row r="10046" spans="2:9" x14ac:dyDescent="0.45">
      <c r="B10046">
        <v>217.56</v>
      </c>
      <c r="C10046">
        <v>98.250749999999996</v>
      </c>
      <c r="E10046">
        <v>218.79</v>
      </c>
      <c r="F10046">
        <v>77.586939999999998</v>
      </c>
      <c r="H10046">
        <v>861.5</v>
      </c>
      <c r="I10046">
        <v>66.121470000000002</v>
      </c>
    </row>
    <row r="10047" spans="2:9" x14ac:dyDescent="0.45">
      <c r="B10047">
        <v>217.58</v>
      </c>
      <c r="C10047">
        <v>97.555440000000004</v>
      </c>
      <c r="E10047">
        <v>218.82</v>
      </c>
      <c r="F10047">
        <v>77.583849999999998</v>
      </c>
      <c r="H10047">
        <v>861.59</v>
      </c>
      <c r="I10047">
        <v>66.121470000000002</v>
      </c>
    </row>
    <row r="10048" spans="2:9" x14ac:dyDescent="0.45">
      <c r="B10048">
        <v>217.6</v>
      </c>
      <c r="C10048">
        <v>96.399029999999996</v>
      </c>
      <c r="E10048">
        <v>218.85</v>
      </c>
      <c r="F10048">
        <v>77.580749999999995</v>
      </c>
      <c r="H10048">
        <v>861.66</v>
      </c>
      <c r="I10048">
        <v>66.12209</v>
      </c>
    </row>
    <row r="10049" spans="2:9" x14ac:dyDescent="0.45">
      <c r="B10049">
        <v>217.62</v>
      </c>
      <c r="C10049">
        <v>97.577399999999997</v>
      </c>
      <c r="E10049">
        <v>218.85</v>
      </c>
      <c r="F10049">
        <v>77.580749999999995</v>
      </c>
      <c r="H10049">
        <v>861.75</v>
      </c>
      <c r="I10049">
        <v>66.121470000000002</v>
      </c>
    </row>
    <row r="10050" spans="2:9" x14ac:dyDescent="0.45">
      <c r="B10050">
        <v>217.64</v>
      </c>
      <c r="C10050">
        <v>96.560050000000004</v>
      </c>
      <c r="E10050">
        <v>218.88</v>
      </c>
      <c r="F10050">
        <v>77.583849999999998</v>
      </c>
      <c r="H10050">
        <v>861.84</v>
      </c>
      <c r="I10050">
        <v>66.121470000000002</v>
      </c>
    </row>
    <row r="10051" spans="2:9" x14ac:dyDescent="0.45">
      <c r="B10051">
        <v>217.67</v>
      </c>
      <c r="C10051">
        <v>96.750349999999997</v>
      </c>
      <c r="E10051">
        <v>218.91</v>
      </c>
      <c r="F10051">
        <v>77.580749999999995</v>
      </c>
      <c r="H10051">
        <v>861.92</v>
      </c>
      <c r="I10051">
        <v>66.121470000000002</v>
      </c>
    </row>
    <row r="10052" spans="2:9" x14ac:dyDescent="0.45">
      <c r="B10052">
        <v>217.7</v>
      </c>
      <c r="C10052">
        <v>96.896730000000005</v>
      </c>
      <c r="E10052">
        <v>218.92</v>
      </c>
      <c r="F10052">
        <v>77.580749999999995</v>
      </c>
      <c r="H10052">
        <v>862.01</v>
      </c>
      <c r="I10052">
        <v>66.120850000000004</v>
      </c>
    </row>
    <row r="10053" spans="2:9" x14ac:dyDescent="0.45">
      <c r="B10053">
        <v>217.71</v>
      </c>
      <c r="C10053">
        <v>96.991879999999995</v>
      </c>
      <c r="E10053">
        <v>218.93</v>
      </c>
      <c r="F10053">
        <v>77.580749999999995</v>
      </c>
      <c r="H10053">
        <v>862.09</v>
      </c>
      <c r="I10053">
        <v>66.120850000000004</v>
      </c>
    </row>
    <row r="10054" spans="2:9" x14ac:dyDescent="0.45">
      <c r="B10054">
        <v>217.73</v>
      </c>
      <c r="C10054">
        <v>97.116299999999995</v>
      </c>
      <c r="E10054">
        <v>218.97</v>
      </c>
      <c r="F10054">
        <v>77.574550000000002</v>
      </c>
      <c r="H10054">
        <v>862.17</v>
      </c>
      <c r="I10054">
        <v>66.120850000000004</v>
      </c>
    </row>
    <row r="10055" spans="2:9" x14ac:dyDescent="0.45">
      <c r="B10055">
        <v>217.74</v>
      </c>
      <c r="C10055">
        <v>97.174850000000006</v>
      </c>
      <c r="E10055">
        <v>218.99</v>
      </c>
      <c r="F10055">
        <v>77.580749999999995</v>
      </c>
      <c r="H10055">
        <v>862.26</v>
      </c>
      <c r="I10055">
        <v>66.120239999999995</v>
      </c>
    </row>
    <row r="10056" spans="2:9" x14ac:dyDescent="0.45">
      <c r="B10056">
        <v>217.77</v>
      </c>
      <c r="C10056">
        <v>97.226089999999999</v>
      </c>
      <c r="E10056">
        <v>219.01</v>
      </c>
      <c r="F10056">
        <v>77.574550000000002</v>
      </c>
      <c r="H10056">
        <v>862.34</v>
      </c>
      <c r="I10056">
        <v>66.119619999999998</v>
      </c>
    </row>
    <row r="10057" spans="2:9" x14ac:dyDescent="0.45">
      <c r="B10057">
        <v>217.79</v>
      </c>
      <c r="C10057">
        <v>97.291960000000003</v>
      </c>
      <c r="E10057">
        <v>219.03</v>
      </c>
      <c r="F10057">
        <v>77.571449999999999</v>
      </c>
      <c r="H10057">
        <v>862.43</v>
      </c>
      <c r="I10057">
        <v>66.119619999999998</v>
      </c>
    </row>
    <row r="10058" spans="2:9" x14ac:dyDescent="0.45">
      <c r="B10058">
        <v>217.82</v>
      </c>
      <c r="C10058">
        <v>97.328550000000007</v>
      </c>
      <c r="E10058">
        <v>219.05</v>
      </c>
      <c r="F10058">
        <v>77.574550000000002</v>
      </c>
      <c r="H10058">
        <v>862.5</v>
      </c>
      <c r="I10058">
        <v>66.119010000000003</v>
      </c>
    </row>
    <row r="10059" spans="2:9" x14ac:dyDescent="0.45">
      <c r="B10059">
        <v>217.84</v>
      </c>
      <c r="C10059">
        <v>97.36515</v>
      </c>
      <c r="E10059">
        <v>219.08</v>
      </c>
      <c r="F10059">
        <v>77.574550000000002</v>
      </c>
      <c r="H10059">
        <v>862.59</v>
      </c>
      <c r="I10059">
        <v>66.119010000000003</v>
      </c>
    </row>
    <row r="10060" spans="2:9" x14ac:dyDescent="0.45">
      <c r="B10060">
        <v>217.85</v>
      </c>
      <c r="C10060">
        <v>97.387100000000004</v>
      </c>
      <c r="E10060">
        <v>219.1</v>
      </c>
      <c r="F10060">
        <v>77.568349999999995</v>
      </c>
      <c r="H10060">
        <v>862.68</v>
      </c>
      <c r="I10060">
        <v>66.119010000000003</v>
      </c>
    </row>
    <row r="10061" spans="2:9" x14ac:dyDescent="0.45">
      <c r="B10061">
        <v>217.88</v>
      </c>
      <c r="C10061">
        <v>97.174850000000006</v>
      </c>
      <c r="E10061">
        <v>219.12</v>
      </c>
      <c r="F10061">
        <v>77.571449999999999</v>
      </c>
      <c r="H10061">
        <v>862.76</v>
      </c>
      <c r="I10061">
        <v>66.119010000000003</v>
      </c>
    </row>
    <row r="10062" spans="2:9" x14ac:dyDescent="0.45">
      <c r="B10062">
        <v>217.91</v>
      </c>
      <c r="C10062">
        <v>97.233400000000003</v>
      </c>
      <c r="E10062">
        <v>219.13</v>
      </c>
      <c r="F10062">
        <v>77.571449999999999</v>
      </c>
      <c r="H10062">
        <v>862.84</v>
      </c>
      <c r="I10062">
        <v>66.119010000000003</v>
      </c>
    </row>
    <row r="10063" spans="2:9" x14ac:dyDescent="0.45">
      <c r="B10063">
        <v>217.93</v>
      </c>
      <c r="C10063">
        <v>97.262680000000003</v>
      </c>
      <c r="E10063">
        <v>219.17</v>
      </c>
      <c r="F10063">
        <v>77.562150000000003</v>
      </c>
      <c r="H10063">
        <v>862.93</v>
      </c>
      <c r="I10063">
        <v>66.119010000000003</v>
      </c>
    </row>
    <row r="10064" spans="2:9" x14ac:dyDescent="0.45">
      <c r="B10064">
        <v>217.95</v>
      </c>
      <c r="C10064">
        <v>97.291960000000003</v>
      </c>
      <c r="E10064">
        <v>219.18</v>
      </c>
      <c r="F10064">
        <v>77.559049999999999</v>
      </c>
      <c r="H10064">
        <v>863.01</v>
      </c>
      <c r="I10064">
        <v>66.118390000000005</v>
      </c>
    </row>
    <row r="10065" spans="2:9" x14ac:dyDescent="0.45">
      <c r="B10065">
        <v>217.97</v>
      </c>
      <c r="C10065">
        <v>97.32123</v>
      </c>
      <c r="E10065">
        <v>219.2</v>
      </c>
      <c r="F10065">
        <v>77.562150000000003</v>
      </c>
      <c r="H10065">
        <v>863.09</v>
      </c>
      <c r="I10065">
        <v>66.119010000000003</v>
      </c>
    </row>
    <row r="10066" spans="2:9" x14ac:dyDescent="0.45">
      <c r="B10066">
        <v>217.98</v>
      </c>
      <c r="C10066">
        <v>97.35051</v>
      </c>
      <c r="E10066">
        <v>219.23</v>
      </c>
      <c r="F10066">
        <v>77.559049999999999</v>
      </c>
      <c r="H10066">
        <v>863.19</v>
      </c>
      <c r="I10066">
        <v>66.119010000000003</v>
      </c>
    </row>
    <row r="10067" spans="2:9" x14ac:dyDescent="0.45">
      <c r="B10067">
        <v>218.01</v>
      </c>
      <c r="C10067">
        <v>97.372470000000007</v>
      </c>
      <c r="E10067">
        <v>219.25</v>
      </c>
      <c r="F10067">
        <v>77.555949999999996</v>
      </c>
      <c r="H10067">
        <v>863.26</v>
      </c>
      <c r="I10067">
        <v>66.119619999999998</v>
      </c>
    </row>
    <row r="10068" spans="2:9" x14ac:dyDescent="0.45">
      <c r="B10068">
        <v>218.02</v>
      </c>
      <c r="C10068">
        <v>97.328550000000007</v>
      </c>
      <c r="E10068">
        <v>219.26</v>
      </c>
      <c r="F10068">
        <v>77.555949999999996</v>
      </c>
      <c r="H10068">
        <v>863.34</v>
      </c>
      <c r="I10068">
        <v>66.119010000000003</v>
      </c>
    </row>
    <row r="10069" spans="2:9" x14ac:dyDescent="0.45">
      <c r="B10069">
        <v>218.06</v>
      </c>
      <c r="C10069">
        <v>97.533479999999997</v>
      </c>
      <c r="E10069">
        <v>219.29</v>
      </c>
      <c r="F10069">
        <v>77.552850000000007</v>
      </c>
      <c r="H10069">
        <v>863.44</v>
      </c>
      <c r="I10069">
        <v>66.119010000000003</v>
      </c>
    </row>
    <row r="10070" spans="2:9" x14ac:dyDescent="0.45">
      <c r="B10070">
        <v>218.07</v>
      </c>
      <c r="C10070">
        <v>97.745739999999998</v>
      </c>
      <c r="E10070">
        <v>219.31</v>
      </c>
      <c r="F10070">
        <v>77.555949999999996</v>
      </c>
      <c r="H10070">
        <v>863.52</v>
      </c>
      <c r="I10070">
        <v>66.119010000000003</v>
      </c>
    </row>
    <row r="10071" spans="2:9" x14ac:dyDescent="0.45">
      <c r="B10071">
        <v>218.1</v>
      </c>
      <c r="C10071">
        <v>97.51885</v>
      </c>
      <c r="E10071">
        <v>219.34</v>
      </c>
      <c r="F10071">
        <v>77.552850000000007</v>
      </c>
      <c r="H10071">
        <v>863.59</v>
      </c>
      <c r="I10071">
        <v>66.118390000000005</v>
      </c>
    </row>
    <row r="10072" spans="2:9" x14ac:dyDescent="0.45">
      <c r="B10072">
        <v>218.12</v>
      </c>
      <c r="C10072">
        <v>97.855519999999999</v>
      </c>
      <c r="E10072">
        <v>219.35</v>
      </c>
      <c r="F10072">
        <v>77.549750000000003</v>
      </c>
      <c r="H10072">
        <v>863.68</v>
      </c>
      <c r="I10072">
        <v>66.118390000000005</v>
      </c>
    </row>
    <row r="10073" spans="2:9" x14ac:dyDescent="0.45">
      <c r="B10073">
        <v>218.14</v>
      </c>
      <c r="C10073">
        <v>97.855519999999999</v>
      </c>
      <c r="E10073">
        <v>219.37</v>
      </c>
      <c r="F10073">
        <v>77.552850000000007</v>
      </c>
      <c r="H10073">
        <v>863.76</v>
      </c>
      <c r="I10073">
        <v>66.118390000000005</v>
      </c>
    </row>
    <row r="10074" spans="2:9" x14ac:dyDescent="0.45">
      <c r="B10074">
        <v>218.16</v>
      </c>
      <c r="C10074">
        <v>97.862840000000006</v>
      </c>
      <c r="E10074">
        <v>219.4</v>
      </c>
      <c r="F10074">
        <v>77.552850000000007</v>
      </c>
      <c r="H10074">
        <v>863.85</v>
      </c>
      <c r="I10074">
        <v>66.117779999999996</v>
      </c>
    </row>
    <row r="10075" spans="2:9" x14ac:dyDescent="0.45">
      <c r="B10075">
        <v>218.18</v>
      </c>
      <c r="C10075">
        <v>97.870159999999998</v>
      </c>
      <c r="E10075">
        <v>219.44</v>
      </c>
      <c r="F10075">
        <v>77.54665</v>
      </c>
      <c r="H10075">
        <v>863.94</v>
      </c>
      <c r="I10075">
        <v>66.117779999999996</v>
      </c>
    </row>
    <row r="10076" spans="2:9" x14ac:dyDescent="0.45">
      <c r="B10076">
        <v>218.21</v>
      </c>
      <c r="C10076">
        <v>97.870159999999998</v>
      </c>
      <c r="E10076">
        <v>219.45</v>
      </c>
      <c r="F10076">
        <v>77.54665</v>
      </c>
      <c r="H10076">
        <v>864.02</v>
      </c>
      <c r="I10076">
        <v>66.117779999999996</v>
      </c>
    </row>
    <row r="10077" spans="2:9" x14ac:dyDescent="0.45">
      <c r="B10077">
        <v>218.22</v>
      </c>
      <c r="C10077">
        <v>97.884799999999998</v>
      </c>
      <c r="E10077">
        <v>219.46</v>
      </c>
      <c r="F10077">
        <v>77.54665</v>
      </c>
      <c r="H10077">
        <v>864.1</v>
      </c>
      <c r="I10077">
        <v>66.117779999999996</v>
      </c>
    </row>
    <row r="10078" spans="2:9" x14ac:dyDescent="0.45">
      <c r="B10078">
        <v>218.25</v>
      </c>
      <c r="C10078">
        <v>97.884799999999998</v>
      </c>
      <c r="E10078">
        <v>219.49</v>
      </c>
      <c r="F10078">
        <v>77.54665</v>
      </c>
      <c r="H10078">
        <v>864.18</v>
      </c>
      <c r="I10078">
        <v>66.117159999999998</v>
      </c>
    </row>
    <row r="10079" spans="2:9" x14ac:dyDescent="0.45">
      <c r="B10079">
        <v>218.29</v>
      </c>
      <c r="C10079">
        <v>97.884799999999998</v>
      </c>
      <c r="E10079">
        <v>219.51</v>
      </c>
      <c r="F10079">
        <v>77.54665</v>
      </c>
      <c r="H10079">
        <v>864.26</v>
      </c>
      <c r="I10079">
        <v>66.117159999999998</v>
      </c>
    </row>
    <row r="10080" spans="2:9" x14ac:dyDescent="0.45">
      <c r="B10080">
        <v>218.3</v>
      </c>
      <c r="C10080">
        <v>97.892120000000006</v>
      </c>
      <c r="E10080">
        <v>219.53</v>
      </c>
      <c r="F10080">
        <v>77.549750000000003</v>
      </c>
      <c r="H10080">
        <v>864.35</v>
      </c>
      <c r="I10080">
        <v>66.117159999999998</v>
      </c>
    </row>
    <row r="10081" spans="2:9" x14ac:dyDescent="0.45">
      <c r="B10081">
        <v>218.31</v>
      </c>
      <c r="C10081">
        <v>97.884799999999998</v>
      </c>
      <c r="E10081">
        <v>219.55</v>
      </c>
      <c r="F10081">
        <v>77.54665</v>
      </c>
      <c r="H10081">
        <v>864.44</v>
      </c>
      <c r="I10081">
        <v>66.116550000000004</v>
      </c>
    </row>
    <row r="10082" spans="2:9" x14ac:dyDescent="0.45">
      <c r="B10082">
        <v>218.33</v>
      </c>
      <c r="C10082">
        <v>97.884799999999998</v>
      </c>
      <c r="E10082">
        <v>219.58</v>
      </c>
      <c r="F10082">
        <v>77.543549999999996</v>
      </c>
      <c r="H10082">
        <v>864.52</v>
      </c>
      <c r="I10082">
        <v>66.117159999999998</v>
      </c>
    </row>
    <row r="10083" spans="2:9" x14ac:dyDescent="0.45">
      <c r="B10083">
        <v>218.36</v>
      </c>
      <c r="C10083">
        <v>97.892120000000006</v>
      </c>
      <c r="E10083">
        <v>219.58</v>
      </c>
      <c r="F10083">
        <v>77.543549999999996</v>
      </c>
      <c r="H10083">
        <v>864.59</v>
      </c>
      <c r="I10083">
        <v>66.116550000000004</v>
      </c>
    </row>
    <row r="10084" spans="2:9" x14ac:dyDescent="0.45">
      <c r="B10084">
        <v>218.39</v>
      </c>
      <c r="C10084">
        <v>97.892120000000006</v>
      </c>
      <c r="E10084">
        <v>219.61</v>
      </c>
      <c r="F10084">
        <v>77.540450000000007</v>
      </c>
      <c r="H10084">
        <v>864.68</v>
      </c>
      <c r="I10084">
        <v>66.116550000000004</v>
      </c>
    </row>
    <row r="10085" spans="2:9" x14ac:dyDescent="0.45">
      <c r="B10085">
        <v>218.39</v>
      </c>
      <c r="C10085">
        <v>97.877480000000006</v>
      </c>
      <c r="E10085">
        <v>219.64</v>
      </c>
      <c r="F10085">
        <v>77.540450000000007</v>
      </c>
      <c r="H10085">
        <v>864.77</v>
      </c>
      <c r="I10085">
        <v>66.115930000000006</v>
      </c>
    </row>
    <row r="10086" spans="2:9" x14ac:dyDescent="0.45">
      <c r="B10086">
        <v>218.42</v>
      </c>
      <c r="C10086">
        <v>97.884799999999998</v>
      </c>
      <c r="E10086">
        <v>219.66</v>
      </c>
      <c r="F10086">
        <v>77.537350000000004</v>
      </c>
      <c r="H10086">
        <v>864.85</v>
      </c>
      <c r="I10086">
        <v>66.115930000000006</v>
      </c>
    </row>
    <row r="10087" spans="2:9" x14ac:dyDescent="0.45">
      <c r="B10087">
        <v>218.45</v>
      </c>
      <c r="C10087">
        <v>97.884799999999998</v>
      </c>
      <c r="E10087">
        <v>219.68</v>
      </c>
      <c r="F10087">
        <v>77.53425</v>
      </c>
      <c r="H10087">
        <v>864.93</v>
      </c>
      <c r="I10087">
        <v>66.115930000000006</v>
      </c>
    </row>
    <row r="10088" spans="2:9" x14ac:dyDescent="0.45">
      <c r="B10088">
        <v>218.47</v>
      </c>
      <c r="C10088">
        <v>97.884799999999998</v>
      </c>
      <c r="E10088">
        <v>219.7</v>
      </c>
      <c r="F10088">
        <v>77.537350000000004</v>
      </c>
      <c r="H10088">
        <v>865.01</v>
      </c>
      <c r="I10088">
        <v>66.115930000000006</v>
      </c>
    </row>
    <row r="10089" spans="2:9" x14ac:dyDescent="0.45">
      <c r="B10089">
        <v>218.49</v>
      </c>
      <c r="C10089">
        <v>97.884799999999998</v>
      </c>
      <c r="E10089">
        <v>219.73</v>
      </c>
      <c r="F10089">
        <v>77.537350000000004</v>
      </c>
      <c r="H10089">
        <v>865.09</v>
      </c>
      <c r="I10089">
        <v>66.115319999999997</v>
      </c>
    </row>
    <row r="10090" spans="2:9" x14ac:dyDescent="0.45">
      <c r="B10090">
        <v>218.51</v>
      </c>
      <c r="C10090">
        <v>97.884799999999998</v>
      </c>
      <c r="E10090">
        <v>219.75</v>
      </c>
      <c r="F10090">
        <v>77.53425</v>
      </c>
      <c r="H10090">
        <v>865.18</v>
      </c>
      <c r="I10090">
        <v>66.114699999999999</v>
      </c>
    </row>
    <row r="10091" spans="2:9" x14ac:dyDescent="0.45">
      <c r="B10091">
        <v>218.53</v>
      </c>
      <c r="C10091">
        <v>97.899439999999998</v>
      </c>
      <c r="E10091">
        <v>219.77</v>
      </c>
      <c r="F10091">
        <v>77.53425</v>
      </c>
      <c r="H10091">
        <v>865.26</v>
      </c>
      <c r="I10091">
        <v>66.114699999999999</v>
      </c>
    </row>
    <row r="10092" spans="2:9" x14ac:dyDescent="0.45">
      <c r="B10092">
        <v>218.56</v>
      </c>
      <c r="C10092">
        <v>97.892120000000006</v>
      </c>
      <c r="E10092">
        <v>219.79</v>
      </c>
      <c r="F10092">
        <v>77.531149999999997</v>
      </c>
      <c r="H10092">
        <v>865.36</v>
      </c>
      <c r="I10092">
        <v>66.114090000000004</v>
      </c>
    </row>
    <row r="10093" spans="2:9" x14ac:dyDescent="0.45">
      <c r="B10093">
        <v>218.58</v>
      </c>
      <c r="C10093">
        <v>97.892120000000006</v>
      </c>
      <c r="E10093">
        <v>219.8</v>
      </c>
      <c r="F10093">
        <v>77.528049999999993</v>
      </c>
      <c r="H10093">
        <v>865.43</v>
      </c>
      <c r="I10093">
        <v>66.114090000000004</v>
      </c>
    </row>
    <row r="10094" spans="2:9" x14ac:dyDescent="0.45">
      <c r="B10094">
        <v>218.59</v>
      </c>
      <c r="C10094">
        <v>97.899439999999998</v>
      </c>
      <c r="E10094">
        <v>219.83</v>
      </c>
      <c r="F10094">
        <v>77.524950000000004</v>
      </c>
      <c r="H10094">
        <v>865.52</v>
      </c>
      <c r="I10094">
        <v>66.114090000000004</v>
      </c>
    </row>
    <row r="10095" spans="2:9" x14ac:dyDescent="0.45">
      <c r="B10095">
        <v>218.61</v>
      </c>
      <c r="C10095">
        <v>97.906760000000006</v>
      </c>
      <c r="E10095">
        <v>219.85</v>
      </c>
      <c r="F10095">
        <v>77.531149999999997</v>
      </c>
      <c r="H10095">
        <v>865.6</v>
      </c>
      <c r="I10095">
        <v>66.114090000000004</v>
      </c>
    </row>
    <row r="10096" spans="2:9" x14ac:dyDescent="0.45">
      <c r="B10096">
        <v>218.63</v>
      </c>
      <c r="C10096">
        <v>97.899439999999998</v>
      </c>
      <c r="E10096">
        <v>219.89</v>
      </c>
      <c r="F10096">
        <v>77.528049999999993</v>
      </c>
      <c r="H10096">
        <v>865.68</v>
      </c>
      <c r="I10096">
        <v>66.114090000000004</v>
      </c>
    </row>
    <row r="10097" spans="2:9" x14ac:dyDescent="0.45">
      <c r="B10097">
        <v>218.64</v>
      </c>
      <c r="C10097">
        <v>97.914069999999995</v>
      </c>
      <c r="E10097">
        <v>219.9</v>
      </c>
      <c r="F10097">
        <v>77.521850000000001</v>
      </c>
      <c r="H10097">
        <v>865.77</v>
      </c>
      <c r="I10097">
        <v>66.114090000000004</v>
      </c>
    </row>
    <row r="10098" spans="2:9" x14ac:dyDescent="0.45">
      <c r="B10098">
        <v>218.67</v>
      </c>
      <c r="C10098">
        <v>97.921390000000002</v>
      </c>
      <c r="E10098">
        <v>219.92</v>
      </c>
      <c r="F10098">
        <v>77.524950000000004</v>
      </c>
      <c r="H10098">
        <v>865.85</v>
      </c>
      <c r="I10098">
        <v>66.114090000000004</v>
      </c>
    </row>
    <row r="10099" spans="2:9" x14ac:dyDescent="0.45">
      <c r="B10099">
        <v>218.7</v>
      </c>
      <c r="C10099">
        <v>97.899439999999998</v>
      </c>
      <c r="E10099">
        <v>219.94</v>
      </c>
      <c r="F10099">
        <v>77.528049999999993</v>
      </c>
      <c r="H10099">
        <v>865.94</v>
      </c>
      <c r="I10099">
        <v>66.114090000000004</v>
      </c>
    </row>
    <row r="10100" spans="2:9" x14ac:dyDescent="0.45">
      <c r="B10100">
        <v>218.73</v>
      </c>
      <c r="C10100">
        <v>97.892120000000006</v>
      </c>
      <c r="E10100">
        <v>219.97</v>
      </c>
      <c r="F10100">
        <v>77.524950000000004</v>
      </c>
      <c r="H10100">
        <v>866.01</v>
      </c>
      <c r="I10100">
        <v>66.113470000000007</v>
      </c>
    </row>
    <row r="10101" spans="2:9" x14ac:dyDescent="0.45">
      <c r="B10101">
        <v>218.75</v>
      </c>
      <c r="C10101">
        <v>97.892120000000006</v>
      </c>
      <c r="E10101">
        <v>219.98</v>
      </c>
      <c r="F10101">
        <v>77.521850000000001</v>
      </c>
      <c r="H10101">
        <v>866.1</v>
      </c>
      <c r="I10101">
        <v>66.113470000000007</v>
      </c>
    </row>
    <row r="10102" spans="2:9" x14ac:dyDescent="0.45">
      <c r="B10102">
        <v>218.76</v>
      </c>
      <c r="C10102">
        <v>97.248040000000003</v>
      </c>
      <c r="E10102">
        <v>220</v>
      </c>
      <c r="F10102">
        <v>77.521850000000001</v>
      </c>
      <c r="H10102">
        <v>866.18</v>
      </c>
      <c r="I10102">
        <v>66.113470000000007</v>
      </c>
    </row>
    <row r="10103" spans="2:9" x14ac:dyDescent="0.45">
      <c r="B10103">
        <v>218.79</v>
      </c>
      <c r="C10103">
        <v>97.50421</v>
      </c>
      <c r="E10103">
        <v>220.03</v>
      </c>
      <c r="F10103">
        <v>77.521850000000001</v>
      </c>
      <c r="H10103">
        <v>866.27</v>
      </c>
      <c r="I10103">
        <v>66.112859999999998</v>
      </c>
    </row>
    <row r="10104" spans="2:9" x14ac:dyDescent="0.45">
      <c r="B10104">
        <v>218.81</v>
      </c>
      <c r="C10104">
        <v>97.467609999999993</v>
      </c>
      <c r="E10104">
        <v>220.06</v>
      </c>
      <c r="F10104">
        <v>77.518749999999997</v>
      </c>
      <c r="H10104">
        <v>866.34</v>
      </c>
      <c r="I10104">
        <v>66.112859999999998</v>
      </c>
    </row>
    <row r="10105" spans="2:9" x14ac:dyDescent="0.45">
      <c r="B10105">
        <v>218.83</v>
      </c>
      <c r="C10105">
        <v>97.452979999999997</v>
      </c>
      <c r="E10105">
        <v>220.07</v>
      </c>
      <c r="F10105">
        <v>77.518749999999997</v>
      </c>
      <c r="H10105">
        <v>866.43</v>
      </c>
      <c r="I10105">
        <v>66.112859999999998</v>
      </c>
    </row>
    <row r="10106" spans="2:9" x14ac:dyDescent="0.45">
      <c r="B10106">
        <v>218.86</v>
      </c>
      <c r="C10106">
        <v>97.650589999999994</v>
      </c>
      <c r="E10106">
        <v>220.07</v>
      </c>
      <c r="F10106">
        <v>77.512550000000005</v>
      </c>
      <c r="H10106">
        <v>866.51</v>
      </c>
      <c r="I10106">
        <v>66.112859999999998</v>
      </c>
    </row>
    <row r="10107" spans="2:9" x14ac:dyDescent="0.45">
      <c r="B10107">
        <v>218.86</v>
      </c>
      <c r="C10107">
        <v>97.782330000000002</v>
      </c>
      <c r="E10107">
        <v>220.11</v>
      </c>
      <c r="F10107">
        <v>77.515649999999994</v>
      </c>
      <c r="H10107">
        <v>866.59</v>
      </c>
      <c r="I10107">
        <v>66.11224</v>
      </c>
    </row>
    <row r="10108" spans="2:9" x14ac:dyDescent="0.45">
      <c r="B10108">
        <v>218.89</v>
      </c>
      <c r="C10108">
        <v>97.767690000000002</v>
      </c>
      <c r="E10108">
        <v>220.13</v>
      </c>
      <c r="F10108">
        <v>77.512550000000005</v>
      </c>
      <c r="H10108">
        <v>866.68</v>
      </c>
      <c r="I10108">
        <v>66.11224</v>
      </c>
    </row>
    <row r="10109" spans="2:9" x14ac:dyDescent="0.45">
      <c r="B10109">
        <v>218.91</v>
      </c>
      <c r="C10109">
        <v>97.709140000000005</v>
      </c>
      <c r="E10109">
        <v>220.16</v>
      </c>
      <c r="F10109">
        <v>77.512550000000005</v>
      </c>
      <c r="H10109">
        <v>866.76</v>
      </c>
      <c r="I10109">
        <v>66.11224</v>
      </c>
    </row>
    <row r="10110" spans="2:9" x14ac:dyDescent="0.45">
      <c r="B10110">
        <v>218.94</v>
      </c>
      <c r="C10110">
        <v>97.731099999999998</v>
      </c>
      <c r="E10110">
        <v>220.17</v>
      </c>
      <c r="F10110">
        <v>77.512550000000005</v>
      </c>
      <c r="H10110">
        <v>866.85</v>
      </c>
      <c r="I10110">
        <v>66.11224</v>
      </c>
    </row>
    <row r="10111" spans="2:9" x14ac:dyDescent="0.45">
      <c r="B10111">
        <v>218.96</v>
      </c>
      <c r="C10111">
        <v>97.716459999999998</v>
      </c>
      <c r="E10111">
        <v>220.19</v>
      </c>
      <c r="F10111">
        <v>77.509450000000001</v>
      </c>
      <c r="H10111">
        <v>866.94</v>
      </c>
      <c r="I10111">
        <v>66.111630000000005</v>
      </c>
    </row>
    <row r="10112" spans="2:9" x14ac:dyDescent="0.45">
      <c r="B10112">
        <v>218.98</v>
      </c>
      <c r="C10112">
        <v>97.694500000000005</v>
      </c>
      <c r="E10112">
        <v>220.23</v>
      </c>
      <c r="F10112">
        <v>77.506349999999998</v>
      </c>
      <c r="H10112">
        <v>867.01</v>
      </c>
      <c r="I10112">
        <v>66.11224</v>
      </c>
    </row>
    <row r="10113" spans="2:9" x14ac:dyDescent="0.45">
      <c r="B10113">
        <v>218.99</v>
      </c>
      <c r="C10113">
        <v>97.687179999999998</v>
      </c>
      <c r="E10113">
        <v>220.25</v>
      </c>
      <c r="F10113">
        <v>77.506349999999998</v>
      </c>
      <c r="H10113">
        <v>867.1</v>
      </c>
      <c r="I10113">
        <v>66.111630000000005</v>
      </c>
    </row>
    <row r="10114" spans="2:9" x14ac:dyDescent="0.45">
      <c r="B10114">
        <v>219.02</v>
      </c>
      <c r="C10114">
        <v>97.665229999999994</v>
      </c>
      <c r="E10114">
        <v>220.26</v>
      </c>
      <c r="F10114">
        <v>77.506349999999998</v>
      </c>
      <c r="H10114">
        <v>867.18</v>
      </c>
      <c r="I10114">
        <v>66.111630000000005</v>
      </c>
    </row>
    <row r="10115" spans="2:9" x14ac:dyDescent="0.45">
      <c r="B10115">
        <v>219.04</v>
      </c>
      <c r="C10115">
        <v>97.643270000000001</v>
      </c>
      <c r="E10115">
        <v>220.29</v>
      </c>
      <c r="F10115">
        <v>77.500159999999994</v>
      </c>
      <c r="H10115">
        <v>867.27</v>
      </c>
      <c r="I10115">
        <v>66.111009999999993</v>
      </c>
    </row>
    <row r="10116" spans="2:9" x14ac:dyDescent="0.45">
      <c r="B10116">
        <v>219.06</v>
      </c>
      <c r="C10116">
        <v>97.613990000000001</v>
      </c>
      <c r="E10116">
        <v>220.3</v>
      </c>
      <c r="F10116">
        <v>77.506349999999998</v>
      </c>
      <c r="H10116">
        <v>867.35</v>
      </c>
      <c r="I10116">
        <v>66.111009999999993</v>
      </c>
    </row>
    <row r="10117" spans="2:9" x14ac:dyDescent="0.45">
      <c r="B10117">
        <v>219.09</v>
      </c>
      <c r="C10117">
        <v>97.606669999999994</v>
      </c>
      <c r="E10117">
        <v>220.33</v>
      </c>
      <c r="F10117">
        <v>77.503249999999994</v>
      </c>
      <c r="H10117">
        <v>867.43</v>
      </c>
      <c r="I10117">
        <v>66.111009999999993</v>
      </c>
    </row>
    <row r="10118" spans="2:9" x14ac:dyDescent="0.45">
      <c r="B10118">
        <v>219.11</v>
      </c>
      <c r="C10118">
        <v>97.577399999999997</v>
      </c>
      <c r="E10118">
        <v>220.35</v>
      </c>
      <c r="F10118">
        <v>77.503249999999994</v>
      </c>
      <c r="H10118">
        <v>867.51</v>
      </c>
      <c r="I10118">
        <v>66.109780000000001</v>
      </c>
    </row>
    <row r="10119" spans="2:9" x14ac:dyDescent="0.45">
      <c r="B10119">
        <v>219.13</v>
      </c>
      <c r="C10119">
        <v>97.672550000000001</v>
      </c>
      <c r="E10119">
        <v>220.37</v>
      </c>
      <c r="F10119">
        <v>77.503249999999994</v>
      </c>
      <c r="H10119">
        <v>867.6</v>
      </c>
      <c r="I10119">
        <v>66.111009999999993</v>
      </c>
    </row>
    <row r="10120" spans="2:9" x14ac:dyDescent="0.45">
      <c r="B10120">
        <v>219.14</v>
      </c>
      <c r="C10120">
        <v>97.606669999999994</v>
      </c>
      <c r="E10120">
        <v>220.39</v>
      </c>
      <c r="F10120">
        <v>77.500159999999994</v>
      </c>
      <c r="H10120">
        <v>867.68</v>
      </c>
      <c r="I10120">
        <v>66.110399999999998</v>
      </c>
    </row>
    <row r="10121" spans="2:9" x14ac:dyDescent="0.45">
      <c r="B10121">
        <v>219.18</v>
      </c>
      <c r="C10121">
        <v>97.592039999999997</v>
      </c>
      <c r="E10121">
        <v>220.42</v>
      </c>
      <c r="F10121">
        <v>77.497060000000005</v>
      </c>
      <c r="H10121">
        <v>867.77</v>
      </c>
      <c r="I10121">
        <v>66.110399999999998</v>
      </c>
    </row>
    <row r="10122" spans="2:9" x14ac:dyDescent="0.45">
      <c r="B10122">
        <v>219.19</v>
      </c>
      <c r="C10122">
        <v>97.731099999999998</v>
      </c>
      <c r="E10122">
        <v>220.43</v>
      </c>
      <c r="F10122">
        <v>77.500159999999994</v>
      </c>
      <c r="H10122">
        <v>867.85</v>
      </c>
      <c r="I10122">
        <v>66.110399999999998</v>
      </c>
    </row>
    <row r="10123" spans="2:9" x14ac:dyDescent="0.45">
      <c r="B10123">
        <v>219.21</v>
      </c>
      <c r="C10123">
        <v>97.760369999999995</v>
      </c>
      <c r="E10123">
        <v>220.45</v>
      </c>
      <c r="F10123">
        <v>77.500159999999994</v>
      </c>
      <c r="H10123">
        <v>867.93</v>
      </c>
      <c r="I10123">
        <v>66.109780000000001</v>
      </c>
    </row>
    <row r="10124" spans="2:9" x14ac:dyDescent="0.45">
      <c r="B10124">
        <v>219.24</v>
      </c>
      <c r="C10124">
        <v>98.14828</v>
      </c>
      <c r="E10124">
        <v>220.48</v>
      </c>
      <c r="F10124">
        <v>77.497060000000005</v>
      </c>
      <c r="H10124">
        <v>868.02</v>
      </c>
      <c r="I10124">
        <v>66.109780000000001</v>
      </c>
    </row>
    <row r="10125" spans="2:9" x14ac:dyDescent="0.45">
      <c r="B10125">
        <v>219.25</v>
      </c>
      <c r="C10125">
        <v>98.17756</v>
      </c>
      <c r="E10125">
        <v>220.5</v>
      </c>
      <c r="F10125">
        <v>77.497060000000005</v>
      </c>
      <c r="H10125">
        <v>868.1</v>
      </c>
      <c r="I10125">
        <v>66.109170000000006</v>
      </c>
    </row>
    <row r="10126" spans="2:9" x14ac:dyDescent="0.45">
      <c r="B10126">
        <v>219.28</v>
      </c>
      <c r="C10126">
        <v>98.075090000000003</v>
      </c>
      <c r="E10126">
        <v>220.53</v>
      </c>
      <c r="F10126">
        <v>77.490859999999998</v>
      </c>
      <c r="H10126">
        <v>868.19</v>
      </c>
      <c r="I10126">
        <v>66.109170000000006</v>
      </c>
    </row>
    <row r="10127" spans="2:9" x14ac:dyDescent="0.45">
      <c r="B10127">
        <v>219.31</v>
      </c>
      <c r="C10127">
        <v>97.804289999999995</v>
      </c>
      <c r="E10127">
        <v>220.54</v>
      </c>
      <c r="F10127">
        <v>77.493960000000001</v>
      </c>
      <c r="H10127">
        <v>868.27</v>
      </c>
      <c r="I10127">
        <v>66.108549999999994</v>
      </c>
    </row>
    <row r="10128" spans="2:9" x14ac:dyDescent="0.45">
      <c r="B10128">
        <v>219.32</v>
      </c>
      <c r="C10128">
        <v>97.994579999999999</v>
      </c>
      <c r="E10128">
        <v>220.57</v>
      </c>
      <c r="F10128">
        <v>77.493960000000001</v>
      </c>
      <c r="H10128">
        <v>868.36</v>
      </c>
      <c r="I10128">
        <v>66.109170000000006</v>
      </c>
    </row>
    <row r="10129" spans="2:9" x14ac:dyDescent="0.45">
      <c r="B10129">
        <v>219.35</v>
      </c>
      <c r="C10129">
        <v>97.972629999999995</v>
      </c>
      <c r="E10129">
        <v>220.58</v>
      </c>
      <c r="F10129">
        <v>77.493960000000001</v>
      </c>
      <c r="H10129">
        <v>868.45</v>
      </c>
      <c r="I10129">
        <v>66.109170000000006</v>
      </c>
    </row>
    <row r="10130" spans="2:9" x14ac:dyDescent="0.45">
      <c r="B10130">
        <v>219.36</v>
      </c>
      <c r="C10130">
        <v>98.572789999999998</v>
      </c>
      <c r="E10130">
        <v>220.6</v>
      </c>
      <c r="F10130">
        <v>77.487759999999994</v>
      </c>
      <c r="H10130">
        <v>868.51</v>
      </c>
      <c r="I10130">
        <v>66.109780000000001</v>
      </c>
    </row>
    <row r="10131" spans="2:9" x14ac:dyDescent="0.45">
      <c r="B10131">
        <v>219.4</v>
      </c>
      <c r="C10131">
        <v>98.682569999999998</v>
      </c>
      <c r="E10131">
        <v>220.62</v>
      </c>
      <c r="F10131">
        <v>77.493960000000001</v>
      </c>
      <c r="H10131">
        <v>868.61</v>
      </c>
      <c r="I10131">
        <v>66.109780000000001</v>
      </c>
    </row>
    <row r="10132" spans="2:9" x14ac:dyDescent="0.45">
      <c r="B10132">
        <v>219.41</v>
      </c>
      <c r="C10132">
        <v>98.887510000000006</v>
      </c>
      <c r="E10132">
        <v>220.66</v>
      </c>
      <c r="F10132">
        <v>77.490859999999998</v>
      </c>
      <c r="H10132">
        <v>868.69</v>
      </c>
      <c r="I10132">
        <v>66.109170000000006</v>
      </c>
    </row>
    <row r="10133" spans="2:9" x14ac:dyDescent="0.45">
      <c r="B10133">
        <v>219.42</v>
      </c>
      <c r="C10133">
        <v>98.997290000000007</v>
      </c>
      <c r="E10133">
        <v>220.66</v>
      </c>
      <c r="F10133">
        <v>77.490859999999998</v>
      </c>
      <c r="H10133">
        <v>868.77</v>
      </c>
      <c r="I10133">
        <v>66.109170000000006</v>
      </c>
    </row>
    <row r="10134" spans="2:9" x14ac:dyDescent="0.45">
      <c r="B10134">
        <v>219.45</v>
      </c>
      <c r="C10134">
        <v>98.667940000000002</v>
      </c>
      <c r="E10134">
        <v>220.69</v>
      </c>
      <c r="F10134">
        <v>77.487759999999994</v>
      </c>
      <c r="H10134">
        <v>868.86</v>
      </c>
      <c r="I10134">
        <v>66.108549999999994</v>
      </c>
    </row>
    <row r="10135" spans="2:9" x14ac:dyDescent="0.45">
      <c r="B10135">
        <v>219.48</v>
      </c>
      <c r="C10135">
        <v>98.36054</v>
      </c>
      <c r="E10135">
        <v>220.71</v>
      </c>
      <c r="F10135">
        <v>77.487759999999994</v>
      </c>
      <c r="H10135">
        <v>868.94</v>
      </c>
      <c r="I10135">
        <v>66.108549999999994</v>
      </c>
    </row>
    <row r="10136" spans="2:9" x14ac:dyDescent="0.45">
      <c r="B10136">
        <v>219.5</v>
      </c>
      <c r="C10136">
        <v>98.294659999999993</v>
      </c>
      <c r="E10136">
        <v>220.74</v>
      </c>
      <c r="F10136">
        <v>77.487759999999994</v>
      </c>
      <c r="H10136">
        <v>869.02</v>
      </c>
      <c r="I10136">
        <v>66.108549999999994</v>
      </c>
    </row>
    <row r="10137" spans="2:9" x14ac:dyDescent="0.45">
      <c r="B10137">
        <v>219.51</v>
      </c>
      <c r="C10137">
        <v>98.250749999999996</v>
      </c>
      <c r="E10137">
        <v>220.77</v>
      </c>
      <c r="F10137">
        <v>77.484660000000005</v>
      </c>
      <c r="H10137">
        <v>869.1</v>
      </c>
      <c r="I10137">
        <v>66.109170000000006</v>
      </c>
    </row>
    <row r="10138" spans="2:9" x14ac:dyDescent="0.45">
      <c r="B10138">
        <v>219.53</v>
      </c>
      <c r="C10138">
        <v>98.214160000000007</v>
      </c>
      <c r="E10138">
        <v>220.79</v>
      </c>
      <c r="F10138">
        <v>77.484660000000005</v>
      </c>
      <c r="H10138">
        <v>869.18</v>
      </c>
      <c r="I10138">
        <v>66.109170000000006</v>
      </c>
    </row>
    <row r="10139" spans="2:9" x14ac:dyDescent="0.45">
      <c r="B10139">
        <v>219.56</v>
      </c>
      <c r="C10139">
        <v>98.184880000000007</v>
      </c>
      <c r="E10139">
        <v>220.8</v>
      </c>
      <c r="F10139">
        <v>77.481560000000002</v>
      </c>
      <c r="H10139">
        <v>869.27</v>
      </c>
      <c r="I10139">
        <v>66.109170000000006</v>
      </c>
    </row>
    <row r="10140" spans="2:9" x14ac:dyDescent="0.45">
      <c r="B10140">
        <v>219.58</v>
      </c>
      <c r="C10140">
        <v>98.20684</v>
      </c>
      <c r="E10140">
        <v>220.83</v>
      </c>
      <c r="F10140">
        <v>77.481560000000002</v>
      </c>
      <c r="H10140">
        <v>869.35</v>
      </c>
      <c r="I10140">
        <v>66.109780000000001</v>
      </c>
    </row>
    <row r="10141" spans="2:9" x14ac:dyDescent="0.45">
      <c r="B10141">
        <v>219.6</v>
      </c>
      <c r="C10141">
        <v>98.184880000000007</v>
      </c>
      <c r="E10141">
        <v>220.84</v>
      </c>
      <c r="F10141">
        <v>77.481560000000002</v>
      </c>
      <c r="H10141">
        <v>869.44</v>
      </c>
      <c r="I10141">
        <v>66.109170000000006</v>
      </c>
    </row>
    <row r="10142" spans="2:9" x14ac:dyDescent="0.45">
      <c r="B10142">
        <v>219.64</v>
      </c>
      <c r="C10142">
        <v>98.155600000000007</v>
      </c>
      <c r="E10142">
        <v>220.86</v>
      </c>
      <c r="F10142">
        <v>77.475359999999995</v>
      </c>
      <c r="H10142">
        <v>869.52</v>
      </c>
      <c r="I10142">
        <v>66.109170000000006</v>
      </c>
    </row>
    <row r="10143" spans="2:9" x14ac:dyDescent="0.45">
      <c r="B10143">
        <v>219.66</v>
      </c>
      <c r="C10143">
        <v>98.133650000000003</v>
      </c>
      <c r="E10143">
        <v>220.89</v>
      </c>
      <c r="F10143">
        <v>77.475359999999995</v>
      </c>
      <c r="H10143">
        <v>869.6</v>
      </c>
      <c r="I10143">
        <v>66.109170000000006</v>
      </c>
    </row>
    <row r="10144" spans="2:9" x14ac:dyDescent="0.45">
      <c r="B10144">
        <v>219.66</v>
      </c>
      <c r="C10144">
        <v>98.111689999999996</v>
      </c>
      <c r="E10144">
        <v>220.92</v>
      </c>
      <c r="F10144">
        <v>77.478459999999998</v>
      </c>
      <c r="H10144">
        <v>869.68</v>
      </c>
      <c r="I10144">
        <v>66.108549999999994</v>
      </c>
    </row>
    <row r="10145" spans="2:9" x14ac:dyDescent="0.45">
      <c r="B10145">
        <v>219.7</v>
      </c>
      <c r="C10145">
        <v>98.097049999999996</v>
      </c>
      <c r="E10145">
        <v>220.94</v>
      </c>
      <c r="F10145">
        <v>77.475359999999995</v>
      </c>
      <c r="H10145">
        <v>869.76</v>
      </c>
      <c r="I10145">
        <v>66.108549999999994</v>
      </c>
    </row>
    <row r="10146" spans="2:9" x14ac:dyDescent="0.45">
      <c r="B10146">
        <v>219.71</v>
      </c>
      <c r="C10146">
        <v>98.082409999999996</v>
      </c>
      <c r="E10146">
        <v>220.96</v>
      </c>
      <c r="F10146">
        <v>77.472260000000006</v>
      </c>
      <c r="H10146">
        <v>869.84</v>
      </c>
      <c r="I10146">
        <v>66.108549999999994</v>
      </c>
    </row>
    <row r="10147" spans="2:9" x14ac:dyDescent="0.45">
      <c r="B10147">
        <v>219.74</v>
      </c>
      <c r="C10147">
        <v>98.067769999999996</v>
      </c>
      <c r="E10147">
        <v>220.97</v>
      </c>
      <c r="F10147">
        <v>77.469160000000002</v>
      </c>
      <c r="H10147">
        <v>869.94</v>
      </c>
      <c r="I10147">
        <v>66.108549999999994</v>
      </c>
    </row>
    <row r="10148" spans="2:9" x14ac:dyDescent="0.45">
      <c r="B10148">
        <v>219.75</v>
      </c>
      <c r="C10148">
        <v>98.060460000000006</v>
      </c>
      <c r="E10148">
        <v>221</v>
      </c>
      <c r="F10148">
        <v>77.472260000000006</v>
      </c>
      <c r="H10148">
        <v>870.02</v>
      </c>
      <c r="I10148">
        <v>66.107939999999999</v>
      </c>
    </row>
    <row r="10149" spans="2:9" x14ac:dyDescent="0.45">
      <c r="B10149">
        <v>219.78</v>
      </c>
      <c r="C10149">
        <v>98.045820000000006</v>
      </c>
      <c r="E10149">
        <v>221.02</v>
      </c>
      <c r="F10149">
        <v>77.466059999999999</v>
      </c>
      <c r="H10149">
        <v>870.1</v>
      </c>
      <c r="I10149">
        <v>66.108549999999994</v>
      </c>
    </row>
    <row r="10150" spans="2:9" x14ac:dyDescent="0.45">
      <c r="B10150">
        <v>219.81</v>
      </c>
      <c r="C10150">
        <v>98.031180000000006</v>
      </c>
      <c r="E10150">
        <v>221.04</v>
      </c>
      <c r="F10150">
        <v>77.466059999999999</v>
      </c>
      <c r="H10150">
        <v>870.19</v>
      </c>
      <c r="I10150">
        <v>66.108549999999994</v>
      </c>
    </row>
    <row r="10151" spans="2:9" x14ac:dyDescent="0.45">
      <c r="B10151">
        <v>219.83</v>
      </c>
      <c r="C10151">
        <v>98.023859999999999</v>
      </c>
      <c r="E10151">
        <v>221.05</v>
      </c>
      <c r="F10151">
        <v>77.466059999999999</v>
      </c>
      <c r="H10151">
        <v>870.26</v>
      </c>
      <c r="I10151">
        <v>66.108549999999994</v>
      </c>
    </row>
    <row r="10152" spans="2:9" x14ac:dyDescent="0.45">
      <c r="B10152">
        <v>219.84</v>
      </c>
      <c r="C10152">
        <v>98.016540000000006</v>
      </c>
      <c r="E10152">
        <v>221.09</v>
      </c>
      <c r="F10152">
        <v>77.462959999999995</v>
      </c>
      <c r="H10152">
        <v>870.36</v>
      </c>
      <c r="I10152">
        <v>66.108549999999994</v>
      </c>
    </row>
    <row r="10153" spans="2:9" x14ac:dyDescent="0.45">
      <c r="B10153">
        <v>219.86</v>
      </c>
      <c r="C10153">
        <v>98.009219999999999</v>
      </c>
      <c r="E10153">
        <v>221.12</v>
      </c>
      <c r="F10153">
        <v>77.456760000000003</v>
      </c>
      <c r="H10153">
        <v>870.44</v>
      </c>
      <c r="I10153">
        <v>66.107939999999999</v>
      </c>
    </row>
    <row r="10154" spans="2:9" x14ac:dyDescent="0.45">
      <c r="B10154">
        <v>219.88</v>
      </c>
      <c r="C10154">
        <v>98.001900000000006</v>
      </c>
      <c r="E10154">
        <v>221.13</v>
      </c>
      <c r="F10154">
        <v>77.459860000000006</v>
      </c>
      <c r="H10154">
        <v>870.52</v>
      </c>
      <c r="I10154">
        <v>66.107320000000001</v>
      </c>
    </row>
    <row r="10155" spans="2:9" x14ac:dyDescent="0.45">
      <c r="B10155">
        <v>219.9</v>
      </c>
      <c r="C10155">
        <v>97.994579999999999</v>
      </c>
      <c r="E10155">
        <v>221.14</v>
      </c>
      <c r="F10155">
        <v>77.459860000000006</v>
      </c>
      <c r="H10155">
        <v>870.62</v>
      </c>
      <c r="I10155">
        <v>66.106710000000007</v>
      </c>
    </row>
    <row r="10156" spans="2:9" x14ac:dyDescent="0.45">
      <c r="B10156">
        <v>219.93</v>
      </c>
      <c r="C10156">
        <v>97.987260000000006</v>
      </c>
      <c r="E10156">
        <v>221.17</v>
      </c>
      <c r="F10156">
        <v>77.456760000000003</v>
      </c>
      <c r="H10156">
        <v>870.7</v>
      </c>
      <c r="I10156">
        <v>66.106710000000007</v>
      </c>
    </row>
    <row r="10157" spans="2:9" x14ac:dyDescent="0.45">
      <c r="B10157">
        <v>219.94</v>
      </c>
      <c r="C10157">
        <v>97.987260000000006</v>
      </c>
      <c r="E10157">
        <v>221.2</v>
      </c>
      <c r="F10157">
        <v>77.459860000000006</v>
      </c>
      <c r="H10157">
        <v>870.77</v>
      </c>
      <c r="I10157">
        <v>66.107939999999999</v>
      </c>
    </row>
    <row r="10158" spans="2:9" x14ac:dyDescent="0.45">
      <c r="B10158">
        <v>219.97</v>
      </c>
      <c r="C10158">
        <v>97.979950000000002</v>
      </c>
      <c r="E10158">
        <v>221.22</v>
      </c>
      <c r="F10158">
        <v>77.456760000000003</v>
      </c>
      <c r="H10158">
        <v>870.85</v>
      </c>
      <c r="I10158">
        <v>66.107939999999999</v>
      </c>
    </row>
    <row r="10159" spans="2:9" x14ac:dyDescent="0.45">
      <c r="B10159">
        <v>220</v>
      </c>
      <c r="C10159">
        <v>97.972629999999995</v>
      </c>
      <c r="E10159">
        <v>221.23</v>
      </c>
      <c r="F10159">
        <v>77.456760000000003</v>
      </c>
      <c r="H10159">
        <v>870.95</v>
      </c>
      <c r="I10159">
        <v>66.107320000000001</v>
      </c>
    </row>
    <row r="10160" spans="2:9" x14ac:dyDescent="0.45">
      <c r="B10160">
        <v>220.01</v>
      </c>
      <c r="C10160">
        <v>98.016540000000006</v>
      </c>
      <c r="E10160">
        <v>221.25</v>
      </c>
      <c r="F10160">
        <v>77.453659999999999</v>
      </c>
      <c r="H10160">
        <v>871.03</v>
      </c>
      <c r="I10160">
        <v>66.107320000000001</v>
      </c>
    </row>
    <row r="10161" spans="2:9" x14ac:dyDescent="0.45">
      <c r="B10161">
        <v>220.03</v>
      </c>
      <c r="C10161">
        <v>98.016540000000006</v>
      </c>
      <c r="E10161">
        <v>221.28</v>
      </c>
      <c r="F10161">
        <v>77.450559999999996</v>
      </c>
      <c r="H10161">
        <v>871.11</v>
      </c>
      <c r="I10161">
        <v>66.107320000000001</v>
      </c>
    </row>
    <row r="10162" spans="2:9" x14ac:dyDescent="0.45">
      <c r="B10162">
        <v>220.06</v>
      </c>
      <c r="C10162">
        <v>97.906760000000006</v>
      </c>
      <c r="E10162">
        <v>221.31</v>
      </c>
      <c r="F10162">
        <v>77.450559999999996</v>
      </c>
      <c r="H10162">
        <v>871.19</v>
      </c>
      <c r="I10162">
        <v>66.107320000000001</v>
      </c>
    </row>
    <row r="10163" spans="2:9" x14ac:dyDescent="0.45">
      <c r="B10163">
        <v>220.08</v>
      </c>
      <c r="C10163">
        <v>97.906760000000006</v>
      </c>
      <c r="E10163">
        <v>221.32</v>
      </c>
      <c r="F10163">
        <v>77.450559999999996</v>
      </c>
      <c r="H10163">
        <v>871.28</v>
      </c>
      <c r="I10163">
        <v>66.107320000000001</v>
      </c>
    </row>
    <row r="10164" spans="2:9" x14ac:dyDescent="0.45">
      <c r="B10164">
        <v>220.09</v>
      </c>
      <c r="C10164">
        <v>97.635949999999994</v>
      </c>
      <c r="E10164">
        <v>221.34</v>
      </c>
      <c r="F10164">
        <v>77.447460000000007</v>
      </c>
      <c r="H10164">
        <v>871.35</v>
      </c>
      <c r="I10164">
        <v>66.106089999999995</v>
      </c>
    </row>
    <row r="10165" spans="2:9" x14ac:dyDescent="0.45">
      <c r="B10165">
        <v>220.13</v>
      </c>
      <c r="C10165">
        <v>97.818929999999995</v>
      </c>
      <c r="E10165">
        <v>221.37</v>
      </c>
      <c r="F10165">
        <v>77.447460000000007</v>
      </c>
      <c r="H10165">
        <v>871.44</v>
      </c>
      <c r="I10165">
        <v>66.10548</v>
      </c>
    </row>
    <row r="10166" spans="2:9" x14ac:dyDescent="0.45">
      <c r="B10166">
        <v>220.14</v>
      </c>
      <c r="C10166">
        <v>97.840879999999999</v>
      </c>
      <c r="E10166">
        <v>221.38</v>
      </c>
      <c r="F10166">
        <v>77.447460000000007</v>
      </c>
      <c r="H10166">
        <v>871.52</v>
      </c>
      <c r="I10166">
        <v>66.106089999999995</v>
      </c>
    </row>
    <row r="10167" spans="2:9" x14ac:dyDescent="0.45">
      <c r="B10167">
        <v>220.17</v>
      </c>
      <c r="C10167">
        <v>97.848200000000006</v>
      </c>
      <c r="E10167">
        <v>221.4</v>
      </c>
      <c r="F10167">
        <v>77.447460000000007</v>
      </c>
      <c r="H10167">
        <v>871.6</v>
      </c>
      <c r="I10167">
        <v>66.106089999999995</v>
      </c>
    </row>
    <row r="10168" spans="2:9" x14ac:dyDescent="0.45">
      <c r="B10168">
        <v>220.18</v>
      </c>
      <c r="C10168">
        <v>97.848200000000006</v>
      </c>
      <c r="E10168">
        <v>221.43</v>
      </c>
      <c r="F10168">
        <v>77.44126</v>
      </c>
      <c r="H10168">
        <v>871.69</v>
      </c>
      <c r="I10168">
        <v>66.106089999999995</v>
      </c>
    </row>
    <row r="10169" spans="2:9" x14ac:dyDescent="0.45">
      <c r="B10169">
        <v>220.22</v>
      </c>
      <c r="C10169">
        <v>97.848200000000006</v>
      </c>
      <c r="E10169">
        <v>221.45</v>
      </c>
      <c r="F10169">
        <v>77.44126</v>
      </c>
      <c r="H10169">
        <v>871.77</v>
      </c>
      <c r="I10169">
        <v>66.106089999999995</v>
      </c>
    </row>
    <row r="10170" spans="2:9" x14ac:dyDescent="0.45">
      <c r="B10170">
        <v>220.23</v>
      </c>
      <c r="C10170">
        <v>97.848200000000006</v>
      </c>
      <c r="E10170">
        <v>221.48</v>
      </c>
      <c r="F10170">
        <v>77.447460000000007</v>
      </c>
      <c r="H10170">
        <v>871.86</v>
      </c>
      <c r="I10170">
        <v>66.10548</v>
      </c>
    </row>
    <row r="10171" spans="2:9" x14ac:dyDescent="0.45">
      <c r="B10171">
        <v>220.25</v>
      </c>
      <c r="C10171">
        <v>97.848200000000006</v>
      </c>
      <c r="E10171">
        <v>221.49</v>
      </c>
      <c r="F10171">
        <v>77.44126</v>
      </c>
      <c r="H10171">
        <v>871.93</v>
      </c>
      <c r="I10171">
        <v>66.10548</v>
      </c>
    </row>
    <row r="10172" spans="2:9" x14ac:dyDescent="0.45">
      <c r="B10172">
        <v>220.27</v>
      </c>
      <c r="C10172">
        <v>97.848200000000006</v>
      </c>
      <c r="E10172">
        <v>221.52</v>
      </c>
      <c r="F10172">
        <v>77.44126</v>
      </c>
      <c r="H10172">
        <v>872.02</v>
      </c>
      <c r="I10172">
        <v>66.104860000000002</v>
      </c>
    </row>
    <row r="10173" spans="2:9" x14ac:dyDescent="0.45">
      <c r="B10173">
        <v>220.3</v>
      </c>
      <c r="C10173">
        <v>97.855519999999999</v>
      </c>
      <c r="E10173">
        <v>221.54</v>
      </c>
      <c r="F10173">
        <v>77.435059999999993</v>
      </c>
      <c r="H10173">
        <v>872.11</v>
      </c>
      <c r="I10173">
        <v>66.104249999999993</v>
      </c>
    </row>
    <row r="10174" spans="2:9" x14ac:dyDescent="0.45">
      <c r="B10174">
        <v>220.31</v>
      </c>
      <c r="C10174">
        <v>97.848200000000006</v>
      </c>
      <c r="E10174">
        <v>221.55</v>
      </c>
      <c r="F10174">
        <v>77.438159999999996</v>
      </c>
      <c r="H10174">
        <v>872.19</v>
      </c>
      <c r="I10174">
        <v>66.104860000000002</v>
      </c>
    </row>
    <row r="10175" spans="2:9" x14ac:dyDescent="0.45">
      <c r="B10175">
        <v>220.33</v>
      </c>
      <c r="C10175">
        <v>97.848200000000006</v>
      </c>
      <c r="E10175">
        <v>221.58</v>
      </c>
      <c r="F10175">
        <v>77.438159999999996</v>
      </c>
      <c r="H10175">
        <v>872.29</v>
      </c>
      <c r="I10175">
        <v>66.104249999999993</v>
      </c>
    </row>
    <row r="10176" spans="2:9" x14ac:dyDescent="0.45">
      <c r="B10176">
        <v>220.35</v>
      </c>
      <c r="C10176">
        <v>97.848200000000006</v>
      </c>
      <c r="E10176">
        <v>221.59</v>
      </c>
      <c r="F10176">
        <v>77.44126</v>
      </c>
      <c r="H10176">
        <v>872.36</v>
      </c>
      <c r="I10176">
        <v>66.103629999999995</v>
      </c>
    </row>
    <row r="10177" spans="2:9" x14ac:dyDescent="0.45">
      <c r="B10177">
        <v>220.38</v>
      </c>
      <c r="C10177">
        <v>97.840879999999999</v>
      </c>
      <c r="E10177">
        <v>221.62</v>
      </c>
      <c r="F10177">
        <v>77.435059999999993</v>
      </c>
      <c r="H10177">
        <v>872.44</v>
      </c>
      <c r="I10177">
        <v>66.104249999999993</v>
      </c>
    </row>
    <row r="10178" spans="2:9" x14ac:dyDescent="0.45">
      <c r="B10178">
        <v>220.4</v>
      </c>
      <c r="C10178">
        <v>97.848200000000006</v>
      </c>
      <c r="E10178">
        <v>221.65</v>
      </c>
      <c r="F10178">
        <v>77.431960000000004</v>
      </c>
      <c r="H10178">
        <v>872.53</v>
      </c>
      <c r="I10178">
        <v>66.104249999999993</v>
      </c>
    </row>
    <row r="10179" spans="2:9" x14ac:dyDescent="0.45">
      <c r="B10179">
        <v>220.42</v>
      </c>
      <c r="C10179">
        <v>97.848200000000006</v>
      </c>
      <c r="E10179">
        <v>221.67</v>
      </c>
      <c r="F10179">
        <v>77.42886</v>
      </c>
      <c r="H10179">
        <v>872.61</v>
      </c>
      <c r="I10179">
        <v>66.103629999999995</v>
      </c>
    </row>
    <row r="10180" spans="2:9" x14ac:dyDescent="0.45">
      <c r="B10180">
        <v>220.45</v>
      </c>
      <c r="C10180">
        <v>97.848200000000006</v>
      </c>
      <c r="E10180">
        <v>221.69</v>
      </c>
      <c r="F10180">
        <v>77.42886</v>
      </c>
      <c r="H10180">
        <v>872.69</v>
      </c>
      <c r="I10180">
        <v>66.103629999999995</v>
      </c>
    </row>
    <row r="10181" spans="2:9" x14ac:dyDescent="0.45">
      <c r="B10181">
        <v>220.47</v>
      </c>
      <c r="C10181">
        <v>97.848200000000006</v>
      </c>
      <c r="E10181">
        <v>221.71</v>
      </c>
      <c r="F10181">
        <v>77.42886</v>
      </c>
      <c r="H10181">
        <v>872.78</v>
      </c>
      <c r="I10181">
        <v>66.103629999999995</v>
      </c>
    </row>
    <row r="10182" spans="2:9" x14ac:dyDescent="0.45">
      <c r="B10182">
        <v>220.48</v>
      </c>
      <c r="C10182">
        <v>97.855519999999999</v>
      </c>
      <c r="E10182">
        <v>221.73</v>
      </c>
      <c r="F10182">
        <v>77.425759999999997</v>
      </c>
      <c r="H10182">
        <v>872.87</v>
      </c>
      <c r="I10182">
        <v>66.103629999999995</v>
      </c>
    </row>
    <row r="10183" spans="2:9" x14ac:dyDescent="0.45">
      <c r="B10183">
        <v>220.5</v>
      </c>
      <c r="C10183">
        <v>97.855519999999999</v>
      </c>
      <c r="E10183">
        <v>221.76</v>
      </c>
      <c r="F10183">
        <v>77.425759999999997</v>
      </c>
      <c r="H10183">
        <v>872.95</v>
      </c>
      <c r="I10183">
        <v>66.103629999999995</v>
      </c>
    </row>
    <row r="10184" spans="2:9" x14ac:dyDescent="0.45">
      <c r="B10184">
        <v>220.53</v>
      </c>
      <c r="C10184">
        <v>97.855519999999999</v>
      </c>
      <c r="E10184">
        <v>221.76</v>
      </c>
      <c r="F10184">
        <v>77.425759999999997</v>
      </c>
      <c r="H10184">
        <v>873.03</v>
      </c>
      <c r="I10184">
        <v>66.103020000000001</v>
      </c>
    </row>
    <row r="10185" spans="2:9" x14ac:dyDescent="0.45">
      <c r="B10185">
        <v>220.55</v>
      </c>
      <c r="C10185">
        <v>97.862840000000006</v>
      </c>
      <c r="E10185">
        <v>221.79</v>
      </c>
      <c r="F10185">
        <v>77.422659999999993</v>
      </c>
      <c r="H10185">
        <v>873.12</v>
      </c>
      <c r="I10185">
        <v>66.102400000000003</v>
      </c>
    </row>
    <row r="10186" spans="2:9" x14ac:dyDescent="0.45">
      <c r="B10186">
        <v>220.57</v>
      </c>
      <c r="C10186">
        <v>97.862840000000006</v>
      </c>
      <c r="E10186">
        <v>221.82</v>
      </c>
      <c r="F10186">
        <v>77.419560000000004</v>
      </c>
      <c r="H10186">
        <v>873.21</v>
      </c>
      <c r="I10186">
        <v>66.102400000000003</v>
      </c>
    </row>
    <row r="10187" spans="2:9" x14ac:dyDescent="0.45">
      <c r="B10187">
        <v>220.59</v>
      </c>
      <c r="C10187">
        <v>97.848200000000006</v>
      </c>
      <c r="E10187">
        <v>221.85</v>
      </c>
      <c r="F10187">
        <v>77.419560000000004</v>
      </c>
      <c r="H10187">
        <v>873.29</v>
      </c>
      <c r="I10187">
        <v>66.102400000000003</v>
      </c>
    </row>
    <row r="10188" spans="2:9" x14ac:dyDescent="0.45">
      <c r="B10188">
        <v>220.61</v>
      </c>
      <c r="C10188">
        <v>97.833569999999995</v>
      </c>
      <c r="E10188">
        <v>221.86</v>
      </c>
      <c r="F10188">
        <v>77.419560000000004</v>
      </c>
      <c r="H10188">
        <v>873.37</v>
      </c>
      <c r="I10188">
        <v>66.101789999999994</v>
      </c>
    </row>
    <row r="10189" spans="2:9" x14ac:dyDescent="0.45">
      <c r="B10189">
        <v>220.63</v>
      </c>
      <c r="C10189">
        <v>97.833569999999995</v>
      </c>
      <c r="E10189">
        <v>221.89</v>
      </c>
      <c r="F10189">
        <v>77.41337</v>
      </c>
      <c r="H10189">
        <v>873.45</v>
      </c>
      <c r="I10189">
        <v>66.102400000000003</v>
      </c>
    </row>
    <row r="10190" spans="2:9" x14ac:dyDescent="0.45">
      <c r="B10190">
        <v>220.66</v>
      </c>
      <c r="C10190">
        <v>97.848200000000006</v>
      </c>
      <c r="E10190">
        <v>221.9</v>
      </c>
      <c r="F10190">
        <v>77.41337</v>
      </c>
      <c r="H10190">
        <v>873.54</v>
      </c>
      <c r="I10190">
        <v>66.101789999999994</v>
      </c>
    </row>
    <row r="10191" spans="2:9" x14ac:dyDescent="0.45">
      <c r="B10191">
        <v>220.69</v>
      </c>
      <c r="C10191">
        <v>97.855519999999999</v>
      </c>
      <c r="E10191">
        <v>221.92</v>
      </c>
      <c r="F10191">
        <v>77.41337</v>
      </c>
      <c r="H10191">
        <v>873.61</v>
      </c>
      <c r="I10191">
        <v>66.101789999999994</v>
      </c>
    </row>
    <row r="10192" spans="2:9" x14ac:dyDescent="0.45">
      <c r="B10192">
        <v>220.71</v>
      </c>
      <c r="C10192">
        <v>97.840879999999999</v>
      </c>
      <c r="E10192">
        <v>221.94</v>
      </c>
      <c r="F10192">
        <v>77.410269999999997</v>
      </c>
      <c r="H10192">
        <v>873.7</v>
      </c>
      <c r="I10192">
        <v>66.101789999999994</v>
      </c>
    </row>
    <row r="10193" spans="2:9" x14ac:dyDescent="0.45">
      <c r="B10193">
        <v>220.72</v>
      </c>
      <c r="C10193">
        <v>97.840879999999999</v>
      </c>
      <c r="E10193">
        <v>221.97</v>
      </c>
      <c r="F10193">
        <v>77.407169999999994</v>
      </c>
      <c r="H10193">
        <v>873.78</v>
      </c>
      <c r="I10193">
        <v>66.101169999999996</v>
      </c>
    </row>
    <row r="10194" spans="2:9" x14ac:dyDescent="0.45">
      <c r="B10194">
        <v>220.74</v>
      </c>
      <c r="C10194">
        <v>97.840879999999999</v>
      </c>
      <c r="E10194">
        <v>221.99</v>
      </c>
      <c r="F10194">
        <v>77.407169999999994</v>
      </c>
      <c r="H10194">
        <v>873.86</v>
      </c>
      <c r="I10194">
        <v>66.101169999999996</v>
      </c>
    </row>
    <row r="10195" spans="2:9" x14ac:dyDescent="0.45">
      <c r="B10195">
        <v>220.76</v>
      </c>
      <c r="C10195">
        <v>97.840879999999999</v>
      </c>
      <c r="E10195">
        <v>222.02</v>
      </c>
      <c r="F10195">
        <v>77.407169999999994</v>
      </c>
      <c r="H10195">
        <v>873.96</v>
      </c>
      <c r="I10195">
        <v>66.101169999999996</v>
      </c>
    </row>
    <row r="10196" spans="2:9" x14ac:dyDescent="0.45">
      <c r="B10196">
        <v>220.78</v>
      </c>
      <c r="C10196">
        <v>97.833569999999995</v>
      </c>
      <c r="E10196">
        <v>222.03</v>
      </c>
      <c r="F10196">
        <v>77.407169999999994</v>
      </c>
      <c r="H10196">
        <v>874.04</v>
      </c>
      <c r="I10196">
        <v>66.101789999999994</v>
      </c>
    </row>
    <row r="10197" spans="2:9" x14ac:dyDescent="0.45">
      <c r="B10197">
        <v>220.81</v>
      </c>
      <c r="C10197">
        <v>97.833569999999995</v>
      </c>
      <c r="E10197">
        <v>222.06</v>
      </c>
      <c r="F10197">
        <v>77.404070000000004</v>
      </c>
      <c r="H10197">
        <v>874.12</v>
      </c>
      <c r="I10197">
        <v>66.101789999999994</v>
      </c>
    </row>
    <row r="10198" spans="2:9" x14ac:dyDescent="0.45">
      <c r="B10198">
        <v>220.83</v>
      </c>
      <c r="C10198">
        <v>97.826250000000002</v>
      </c>
      <c r="E10198">
        <v>222.07</v>
      </c>
      <c r="F10198">
        <v>77.407169999999994</v>
      </c>
      <c r="H10198">
        <v>874.2</v>
      </c>
      <c r="I10198">
        <v>66.101789999999994</v>
      </c>
    </row>
    <row r="10199" spans="2:9" x14ac:dyDescent="0.45">
      <c r="B10199">
        <v>220.86</v>
      </c>
      <c r="C10199">
        <v>97.833569999999995</v>
      </c>
      <c r="E10199">
        <v>222.1</v>
      </c>
      <c r="F10199">
        <v>77.407169999999994</v>
      </c>
      <c r="H10199">
        <v>874.29</v>
      </c>
      <c r="I10199">
        <v>66.101169999999996</v>
      </c>
    </row>
    <row r="10200" spans="2:9" x14ac:dyDescent="0.45">
      <c r="B10200">
        <v>220.88</v>
      </c>
      <c r="C10200">
        <v>97.833569999999995</v>
      </c>
      <c r="E10200">
        <v>222.12</v>
      </c>
      <c r="F10200">
        <v>77.400970000000001</v>
      </c>
      <c r="H10200">
        <v>874.37</v>
      </c>
      <c r="I10200">
        <v>66.101169999999996</v>
      </c>
    </row>
    <row r="10201" spans="2:9" x14ac:dyDescent="0.45">
      <c r="B10201">
        <v>220.9</v>
      </c>
      <c r="C10201">
        <v>97.833569999999995</v>
      </c>
      <c r="E10201">
        <v>222.14</v>
      </c>
      <c r="F10201">
        <v>77.400970000000001</v>
      </c>
      <c r="H10201">
        <v>874.46</v>
      </c>
      <c r="I10201">
        <v>66.101169999999996</v>
      </c>
    </row>
    <row r="10202" spans="2:9" x14ac:dyDescent="0.45">
      <c r="B10202">
        <v>220.91</v>
      </c>
      <c r="C10202">
        <v>97.833569999999995</v>
      </c>
      <c r="E10202">
        <v>222.17</v>
      </c>
      <c r="F10202">
        <v>77.404070000000004</v>
      </c>
      <c r="H10202">
        <v>874.54</v>
      </c>
      <c r="I10202">
        <v>66.101169999999996</v>
      </c>
    </row>
    <row r="10203" spans="2:9" x14ac:dyDescent="0.45">
      <c r="B10203">
        <v>220.92</v>
      </c>
      <c r="C10203">
        <v>97.833569999999995</v>
      </c>
      <c r="E10203">
        <v>222.19</v>
      </c>
      <c r="F10203">
        <v>77.400970000000001</v>
      </c>
      <c r="H10203">
        <v>874.62</v>
      </c>
      <c r="I10203">
        <v>66.101169999999996</v>
      </c>
    </row>
    <row r="10204" spans="2:9" x14ac:dyDescent="0.45">
      <c r="B10204">
        <v>220.95</v>
      </c>
      <c r="C10204">
        <v>97.826250000000002</v>
      </c>
      <c r="E10204">
        <v>222.21</v>
      </c>
      <c r="F10204">
        <v>77.397869999999998</v>
      </c>
      <c r="H10204">
        <v>874.7</v>
      </c>
      <c r="I10204">
        <v>66.101169999999996</v>
      </c>
    </row>
    <row r="10205" spans="2:9" x14ac:dyDescent="0.45">
      <c r="B10205">
        <v>220.98</v>
      </c>
      <c r="C10205">
        <v>97.833569999999995</v>
      </c>
      <c r="E10205">
        <v>222.22</v>
      </c>
      <c r="F10205">
        <v>77.394769999999994</v>
      </c>
      <c r="H10205">
        <v>874.79</v>
      </c>
      <c r="I10205">
        <v>66.100560000000002</v>
      </c>
    </row>
    <row r="10206" spans="2:9" x14ac:dyDescent="0.45">
      <c r="B10206">
        <v>221.01</v>
      </c>
      <c r="C10206">
        <v>97.833569999999995</v>
      </c>
      <c r="E10206">
        <v>222.25</v>
      </c>
      <c r="F10206">
        <v>77.394769999999994</v>
      </c>
      <c r="H10206">
        <v>874.87</v>
      </c>
      <c r="I10206">
        <v>66.100560000000002</v>
      </c>
    </row>
    <row r="10207" spans="2:9" x14ac:dyDescent="0.45">
      <c r="B10207">
        <v>221.03</v>
      </c>
      <c r="C10207">
        <v>97.833569999999995</v>
      </c>
      <c r="E10207">
        <v>222.27</v>
      </c>
      <c r="F10207">
        <v>77.394769999999994</v>
      </c>
      <c r="H10207">
        <v>874.96</v>
      </c>
      <c r="I10207">
        <v>66.100560000000002</v>
      </c>
    </row>
    <row r="10208" spans="2:9" x14ac:dyDescent="0.45">
      <c r="B10208">
        <v>221.04</v>
      </c>
      <c r="C10208">
        <v>97.833569999999995</v>
      </c>
      <c r="E10208">
        <v>222.3</v>
      </c>
      <c r="F10208">
        <v>77.391670000000005</v>
      </c>
      <c r="H10208">
        <v>875.05</v>
      </c>
      <c r="I10208">
        <v>66.100560000000002</v>
      </c>
    </row>
    <row r="10209" spans="2:9" x14ac:dyDescent="0.45">
      <c r="B10209">
        <v>221.07</v>
      </c>
      <c r="C10209">
        <v>97.833569999999995</v>
      </c>
      <c r="E10209">
        <v>222.32</v>
      </c>
      <c r="F10209">
        <v>77.394769999999994</v>
      </c>
      <c r="H10209">
        <v>875.11</v>
      </c>
      <c r="I10209">
        <v>66.099940000000004</v>
      </c>
    </row>
    <row r="10210" spans="2:9" x14ac:dyDescent="0.45">
      <c r="B10210">
        <v>221.1</v>
      </c>
      <c r="C10210">
        <v>97.833569999999995</v>
      </c>
      <c r="E10210">
        <v>222.34</v>
      </c>
      <c r="F10210">
        <v>77.388570000000001</v>
      </c>
      <c r="H10210">
        <v>875.2</v>
      </c>
      <c r="I10210">
        <v>66.099940000000004</v>
      </c>
    </row>
    <row r="10211" spans="2:9" x14ac:dyDescent="0.45">
      <c r="B10211">
        <v>221.11</v>
      </c>
      <c r="C10211">
        <v>97.833569999999995</v>
      </c>
      <c r="E10211">
        <v>222.36</v>
      </c>
      <c r="F10211">
        <v>77.388570000000001</v>
      </c>
      <c r="H10211">
        <v>875.29</v>
      </c>
      <c r="I10211">
        <v>66.099940000000004</v>
      </c>
    </row>
    <row r="10212" spans="2:9" x14ac:dyDescent="0.45">
      <c r="B10212">
        <v>221.13</v>
      </c>
      <c r="C10212">
        <v>97.840879999999999</v>
      </c>
      <c r="E10212">
        <v>222.38</v>
      </c>
      <c r="F10212">
        <v>77.391670000000005</v>
      </c>
      <c r="H10212">
        <v>875.37</v>
      </c>
      <c r="I10212">
        <v>66.099320000000006</v>
      </c>
    </row>
    <row r="10213" spans="2:9" x14ac:dyDescent="0.45">
      <c r="B10213">
        <v>221.16</v>
      </c>
      <c r="C10213">
        <v>97.840879999999999</v>
      </c>
      <c r="E10213">
        <v>222.41</v>
      </c>
      <c r="F10213">
        <v>77.388570000000001</v>
      </c>
      <c r="H10213">
        <v>875.45</v>
      </c>
      <c r="I10213">
        <v>66.099320000000006</v>
      </c>
    </row>
    <row r="10214" spans="2:9" x14ac:dyDescent="0.45">
      <c r="B10214">
        <v>221.18</v>
      </c>
      <c r="C10214">
        <v>97.840879999999999</v>
      </c>
      <c r="E10214">
        <v>222.43</v>
      </c>
      <c r="F10214">
        <v>77.388570000000001</v>
      </c>
      <c r="H10214">
        <v>875.54</v>
      </c>
      <c r="I10214">
        <v>66.098709999999997</v>
      </c>
    </row>
    <row r="10215" spans="2:9" x14ac:dyDescent="0.45">
      <c r="B10215">
        <v>221.2</v>
      </c>
      <c r="C10215">
        <v>97.848200000000006</v>
      </c>
      <c r="E10215">
        <v>222.44</v>
      </c>
      <c r="F10215">
        <v>77.391670000000005</v>
      </c>
      <c r="H10215">
        <v>875.62</v>
      </c>
      <c r="I10215">
        <v>66.098709999999997</v>
      </c>
    </row>
    <row r="10216" spans="2:9" x14ac:dyDescent="0.45">
      <c r="B10216">
        <v>221.21</v>
      </c>
      <c r="C10216">
        <v>97.840879999999999</v>
      </c>
      <c r="E10216">
        <v>222.46</v>
      </c>
      <c r="F10216">
        <v>77.385469999999998</v>
      </c>
      <c r="H10216">
        <v>875.71</v>
      </c>
      <c r="I10216">
        <v>66.098709999999997</v>
      </c>
    </row>
    <row r="10217" spans="2:9" x14ac:dyDescent="0.45">
      <c r="B10217">
        <v>221.24</v>
      </c>
      <c r="C10217">
        <v>97.840879999999999</v>
      </c>
      <c r="E10217">
        <v>222.48</v>
      </c>
      <c r="F10217">
        <v>77.385469999999998</v>
      </c>
      <c r="H10217">
        <v>875.79</v>
      </c>
      <c r="I10217">
        <v>66.098089999999999</v>
      </c>
    </row>
    <row r="10218" spans="2:9" x14ac:dyDescent="0.45">
      <c r="B10218">
        <v>221.27</v>
      </c>
      <c r="C10218">
        <v>97.848200000000006</v>
      </c>
      <c r="E10218">
        <v>222.51</v>
      </c>
      <c r="F10218">
        <v>77.385469999999998</v>
      </c>
      <c r="H10218">
        <v>875.87</v>
      </c>
      <c r="I10218">
        <v>66.098089999999999</v>
      </c>
    </row>
    <row r="10219" spans="2:9" x14ac:dyDescent="0.45">
      <c r="B10219">
        <v>221.28</v>
      </c>
      <c r="C10219">
        <v>97.840879999999999</v>
      </c>
      <c r="E10219">
        <v>222.53</v>
      </c>
      <c r="F10219">
        <v>77.385469999999998</v>
      </c>
      <c r="H10219">
        <v>875.96</v>
      </c>
      <c r="I10219">
        <v>66.098089999999999</v>
      </c>
    </row>
    <row r="10220" spans="2:9" x14ac:dyDescent="0.45">
      <c r="B10220">
        <v>221.3</v>
      </c>
      <c r="C10220">
        <v>97.840879999999999</v>
      </c>
      <c r="E10220">
        <v>222.55</v>
      </c>
      <c r="F10220">
        <v>77.382369999999995</v>
      </c>
      <c r="H10220">
        <v>876.04</v>
      </c>
      <c r="I10220">
        <v>66.098089999999999</v>
      </c>
    </row>
    <row r="10221" spans="2:9" x14ac:dyDescent="0.45">
      <c r="B10221">
        <v>221.33</v>
      </c>
      <c r="C10221">
        <v>97.840879999999999</v>
      </c>
      <c r="E10221">
        <v>222.57</v>
      </c>
      <c r="F10221">
        <v>77.382369999999995</v>
      </c>
      <c r="H10221">
        <v>876.12</v>
      </c>
      <c r="I10221">
        <v>66.097480000000004</v>
      </c>
    </row>
    <row r="10222" spans="2:9" x14ac:dyDescent="0.45">
      <c r="B10222">
        <v>221.36</v>
      </c>
      <c r="C10222">
        <v>97.840879999999999</v>
      </c>
      <c r="E10222">
        <v>222.61</v>
      </c>
      <c r="F10222">
        <v>77.382369999999995</v>
      </c>
      <c r="H10222">
        <v>876.22</v>
      </c>
      <c r="I10222">
        <v>66.097480000000004</v>
      </c>
    </row>
    <row r="10223" spans="2:9" x14ac:dyDescent="0.45">
      <c r="B10223">
        <v>221.37</v>
      </c>
      <c r="C10223">
        <v>97.840879999999999</v>
      </c>
      <c r="E10223">
        <v>222.63</v>
      </c>
      <c r="F10223">
        <v>77.385469999999998</v>
      </c>
      <c r="H10223">
        <v>876.3</v>
      </c>
      <c r="I10223">
        <v>66.096860000000007</v>
      </c>
    </row>
    <row r="10224" spans="2:9" x14ac:dyDescent="0.45">
      <c r="B10224">
        <v>221.38</v>
      </c>
      <c r="C10224">
        <v>97.848200000000006</v>
      </c>
      <c r="E10224">
        <v>222.65</v>
      </c>
      <c r="F10224">
        <v>77.379270000000005</v>
      </c>
      <c r="H10224">
        <v>876.39</v>
      </c>
      <c r="I10224">
        <v>66.096860000000007</v>
      </c>
    </row>
    <row r="10225" spans="2:9" x14ac:dyDescent="0.45">
      <c r="B10225">
        <v>221.42</v>
      </c>
      <c r="C10225">
        <v>97.848200000000006</v>
      </c>
      <c r="E10225">
        <v>222.66</v>
      </c>
      <c r="F10225">
        <v>77.379270000000005</v>
      </c>
      <c r="H10225">
        <v>876.46</v>
      </c>
      <c r="I10225">
        <v>66.096249999999998</v>
      </c>
    </row>
    <row r="10226" spans="2:9" x14ac:dyDescent="0.45">
      <c r="B10226">
        <v>221.43</v>
      </c>
      <c r="C10226">
        <v>97.848200000000006</v>
      </c>
      <c r="E10226">
        <v>222.69</v>
      </c>
      <c r="F10226">
        <v>77.373069999999998</v>
      </c>
      <c r="H10226">
        <v>876.55</v>
      </c>
      <c r="I10226">
        <v>66.096249999999998</v>
      </c>
    </row>
    <row r="10227" spans="2:9" x14ac:dyDescent="0.45">
      <c r="B10227">
        <v>221.45</v>
      </c>
      <c r="C10227">
        <v>97.840879999999999</v>
      </c>
      <c r="E10227">
        <v>222.71</v>
      </c>
      <c r="F10227">
        <v>77.376170000000002</v>
      </c>
      <c r="H10227">
        <v>876.63</v>
      </c>
      <c r="I10227">
        <v>66.096249999999998</v>
      </c>
    </row>
    <row r="10228" spans="2:9" x14ac:dyDescent="0.45">
      <c r="B10228">
        <v>221.48</v>
      </c>
      <c r="C10228">
        <v>97.840879999999999</v>
      </c>
      <c r="E10228">
        <v>222.72</v>
      </c>
      <c r="F10228">
        <v>77.373069999999998</v>
      </c>
      <c r="H10228">
        <v>876.71</v>
      </c>
      <c r="I10228">
        <v>66.096249999999998</v>
      </c>
    </row>
    <row r="10229" spans="2:9" x14ac:dyDescent="0.45">
      <c r="B10229">
        <v>221.51</v>
      </c>
      <c r="C10229">
        <v>97.840879999999999</v>
      </c>
      <c r="E10229">
        <v>222.75</v>
      </c>
      <c r="F10229">
        <v>77.373069999999998</v>
      </c>
      <c r="H10229">
        <v>876.79</v>
      </c>
      <c r="I10229">
        <v>66.09563</v>
      </c>
    </row>
    <row r="10230" spans="2:9" x14ac:dyDescent="0.45">
      <c r="B10230">
        <v>221.52</v>
      </c>
      <c r="C10230">
        <v>97.840879999999999</v>
      </c>
      <c r="E10230">
        <v>222.78</v>
      </c>
      <c r="F10230">
        <v>77.369969999999995</v>
      </c>
      <c r="H10230">
        <v>876.88</v>
      </c>
      <c r="I10230">
        <v>66.09563</v>
      </c>
    </row>
    <row r="10231" spans="2:9" x14ac:dyDescent="0.45">
      <c r="B10231">
        <v>221.55</v>
      </c>
      <c r="C10231">
        <v>97.840879999999999</v>
      </c>
      <c r="E10231">
        <v>222.79</v>
      </c>
      <c r="F10231">
        <v>77.369969999999995</v>
      </c>
      <c r="H10231">
        <v>876.96</v>
      </c>
      <c r="I10231">
        <v>66.09563</v>
      </c>
    </row>
    <row r="10232" spans="2:9" x14ac:dyDescent="0.45">
      <c r="B10232">
        <v>221.56</v>
      </c>
      <c r="C10232">
        <v>97.840879999999999</v>
      </c>
      <c r="E10232">
        <v>222.83</v>
      </c>
      <c r="F10232">
        <v>77.369969999999995</v>
      </c>
      <c r="H10232">
        <v>877.04</v>
      </c>
      <c r="I10232">
        <v>66.095020000000005</v>
      </c>
    </row>
    <row r="10233" spans="2:9" x14ac:dyDescent="0.45">
      <c r="B10233">
        <v>221.59</v>
      </c>
      <c r="C10233">
        <v>97.840879999999999</v>
      </c>
      <c r="E10233">
        <v>222.84</v>
      </c>
      <c r="F10233">
        <v>77.366870000000006</v>
      </c>
      <c r="H10233">
        <v>877.12</v>
      </c>
      <c r="I10233">
        <v>66.09563</v>
      </c>
    </row>
    <row r="10234" spans="2:9" x14ac:dyDescent="0.45">
      <c r="B10234">
        <v>221.61</v>
      </c>
      <c r="C10234">
        <v>97.840879999999999</v>
      </c>
      <c r="E10234">
        <v>222.87</v>
      </c>
      <c r="F10234">
        <v>77.366870000000006</v>
      </c>
      <c r="H10234">
        <v>877.21</v>
      </c>
      <c r="I10234">
        <v>66.09563</v>
      </c>
    </row>
    <row r="10235" spans="2:9" x14ac:dyDescent="0.45">
      <c r="B10235">
        <v>221.63</v>
      </c>
      <c r="C10235">
        <v>97.840879999999999</v>
      </c>
      <c r="E10235">
        <v>222.89</v>
      </c>
      <c r="F10235">
        <v>77.366870000000006</v>
      </c>
      <c r="H10235">
        <v>877.28</v>
      </c>
      <c r="I10235">
        <v>66.09563</v>
      </c>
    </row>
    <row r="10236" spans="2:9" x14ac:dyDescent="0.45">
      <c r="B10236">
        <v>221.65</v>
      </c>
      <c r="C10236">
        <v>97.840879999999999</v>
      </c>
      <c r="E10236">
        <v>222.9</v>
      </c>
      <c r="F10236">
        <v>77.363770000000002</v>
      </c>
      <c r="H10236">
        <v>877.38</v>
      </c>
      <c r="I10236">
        <v>66.09563</v>
      </c>
    </row>
    <row r="10237" spans="2:9" x14ac:dyDescent="0.45">
      <c r="B10237">
        <v>221.68</v>
      </c>
      <c r="C10237">
        <v>97.848200000000006</v>
      </c>
      <c r="E10237">
        <v>222.93</v>
      </c>
      <c r="F10237">
        <v>77.363770000000002</v>
      </c>
      <c r="H10237">
        <v>877.46</v>
      </c>
      <c r="I10237">
        <v>66.09563</v>
      </c>
    </row>
    <row r="10238" spans="2:9" x14ac:dyDescent="0.45">
      <c r="B10238">
        <v>221.7</v>
      </c>
      <c r="C10238">
        <v>97.848200000000006</v>
      </c>
      <c r="E10238">
        <v>222.95</v>
      </c>
      <c r="F10238">
        <v>77.363770000000002</v>
      </c>
      <c r="H10238">
        <v>877.55</v>
      </c>
      <c r="I10238">
        <v>66.09563</v>
      </c>
    </row>
    <row r="10239" spans="2:9" x14ac:dyDescent="0.45">
      <c r="B10239">
        <v>221.71</v>
      </c>
      <c r="C10239">
        <v>97.848200000000006</v>
      </c>
      <c r="E10239">
        <v>222.97</v>
      </c>
      <c r="F10239">
        <v>77.360669999999999</v>
      </c>
      <c r="H10239">
        <v>877.62</v>
      </c>
      <c r="I10239">
        <v>66.09563</v>
      </c>
    </row>
    <row r="10240" spans="2:9" x14ac:dyDescent="0.45">
      <c r="B10240">
        <v>221.74</v>
      </c>
      <c r="C10240">
        <v>97.840879999999999</v>
      </c>
      <c r="E10240">
        <v>222.98</v>
      </c>
      <c r="F10240">
        <v>77.357569999999996</v>
      </c>
      <c r="H10240">
        <v>877.72</v>
      </c>
      <c r="I10240">
        <v>66.09563</v>
      </c>
    </row>
    <row r="10241" spans="2:9" x14ac:dyDescent="0.45">
      <c r="B10241">
        <v>221.76</v>
      </c>
      <c r="C10241">
        <v>97.840879999999999</v>
      </c>
      <c r="E10241">
        <v>223.01</v>
      </c>
      <c r="F10241">
        <v>77.357569999999996</v>
      </c>
      <c r="H10241">
        <v>877.79</v>
      </c>
      <c r="I10241">
        <v>66.09563</v>
      </c>
    </row>
    <row r="10242" spans="2:9" x14ac:dyDescent="0.45">
      <c r="B10242">
        <v>221.77</v>
      </c>
      <c r="C10242">
        <v>97.848200000000006</v>
      </c>
      <c r="E10242">
        <v>223.03</v>
      </c>
      <c r="F10242">
        <v>77.354470000000006</v>
      </c>
      <c r="H10242">
        <v>877.89</v>
      </c>
      <c r="I10242">
        <v>66.09563</v>
      </c>
    </row>
    <row r="10243" spans="2:9" x14ac:dyDescent="0.45">
      <c r="B10243">
        <v>221.79</v>
      </c>
      <c r="C10243">
        <v>97.848200000000006</v>
      </c>
      <c r="E10243">
        <v>223.05</v>
      </c>
      <c r="F10243">
        <v>77.357569999999996</v>
      </c>
      <c r="H10243">
        <v>877.96</v>
      </c>
      <c r="I10243">
        <v>66.09563</v>
      </c>
    </row>
    <row r="10244" spans="2:9" x14ac:dyDescent="0.45">
      <c r="B10244">
        <v>221.81</v>
      </c>
      <c r="C10244">
        <v>97.848200000000006</v>
      </c>
      <c r="E10244">
        <v>223.06</v>
      </c>
      <c r="F10244">
        <v>77.360669999999999</v>
      </c>
      <c r="H10244">
        <v>878.05</v>
      </c>
      <c r="I10244">
        <v>66.095020000000005</v>
      </c>
    </row>
    <row r="10245" spans="2:9" x14ac:dyDescent="0.45">
      <c r="B10245">
        <v>221.84</v>
      </c>
      <c r="C10245">
        <v>97.840879999999999</v>
      </c>
      <c r="E10245">
        <v>223.1</v>
      </c>
      <c r="F10245">
        <v>77.354470000000006</v>
      </c>
      <c r="H10245">
        <v>878.13</v>
      </c>
      <c r="I10245">
        <v>66.09563</v>
      </c>
    </row>
    <row r="10246" spans="2:9" x14ac:dyDescent="0.45">
      <c r="B10246">
        <v>221.88</v>
      </c>
      <c r="C10246">
        <v>97.840879999999999</v>
      </c>
      <c r="E10246">
        <v>223.12</v>
      </c>
      <c r="F10246">
        <v>77.354470000000006</v>
      </c>
      <c r="H10246">
        <v>878.21</v>
      </c>
      <c r="I10246">
        <v>66.094399999999993</v>
      </c>
    </row>
    <row r="10247" spans="2:9" x14ac:dyDescent="0.45">
      <c r="B10247">
        <v>221.89</v>
      </c>
      <c r="C10247">
        <v>97.840879999999999</v>
      </c>
      <c r="E10247">
        <v>223.15</v>
      </c>
      <c r="F10247">
        <v>77.351370000000003</v>
      </c>
      <c r="H10247">
        <v>878.3</v>
      </c>
      <c r="I10247">
        <v>66.095020000000005</v>
      </c>
    </row>
    <row r="10248" spans="2:9" x14ac:dyDescent="0.45">
      <c r="B10248">
        <v>221.92</v>
      </c>
      <c r="C10248">
        <v>97.840879999999999</v>
      </c>
      <c r="E10248">
        <v>223.16</v>
      </c>
      <c r="F10248">
        <v>77.351370000000003</v>
      </c>
      <c r="H10248">
        <v>878.38</v>
      </c>
      <c r="I10248">
        <v>66.095020000000005</v>
      </c>
    </row>
    <row r="10249" spans="2:9" x14ac:dyDescent="0.45">
      <c r="B10249">
        <v>221.93</v>
      </c>
      <c r="C10249">
        <v>97.848200000000006</v>
      </c>
      <c r="E10249">
        <v>223.18</v>
      </c>
      <c r="F10249">
        <v>77.351370000000003</v>
      </c>
      <c r="H10249">
        <v>878.47</v>
      </c>
      <c r="I10249">
        <v>66.095020000000005</v>
      </c>
    </row>
    <row r="10250" spans="2:9" x14ac:dyDescent="0.45">
      <c r="B10250">
        <v>221.94</v>
      </c>
      <c r="C10250">
        <v>97.848200000000006</v>
      </c>
      <c r="E10250">
        <v>223.2</v>
      </c>
      <c r="F10250">
        <v>77.345169999999996</v>
      </c>
      <c r="H10250">
        <v>878.55</v>
      </c>
      <c r="I10250">
        <v>66.095020000000005</v>
      </c>
    </row>
    <row r="10251" spans="2:9" x14ac:dyDescent="0.45">
      <c r="B10251">
        <v>221.97</v>
      </c>
      <c r="C10251">
        <v>97.848200000000006</v>
      </c>
      <c r="E10251">
        <v>223.23</v>
      </c>
      <c r="F10251">
        <v>77.348269999999999</v>
      </c>
      <c r="H10251">
        <v>878.63</v>
      </c>
      <c r="I10251">
        <v>66.095020000000005</v>
      </c>
    </row>
    <row r="10252" spans="2:9" x14ac:dyDescent="0.45">
      <c r="B10252">
        <v>222</v>
      </c>
      <c r="C10252">
        <v>97.848200000000006</v>
      </c>
      <c r="E10252">
        <v>223.25</v>
      </c>
      <c r="F10252">
        <v>77.345169999999996</v>
      </c>
      <c r="H10252">
        <v>878.71</v>
      </c>
      <c r="I10252">
        <v>66.094399999999993</v>
      </c>
    </row>
    <row r="10253" spans="2:9" x14ac:dyDescent="0.45">
      <c r="B10253">
        <v>222.01</v>
      </c>
      <c r="C10253">
        <v>97.848200000000006</v>
      </c>
      <c r="E10253">
        <v>223.27</v>
      </c>
      <c r="F10253">
        <v>77.342070000000007</v>
      </c>
      <c r="H10253">
        <v>878.8</v>
      </c>
      <c r="I10253">
        <v>66.094399999999993</v>
      </c>
    </row>
    <row r="10254" spans="2:9" x14ac:dyDescent="0.45">
      <c r="B10254">
        <v>222.04</v>
      </c>
      <c r="C10254">
        <v>97.840879999999999</v>
      </c>
      <c r="E10254">
        <v>223.3</v>
      </c>
      <c r="F10254">
        <v>77.348269999999999</v>
      </c>
      <c r="H10254">
        <v>878.89</v>
      </c>
      <c r="I10254">
        <v>66.094399999999993</v>
      </c>
    </row>
    <row r="10255" spans="2:9" x14ac:dyDescent="0.45">
      <c r="B10255">
        <v>222.07</v>
      </c>
      <c r="C10255">
        <v>97.840879999999999</v>
      </c>
      <c r="E10255">
        <v>223.32</v>
      </c>
      <c r="F10255">
        <v>77.345169999999996</v>
      </c>
      <c r="H10255">
        <v>878.96</v>
      </c>
      <c r="I10255">
        <v>66.093789999999998</v>
      </c>
    </row>
    <row r="10256" spans="2:9" x14ac:dyDescent="0.45">
      <c r="B10256">
        <v>222.08</v>
      </c>
      <c r="C10256">
        <v>97.840879999999999</v>
      </c>
      <c r="E10256">
        <v>223.34</v>
      </c>
      <c r="F10256">
        <v>77.342070000000007</v>
      </c>
      <c r="H10256">
        <v>879.05</v>
      </c>
      <c r="I10256">
        <v>66.093789999999998</v>
      </c>
    </row>
    <row r="10257" spans="2:9" x14ac:dyDescent="0.45">
      <c r="B10257">
        <v>222.1</v>
      </c>
      <c r="C10257">
        <v>97.840879999999999</v>
      </c>
      <c r="E10257">
        <v>223.36</v>
      </c>
      <c r="F10257">
        <v>77.33587</v>
      </c>
      <c r="H10257">
        <v>879.13</v>
      </c>
      <c r="I10257">
        <v>66.093170000000001</v>
      </c>
    </row>
    <row r="10258" spans="2:9" x14ac:dyDescent="0.45">
      <c r="B10258">
        <v>222.12</v>
      </c>
      <c r="C10258">
        <v>97.848200000000006</v>
      </c>
      <c r="E10258">
        <v>223.38</v>
      </c>
      <c r="F10258">
        <v>77.33587</v>
      </c>
      <c r="H10258">
        <v>879.22</v>
      </c>
      <c r="I10258">
        <v>66.093170000000001</v>
      </c>
    </row>
    <row r="10259" spans="2:9" x14ac:dyDescent="0.45">
      <c r="B10259">
        <v>222.15</v>
      </c>
      <c r="C10259">
        <v>97.848200000000006</v>
      </c>
      <c r="E10259">
        <v>223.4</v>
      </c>
      <c r="F10259">
        <v>77.329679999999996</v>
      </c>
      <c r="H10259">
        <v>879.31</v>
      </c>
      <c r="I10259">
        <v>66.093170000000001</v>
      </c>
    </row>
    <row r="10260" spans="2:9" x14ac:dyDescent="0.45">
      <c r="B10260">
        <v>222.16</v>
      </c>
      <c r="C10260">
        <v>97.848200000000006</v>
      </c>
      <c r="E10260">
        <v>223.42</v>
      </c>
      <c r="F10260">
        <v>77.33587</v>
      </c>
      <c r="H10260">
        <v>879.39</v>
      </c>
      <c r="I10260">
        <v>66.092560000000006</v>
      </c>
    </row>
    <row r="10261" spans="2:9" x14ac:dyDescent="0.45">
      <c r="B10261">
        <v>222.2</v>
      </c>
      <c r="C10261">
        <v>97.848200000000006</v>
      </c>
      <c r="E10261">
        <v>223.44</v>
      </c>
      <c r="F10261">
        <v>77.338970000000003</v>
      </c>
      <c r="H10261">
        <v>879.48</v>
      </c>
      <c r="I10261">
        <v>66.093170000000001</v>
      </c>
    </row>
    <row r="10262" spans="2:9" x14ac:dyDescent="0.45">
      <c r="B10262">
        <v>222.22</v>
      </c>
      <c r="C10262">
        <v>97.848200000000006</v>
      </c>
      <c r="E10262">
        <v>223.46</v>
      </c>
      <c r="F10262">
        <v>77.338970000000003</v>
      </c>
      <c r="H10262">
        <v>879.56</v>
      </c>
      <c r="I10262">
        <v>66.092560000000006</v>
      </c>
    </row>
    <row r="10263" spans="2:9" x14ac:dyDescent="0.45">
      <c r="B10263">
        <v>222.23</v>
      </c>
      <c r="C10263">
        <v>97.848200000000006</v>
      </c>
      <c r="E10263">
        <v>223.49</v>
      </c>
      <c r="F10263">
        <v>77.33587</v>
      </c>
      <c r="H10263">
        <v>879.64</v>
      </c>
      <c r="I10263">
        <v>66.092560000000006</v>
      </c>
    </row>
    <row r="10264" spans="2:9" x14ac:dyDescent="0.45">
      <c r="B10264">
        <v>222.26</v>
      </c>
      <c r="C10264">
        <v>97.848200000000006</v>
      </c>
      <c r="E10264">
        <v>223.52</v>
      </c>
      <c r="F10264">
        <v>77.332769999999996</v>
      </c>
      <c r="H10264">
        <v>879.72</v>
      </c>
      <c r="I10264">
        <v>66.092560000000006</v>
      </c>
    </row>
    <row r="10265" spans="2:9" x14ac:dyDescent="0.45">
      <c r="B10265">
        <v>222.27</v>
      </c>
      <c r="C10265">
        <v>97.848200000000006</v>
      </c>
      <c r="E10265">
        <v>223.53</v>
      </c>
      <c r="F10265">
        <v>77.332769999999996</v>
      </c>
      <c r="H10265">
        <v>879.81</v>
      </c>
      <c r="I10265">
        <v>66.092560000000006</v>
      </c>
    </row>
    <row r="10266" spans="2:9" x14ac:dyDescent="0.45">
      <c r="B10266">
        <v>222.29</v>
      </c>
      <c r="C10266">
        <v>97.848200000000006</v>
      </c>
      <c r="E10266">
        <v>223.54</v>
      </c>
      <c r="F10266">
        <v>77.332769999999996</v>
      </c>
      <c r="H10266">
        <v>879.9</v>
      </c>
      <c r="I10266">
        <v>66.092560000000006</v>
      </c>
    </row>
    <row r="10267" spans="2:9" x14ac:dyDescent="0.45">
      <c r="B10267">
        <v>222.31</v>
      </c>
      <c r="C10267">
        <v>97.848200000000006</v>
      </c>
      <c r="E10267">
        <v>223.57</v>
      </c>
      <c r="F10267">
        <v>77.33587</v>
      </c>
      <c r="H10267">
        <v>879.97</v>
      </c>
      <c r="I10267">
        <v>66.092560000000006</v>
      </c>
    </row>
    <row r="10268" spans="2:9" x14ac:dyDescent="0.45">
      <c r="B10268">
        <v>222.34</v>
      </c>
      <c r="C10268">
        <v>97.848200000000006</v>
      </c>
      <c r="E10268">
        <v>223.59</v>
      </c>
      <c r="F10268">
        <v>77.33587</v>
      </c>
      <c r="H10268">
        <v>880.05</v>
      </c>
      <c r="I10268">
        <v>66.091939999999994</v>
      </c>
    </row>
    <row r="10269" spans="2:9" x14ac:dyDescent="0.45">
      <c r="B10269">
        <v>222.37</v>
      </c>
      <c r="C10269">
        <v>97.855519999999999</v>
      </c>
      <c r="E10269">
        <v>223.61</v>
      </c>
      <c r="F10269">
        <v>77.326580000000007</v>
      </c>
      <c r="H10269">
        <v>880.14</v>
      </c>
      <c r="I10269">
        <v>66.091939999999994</v>
      </c>
    </row>
    <row r="10270" spans="2:9" x14ac:dyDescent="0.45">
      <c r="B10270">
        <v>222.37</v>
      </c>
      <c r="C10270">
        <v>97.848200000000006</v>
      </c>
      <c r="E10270">
        <v>223.64</v>
      </c>
      <c r="F10270">
        <v>77.326580000000007</v>
      </c>
      <c r="H10270">
        <v>880.23</v>
      </c>
      <c r="I10270">
        <v>66.091329999999999</v>
      </c>
    </row>
    <row r="10271" spans="2:9" x14ac:dyDescent="0.45">
      <c r="B10271">
        <v>222.39</v>
      </c>
      <c r="C10271">
        <v>97.848200000000006</v>
      </c>
      <c r="E10271">
        <v>223.66</v>
      </c>
      <c r="F10271">
        <v>77.317279999999997</v>
      </c>
      <c r="H10271">
        <v>880.32</v>
      </c>
      <c r="I10271">
        <v>66.091329999999999</v>
      </c>
    </row>
    <row r="10272" spans="2:9" x14ac:dyDescent="0.45">
      <c r="B10272">
        <v>222.43</v>
      </c>
      <c r="C10272">
        <v>97.848200000000006</v>
      </c>
      <c r="E10272">
        <v>223.68</v>
      </c>
      <c r="F10272">
        <v>77.307980000000001</v>
      </c>
      <c r="H10272">
        <v>880.39</v>
      </c>
      <c r="I10272">
        <v>66.091329999999999</v>
      </c>
    </row>
    <row r="10273" spans="2:9" x14ac:dyDescent="0.45">
      <c r="B10273">
        <v>222.46</v>
      </c>
      <c r="C10273">
        <v>97.848200000000006</v>
      </c>
      <c r="E10273">
        <v>223.7</v>
      </c>
      <c r="F10273">
        <v>77.311080000000004</v>
      </c>
      <c r="H10273">
        <v>880.48</v>
      </c>
      <c r="I10273">
        <v>66.090710000000001</v>
      </c>
    </row>
    <row r="10274" spans="2:9" x14ac:dyDescent="0.45">
      <c r="B10274">
        <v>222.46</v>
      </c>
      <c r="C10274">
        <v>97.848200000000006</v>
      </c>
      <c r="E10274">
        <v>223.72</v>
      </c>
      <c r="F10274">
        <v>77.311080000000004</v>
      </c>
      <c r="H10274">
        <v>880.57</v>
      </c>
      <c r="I10274">
        <v>66.090710000000001</v>
      </c>
    </row>
    <row r="10275" spans="2:9" x14ac:dyDescent="0.45">
      <c r="B10275">
        <v>222.49</v>
      </c>
      <c r="C10275">
        <v>97.848200000000006</v>
      </c>
      <c r="E10275">
        <v>223.75</v>
      </c>
      <c r="F10275">
        <v>77.317279999999997</v>
      </c>
      <c r="H10275">
        <v>880.65</v>
      </c>
      <c r="I10275">
        <v>66.090710000000001</v>
      </c>
    </row>
    <row r="10276" spans="2:9" x14ac:dyDescent="0.45">
      <c r="B10276">
        <v>222.52</v>
      </c>
      <c r="C10276">
        <v>97.848200000000006</v>
      </c>
      <c r="E10276">
        <v>223.78</v>
      </c>
      <c r="F10276">
        <v>77.311080000000004</v>
      </c>
      <c r="H10276">
        <v>880.74</v>
      </c>
      <c r="I10276">
        <v>66.090100000000007</v>
      </c>
    </row>
    <row r="10277" spans="2:9" x14ac:dyDescent="0.45">
      <c r="B10277">
        <v>222.55</v>
      </c>
      <c r="C10277">
        <v>97.848200000000006</v>
      </c>
      <c r="E10277">
        <v>223.79</v>
      </c>
      <c r="F10277">
        <v>77.307980000000001</v>
      </c>
      <c r="H10277">
        <v>880.81</v>
      </c>
      <c r="I10277">
        <v>66.090100000000007</v>
      </c>
    </row>
    <row r="10278" spans="2:9" x14ac:dyDescent="0.45">
      <c r="B10278">
        <v>222.55</v>
      </c>
      <c r="C10278">
        <v>97.848200000000006</v>
      </c>
      <c r="E10278">
        <v>223.81</v>
      </c>
      <c r="F10278">
        <v>77.304879999999997</v>
      </c>
      <c r="H10278">
        <v>880.89</v>
      </c>
      <c r="I10278">
        <v>66.090710000000001</v>
      </c>
    </row>
    <row r="10279" spans="2:9" x14ac:dyDescent="0.45">
      <c r="B10279">
        <v>222.58</v>
      </c>
      <c r="C10279">
        <v>97.848200000000006</v>
      </c>
      <c r="E10279">
        <v>223.83</v>
      </c>
      <c r="F10279">
        <v>77.298680000000004</v>
      </c>
      <c r="H10279">
        <v>880.98</v>
      </c>
      <c r="I10279">
        <v>66.090100000000007</v>
      </c>
    </row>
    <row r="10280" spans="2:9" x14ac:dyDescent="0.45">
      <c r="B10280">
        <v>222.6</v>
      </c>
      <c r="C10280">
        <v>97.848200000000006</v>
      </c>
      <c r="E10280">
        <v>223.85</v>
      </c>
      <c r="F10280">
        <v>77.301779999999994</v>
      </c>
      <c r="H10280">
        <v>881.06</v>
      </c>
      <c r="I10280">
        <v>66.090100000000007</v>
      </c>
    </row>
    <row r="10281" spans="2:9" x14ac:dyDescent="0.45">
      <c r="B10281">
        <v>222.62</v>
      </c>
      <c r="C10281">
        <v>97.848200000000006</v>
      </c>
      <c r="E10281">
        <v>223.87</v>
      </c>
      <c r="F10281">
        <v>77.298680000000004</v>
      </c>
      <c r="H10281">
        <v>881.15</v>
      </c>
      <c r="I10281">
        <v>66.090710000000001</v>
      </c>
    </row>
    <row r="10282" spans="2:9" x14ac:dyDescent="0.45">
      <c r="B10282">
        <v>222.64</v>
      </c>
      <c r="C10282">
        <v>97.855519999999999</v>
      </c>
      <c r="E10282">
        <v>223.89</v>
      </c>
      <c r="F10282">
        <v>77.301779999999994</v>
      </c>
      <c r="H10282">
        <v>881.24</v>
      </c>
      <c r="I10282">
        <v>66.090100000000007</v>
      </c>
    </row>
    <row r="10283" spans="2:9" x14ac:dyDescent="0.45">
      <c r="B10283">
        <v>222.66</v>
      </c>
      <c r="C10283">
        <v>97.855519999999999</v>
      </c>
      <c r="E10283">
        <v>223.92</v>
      </c>
      <c r="F10283">
        <v>77.307980000000001</v>
      </c>
      <c r="H10283">
        <v>881.31</v>
      </c>
      <c r="I10283">
        <v>66.089479999999995</v>
      </c>
    </row>
    <row r="10284" spans="2:9" x14ac:dyDescent="0.45">
      <c r="B10284">
        <v>222.68</v>
      </c>
      <c r="C10284">
        <v>97.855519999999999</v>
      </c>
      <c r="E10284">
        <v>223.95</v>
      </c>
      <c r="F10284">
        <v>77.304879999999997</v>
      </c>
      <c r="H10284">
        <v>881.4</v>
      </c>
      <c r="I10284">
        <v>66.089479999999995</v>
      </c>
    </row>
    <row r="10285" spans="2:9" x14ac:dyDescent="0.45">
      <c r="B10285">
        <v>222.71</v>
      </c>
      <c r="C10285">
        <v>97.855519999999999</v>
      </c>
      <c r="E10285">
        <v>223.95</v>
      </c>
      <c r="F10285">
        <v>77.292479999999998</v>
      </c>
      <c r="H10285">
        <v>881.48</v>
      </c>
      <c r="I10285">
        <v>66.090100000000007</v>
      </c>
    </row>
    <row r="10286" spans="2:9" x14ac:dyDescent="0.45">
      <c r="B10286">
        <v>222.72</v>
      </c>
      <c r="C10286">
        <v>97.855519999999999</v>
      </c>
      <c r="E10286">
        <v>223.98</v>
      </c>
      <c r="F10286">
        <v>77.286280000000005</v>
      </c>
      <c r="H10286">
        <v>881.57</v>
      </c>
      <c r="I10286">
        <v>66.089479999999995</v>
      </c>
    </row>
    <row r="10287" spans="2:9" x14ac:dyDescent="0.45">
      <c r="B10287">
        <v>222.75</v>
      </c>
      <c r="C10287">
        <v>97.855519999999999</v>
      </c>
      <c r="E10287">
        <v>224</v>
      </c>
      <c r="F10287">
        <v>77.289379999999994</v>
      </c>
      <c r="H10287">
        <v>881.65</v>
      </c>
      <c r="I10287">
        <v>66.08887</v>
      </c>
    </row>
    <row r="10288" spans="2:9" x14ac:dyDescent="0.45">
      <c r="B10288">
        <v>222.78</v>
      </c>
      <c r="C10288">
        <v>97.855519999999999</v>
      </c>
      <c r="E10288">
        <v>224.02</v>
      </c>
      <c r="F10288">
        <v>77.286280000000005</v>
      </c>
      <c r="H10288">
        <v>881.73</v>
      </c>
      <c r="I10288">
        <v>66.088250000000002</v>
      </c>
    </row>
    <row r="10289" spans="2:9" x14ac:dyDescent="0.45">
      <c r="B10289">
        <v>222.79</v>
      </c>
      <c r="C10289">
        <v>97.848200000000006</v>
      </c>
      <c r="E10289">
        <v>224.05</v>
      </c>
      <c r="F10289">
        <v>77.289379999999994</v>
      </c>
      <c r="H10289">
        <v>881.82</v>
      </c>
      <c r="I10289">
        <v>66.087639999999993</v>
      </c>
    </row>
    <row r="10290" spans="2:9" x14ac:dyDescent="0.45">
      <c r="B10290">
        <v>222.82</v>
      </c>
      <c r="C10290">
        <v>97.848200000000006</v>
      </c>
      <c r="E10290">
        <v>224.07</v>
      </c>
      <c r="F10290">
        <v>77.286280000000005</v>
      </c>
      <c r="H10290">
        <v>881.9</v>
      </c>
      <c r="I10290">
        <v>66.087639999999993</v>
      </c>
    </row>
    <row r="10291" spans="2:9" x14ac:dyDescent="0.45">
      <c r="B10291">
        <v>222.84</v>
      </c>
      <c r="C10291">
        <v>97.848200000000006</v>
      </c>
      <c r="E10291">
        <v>224.09</v>
      </c>
      <c r="F10291">
        <v>77.276979999999995</v>
      </c>
      <c r="H10291">
        <v>881.99</v>
      </c>
      <c r="I10291">
        <v>66.087019999999995</v>
      </c>
    </row>
    <row r="10292" spans="2:9" x14ac:dyDescent="0.45">
      <c r="B10292">
        <v>222.87</v>
      </c>
      <c r="C10292">
        <v>97.848200000000006</v>
      </c>
      <c r="E10292">
        <v>224.12</v>
      </c>
      <c r="F10292">
        <v>77.286280000000005</v>
      </c>
      <c r="H10292">
        <v>882.07</v>
      </c>
      <c r="I10292">
        <v>66.087019999999995</v>
      </c>
    </row>
    <row r="10293" spans="2:9" x14ac:dyDescent="0.45">
      <c r="B10293">
        <v>222.88</v>
      </c>
      <c r="C10293">
        <v>97.848200000000006</v>
      </c>
      <c r="E10293">
        <v>224.13</v>
      </c>
      <c r="F10293">
        <v>77.280079999999998</v>
      </c>
      <c r="H10293">
        <v>882.16</v>
      </c>
      <c r="I10293">
        <v>66.087639999999993</v>
      </c>
    </row>
    <row r="10294" spans="2:9" x14ac:dyDescent="0.45">
      <c r="B10294">
        <v>222.9</v>
      </c>
      <c r="C10294">
        <v>97.848200000000006</v>
      </c>
      <c r="E10294">
        <v>224.16</v>
      </c>
      <c r="F10294">
        <v>77.276979999999995</v>
      </c>
      <c r="H10294">
        <v>882.25</v>
      </c>
      <c r="I10294">
        <v>66.087019999999995</v>
      </c>
    </row>
    <row r="10295" spans="2:9" x14ac:dyDescent="0.45">
      <c r="B10295">
        <v>222.92</v>
      </c>
      <c r="C10295">
        <v>97.848200000000006</v>
      </c>
      <c r="E10295">
        <v>224.19</v>
      </c>
      <c r="F10295">
        <v>77.280079999999998</v>
      </c>
      <c r="H10295">
        <v>882.33</v>
      </c>
      <c r="I10295">
        <v>66.087019999999995</v>
      </c>
    </row>
    <row r="10296" spans="2:9" x14ac:dyDescent="0.45">
      <c r="B10296">
        <v>222.94</v>
      </c>
      <c r="C10296">
        <v>97.848200000000006</v>
      </c>
      <c r="E10296">
        <v>224.2</v>
      </c>
      <c r="F10296">
        <v>77.283180000000002</v>
      </c>
      <c r="H10296">
        <v>882.41</v>
      </c>
      <c r="I10296">
        <v>66.087639999999993</v>
      </c>
    </row>
    <row r="10297" spans="2:9" x14ac:dyDescent="0.45">
      <c r="B10297">
        <v>222.96</v>
      </c>
      <c r="C10297">
        <v>97.848200000000006</v>
      </c>
      <c r="E10297">
        <v>224.22</v>
      </c>
      <c r="F10297">
        <v>77.276979999999995</v>
      </c>
      <c r="H10297">
        <v>882.5</v>
      </c>
      <c r="I10297">
        <v>66.087639999999993</v>
      </c>
    </row>
    <row r="10298" spans="2:9" x14ac:dyDescent="0.45">
      <c r="B10298">
        <v>222.99</v>
      </c>
      <c r="C10298">
        <v>97.840879999999999</v>
      </c>
      <c r="E10298">
        <v>224.24</v>
      </c>
      <c r="F10298">
        <v>77.276979999999995</v>
      </c>
      <c r="H10298">
        <v>882.57</v>
      </c>
      <c r="I10298">
        <v>66.087019999999995</v>
      </c>
    </row>
    <row r="10299" spans="2:9" x14ac:dyDescent="0.45">
      <c r="B10299">
        <v>223</v>
      </c>
      <c r="C10299">
        <v>97.848200000000006</v>
      </c>
      <c r="E10299">
        <v>224.26</v>
      </c>
      <c r="F10299">
        <v>77.270780000000002</v>
      </c>
      <c r="H10299">
        <v>882.66</v>
      </c>
      <c r="I10299">
        <v>66.087639999999993</v>
      </c>
    </row>
    <row r="10300" spans="2:9" x14ac:dyDescent="0.45">
      <c r="B10300">
        <v>223.03</v>
      </c>
      <c r="C10300">
        <v>97.840879999999999</v>
      </c>
      <c r="E10300">
        <v>224.29</v>
      </c>
      <c r="F10300">
        <v>77.276979999999995</v>
      </c>
      <c r="H10300">
        <v>882.74</v>
      </c>
      <c r="I10300">
        <v>66.087019999999995</v>
      </c>
    </row>
    <row r="10301" spans="2:9" x14ac:dyDescent="0.45">
      <c r="B10301">
        <v>223.05</v>
      </c>
      <c r="C10301">
        <v>97.840879999999999</v>
      </c>
      <c r="E10301">
        <v>224.31</v>
      </c>
      <c r="F10301">
        <v>77.270780000000002</v>
      </c>
      <c r="H10301">
        <v>882.82</v>
      </c>
      <c r="I10301">
        <v>66.087019999999995</v>
      </c>
    </row>
    <row r="10302" spans="2:9" x14ac:dyDescent="0.45">
      <c r="B10302">
        <v>223.08</v>
      </c>
      <c r="C10302">
        <v>97.840879999999999</v>
      </c>
      <c r="E10302">
        <v>224.33</v>
      </c>
      <c r="F10302">
        <v>77.264579999999995</v>
      </c>
      <c r="H10302">
        <v>882.91</v>
      </c>
      <c r="I10302">
        <v>66.087019999999995</v>
      </c>
    </row>
    <row r="10303" spans="2:9" x14ac:dyDescent="0.45">
      <c r="B10303">
        <v>223.1</v>
      </c>
      <c r="C10303">
        <v>97.840879999999999</v>
      </c>
      <c r="E10303">
        <v>224.35</v>
      </c>
      <c r="F10303">
        <v>77.264579999999995</v>
      </c>
      <c r="H10303">
        <v>882.99</v>
      </c>
      <c r="I10303">
        <v>66.086410000000001</v>
      </c>
    </row>
    <row r="10304" spans="2:9" x14ac:dyDescent="0.45">
      <c r="B10304">
        <v>223.11</v>
      </c>
      <c r="C10304">
        <v>97.840879999999999</v>
      </c>
      <c r="E10304">
        <v>224.37</v>
      </c>
      <c r="F10304">
        <v>77.270780000000002</v>
      </c>
      <c r="H10304">
        <v>883.07</v>
      </c>
      <c r="I10304">
        <v>66.086410000000001</v>
      </c>
    </row>
    <row r="10305" spans="2:9" x14ac:dyDescent="0.45">
      <c r="B10305">
        <v>223.12</v>
      </c>
      <c r="C10305">
        <v>97.848200000000006</v>
      </c>
      <c r="E10305">
        <v>224.39</v>
      </c>
      <c r="F10305">
        <v>77.264579999999995</v>
      </c>
      <c r="H10305">
        <v>883.17</v>
      </c>
      <c r="I10305">
        <v>66.086410000000001</v>
      </c>
    </row>
    <row r="10306" spans="2:9" x14ac:dyDescent="0.45">
      <c r="B10306">
        <v>223.16</v>
      </c>
      <c r="C10306">
        <v>97.848200000000006</v>
      </c>
      <c r="E10306">
        <v>224.41</v>
      </c>
      <c r="F10306">
        <v>77.258380000000002</v>
      </c>
      <c r="H10306">
        <v>883.24</v>
      </c>
      <c r="I10306">
        <v>66.086410000000001</v>
      </c>
    </row>
    <row r="10307" spans="2:9" x14ac:dyDescent="0.45">
      <c r="B10307">
        <v>223.18</v>
      </c>
      <c r="C10307">
        <v>97.848200000000006</v>
      </c>
      <c r="E10307">
        <v>224.44</v>
      </c>
      <c r="F10307">
        <v>77.258380000000002</v>
      </c>
      <c r="H10307">
        <v>883.33</v>
      </c>
      <c r="I10307">
        <v>66.085790000000003</v>
      </c>
    </row>
    <row r="10308" spans="2:9" x14ac:dyDescent="0.45">
      <c r="B10308">
        <v>223.2</v>
      </c>
      <c r="C10308">
        <v>97.840879999999999</v>
      </c>
      <c r="E10308">
        <v>224.46</v>
      </c>
      <c r="F10308">
        <v>77.258380000000002</v>
      </c>
      <c r="H10308">
        <v>883.4</v>
      </c>
      <c r="I10308">
        <v>66.085790000000003</v>
      </c>
    </row>
    <row r="10309" spans="2:9" x14ac:dyDescent="0.45">
      <c r="B10309">
        <v>223.23</v>
      </c>
      <c r="C10309">
        <v>97.840879999999999</v>
      </c>
      <c r="E10309">
        <v>224.49</v>
      </c>
      <c r="F10309">
        <v>77.255279999999999</v>
      </c>
      <c r="H10309">
        <v>883.48</v>
      </c>
      <c r="I10309">
        <v>66.085790000000003</v>
      </c>
    </row>
    <row r="10310" spans="2:9" x14ac:dyDescent="0.45">
      <c r="B10310">
        <v>223.24</v>
      </c>
      <c r="C10310">
        <v>97.840879999999999</v>
      </c>
      <c r="E10310">
        <v>224.49</v>
      </c>
      <c r="F10310">
        <v>77.255279999999999</v>
      </c>
      <c r="H10310">
        <v>883.58</v>
      </c>
      <c r="I10310">
        <v>66.085790000000003</v>
      </c>
    </row>
    <row r="10311" spans="2:9" x14ac:dyDescent="0.45">
      <c r="B10311">
        <v>223.27</v>
      </c>
      <c r="C10311">
        <v>97.840879999999999</v>
      </c>
      <c r="E10311">
        <v>224.51</v>
      </c>
      <c r="F10311">
        <v>77.255279999999999</v>
      </c>
      <c r="H10311">
        <v>883.66</v>
      </c>
      <c r="I10311">
        <v>66.085179999999994</v>
      </c>
    </row>
    <row r="10312" spans="2:9" x14ac:dyDescent="0.45">
      <c r="B10312">
        <v>223.29</v>
      </c>
      <c r="C10312">
        <v>97.840879999999999</v>
      </c>
      <c r="E10312">
        <v>224.55</v>
      </c>
      <c r="F10312">
        <v>77.252179999999996</v>
      </c>
      <c r="H10312">
        <v>883.74</v>
      </c>
      <c r="I10312">
        <v>66.085179999999994</v>
      </c>
    </row>
    <row r="10313" spans="2:9" x14ac:dyDescent="0.45">
      <c r="B10313">
        <v>223.31</v>
      </c>
      <c r="C10313">
        <v>97.848200000000006</v>
      </c>
      <c r="E10313">
        <v>224.57</v>
      </c>
      <c r="F10313">
        <v>77.249080000000006</v>
      </c>
      <c r="H10313">
        <v>883.83</v>
      </c>
      <c r="I10313">
        <v>66.085790000000003</v>
      </c>
    </row>
    <row r="10314" spans="2:9" x14ac:dyDescent="0.45">
      <c r="B10314">
        <v>223.33</v>
      </c>
      <c r="C10314">
        <v>97.840879999999999</v>
      </c>
      <c r="E10314">
        <v>224.59</v>
      </c>
      <c r="F10314">
        <v>77.245990000000006</v>
      </c>
      <c r="H10314">
        <v>883.9</v>
      </c>
      <c r="I10314">
        <v>66.085790000000003</v>
      </c>
    </row>
    <row r="10315" spans="2:9" x14ac:dyDescent="0.45">
      <c r="B10315">
        <v>223.35</v>
      </c>
      <c r="C10315">
        <v>97.840879999999999</v>
      </c>
      <c r="E10315">
        <v>224.6</v>
      </c>
      <c r="F10315">
        <v>77.245990000000006</v>
      </c>
      <c r="H10315">
        <v>884</v>
      </c>
      <c r="I10315">
        <v>66.085790000000003</v>
      </c>
    </row>
    <row r="10316" spans="2:9" x14ac:dyDescent="0.45">
      <c r="B10316">
        <v>223.38</v>
      </c>
      <c r="C10316">
        <v>97.840879999999999</v>
      </c>
      <c r="E10316">
        <v>224.63</v>
      </c>
      <c r="F10316">
        <v>77.249080000000006</v>
      </c>
      <c r="H10316">
        <v>884.08</v>
      </c>
      <c r="I10316">
        <v>66.085790000000003</v>
      </c>
    </row>
    <row r="10317" spans="2:9" x14ac:dyDescent="0.45">
      <c r="B10317">
        <v>223.39</v>
      </c>
      <c r="C10317">
        <v>97.840879999999999</v>
      </c>
      <c r="E10317">
        <v>224.66</v>
      </c>
      <c r="F10317">
        <v>77.242890000000003</v>
      </c>
      <c r="H10317">
        <v>884.16</v>
      </c>
      <c r="I10317">
        <v>66.085790000000003</v>
      </c>
    </row>
    <row r="10318" spans="2:9" x14ac:dyDescent="0.45">
      <c r="B10318">
        <v>223.4</v>
      </c>
      <c r="C10318">
        <v>97.840879999999999</v>
      </c>
      <c r="E10318">
        <v>224.67</v>
      </c>
      <c r="F10318">
        <v>77.245990000000006</v>
      </c>
      <c r="H10318">
        <v>884.25</v>
      </c>
      <c r="I10318">
        <v>66.085790000000003</v>
      </c>
    </row>
    <row r="10319" spans="2:9" x14ac:dyDescent="0.45">
      <c r="B10319">
        <v>223.45</v>
      </c>
      <c r="C10319">
        <v>97.840879999999999</v>
      </c>
      <c r="E10319">
        <v>224.69</v>
      </c>
      <c r="F10319">
        <v>77.239789999999999</v>
      </c>
      <c r="H10319">
        <v>884.33</v>
      </c>
      <c r="I10319">
        <v>66.085790000000003</v>
      </c>
    </row>
    <row r="10320" spans="2:9" x14ac:dyDescent="0.45">
      <c r="B10320">
        <v>223.45</v>
      </c>
      <c r="C10320">
        <v>97.833569999999995</v>
      </c>
      <c r="E10320">
        <v>224.72</v>
      </c>
      <c r="F10320">
        <v>77.242890000000003</v>
      </c>
      <c r="H10320">
        <v>884.41</v>
      </c>
      <c r="I10320">
        <v>66.085790000000003</v>
      </c>
    </row>
    <row r="10321" spans="2:9" x14ac:dyDescent="0.45">
      <c r="B10321">
        <v>223.49</v>
      </c>
      <c r="C10321">
        <v>97.840879999999999</v>
      </c>
      <c r="E10321">
        <v>224.73</v>
      </c>
      <c r="F10321">
        <v>77.245990000000006</v>
      </c>
      <c r="H10321">
        <v>884.5</v>
      </c>
      <c r="I10321">
        <v>66.085179999999994</v>
      </c>
    </row>
    <row r="10322" spans="2:9" x14ac:dyDescent="0.45">
      <c r="B10322">
        <v>223.5</v>
      </c>
      <c r="C10322">
        <v>97.840879999999999</v>
      </c>
      <c r="E10322">
        <v>224.76</v>
      </c>
      <c r="F10322">
        <v>77.239789999999999</v>
      </c>
      <c r="H10322">
        <v>884.58</v>
      </c>
      <c r="I10322">
        <v>66.085179999999994</v>
      </c>
    </row>
    <row r="10323" spans="2:9" x14ac:dyDescent="0.45">
      <c r="B10323">
        <v>223.53</v>
      </c>
      <c r="C10323">
        <v>97.833569999999995</v>
      </c>
      <c r="E10323">
        <v>224.78</v>
      </c>
      <c r="F10323">
        <v>77.233590000000007</v>
      </c>
      <c r="H10323">
        <v>884.67</v>
      </c>
      <c r="I10323">
        <v>66.085790000000003</v>
      </c>
    </row>
    <row r="10324" spans="2:9" x14ac:dyDescent="0.45">
      <c r="B10324">
        <v>223.54</v>
      </c>
      <c r="C10324">
        <v>97.840879999999999</v>
      </c>
      <c r="E10324">
        <v>224.79</v>
      </c>
      <c r="F10324">
        <v>77.236689999999996</v>
      </c>
      <c r="H10324">
        <v>884.75</v>
      </c>
      <c r="I10324">
        <v>66.085790000000003</v>
      </c>
    </row>
    <row r="10325" spans="2:9" x14ac:dyDescent="0.45">
      <c r="B10325">
        <v>223.56</v>
      </c>
      <c r="C10325">
        <v>97.840879999999999</v>
      </c>
      <c r="E10325">
        <v>224.82</v>
      </c>
      <c r="F10325">
        <v>77.239789999999999</v>
      </c>
      <c r="H10325">
        <v>884.83</v>
      </c>
      <c r="I10325">
        <v>66.085790000000003</v>
      </c>
    </row>
    <row r="10326" spans="2:9" x14ac:dyDescent="0.45">
      <c r="B10326">
        <v>223.59</v>
      </c>
      <c r="C10326">
        <v>97.840879999999999</v>
      </c>
      <c r="E10326">
        <v>224.84</v>
      </c>
      <c r="F10326">
        <v>77.233590000000007</v>
      </c>
      <c r="H10326">
        <v>884.92</v>
      </c>
      <c r="I10326">
        <v>66.085790000000003</v>
      </c>
    </row>
    <row r="10327" spans="2:9" x14ac:dyDescent="0.45">
      <c r="B10327">
        <v>223.62</v>
      </c>
      <c r="C10327">
        <v>97.840879999999999</v>
      </c>
      <c r="E10327">
        <v>224.86</v>
      </c>
      <c r="F10327">
        <v>77.233590000000007</v>
      </c>
      <c r="H10327">
        <v>885</v>
      </c>
      <c r="I10327">
        <v>66.085790000000003</v>
      </c>
    </row>
    <row r="10328" spans="2:9" x14ac:dyDescent="0.45">
      <c r="B10328">
        <v>223.63</v>
      </c>
      <c r="C10328">
        <v>97.840879999999999</v>
      </c>
      <c r="E10328">
        <v>224.88</v>
      </c>
      <c r="F10328">
        <v>77.230490000000003</v>
      </c>
      <c r="H10328">
        <v>885.09</v>
      </c>
      <c r="I10328">
        <v>66.085790000000003</v>
      </c>
    </row>
    <row r="10329" spans="2:9" x14ac:dyDescent="0.45">
      <c r="B10329">
        <v>223.66</v>
      </c>
      <c r="C10329">
        <v>97.840879999999999</v>
      </c>
      <c r="E10329">
        <v>224.9</v>
      </c>
      <c r="F10329">
        <v>77.230490000000003</v>
      </c>
      <c r="H10329">
        <v>885.17</v>
      </c>
      <c r="I10329">
        <v>66.085179999999994</v>
      </c>
    </row>
    <row r="10330" spans="2:9" x14ac:dyDescent="0.45">
      <c r="B10330">
        <v>223.67</v>
      </c>
      <c r="C10330">
        <v>97.840879999999999</v>
      </c>
      <c r="E10330">
        <v>224.92</v>
      </c>
      <c r="F10330">
        <v>77.233590000000007</v>
      </c>
      <c r="H10330">
        <v>885.25</v>
      </c>
      <c r="I10330">
        <v>66.085179999999994</v>
      </c>
    </row>
    <row r="10331" spans="2:9" x14ac:dyDescent="0.45">
      <c r="B10331">
        <v>223.7</v>
      </c>
      <c r="C10331">
        <v>97.840879999999999</v>
      </c>
      <c r="E10331">
        <v>224.94</v>
      </c>
      <c r="F10331">
        <v>77.233590000000007</v>
      </c>
      <c r="H10331">
        <v>885.34</v>
      </c>
      <c r="I10331">
        <v>66.085790000000003</v>
      </c>
    </row>
    <row r="10332" spans="2:9" x14ac:dyDescent="0.45">
      <c r="B10332">
        <v>223.73</v>
      </c>
      <c r="C10332">
        <v>97.840879999999999</v>
      </c>
      <c r="E10332">
        <v>224.98</v>
      </c>
      <c r="F10332">
        <v>77.233590000000007</v>
      </c>
      <c r="H10332">
        <v>885.43</v>
      </c>
      <c r="I10332">
        <v>66.085790000000003</v>
      </c>
    </row>
    <row r="10333" spans="2:9" x14ac:dyDescent="0.45">
      <c r="B10333">
        <v>223.73</v>
      </c>
      <c r="C10333">
        <v>97.840879999999999</v>
      </c>
      <c r="E10333">
        <v>224.98</v>
      </c>
      <c r="F10333">
        <v>77.230490000000003</v>
      </c>
      <c r="H10333">
        <v>885.51</v>
      </c>
      <c r="I10333">
        <v>66.085790000000003</v>
      </c>
    </row>
    <row r="10334" spans="2:9" x14ac:dyDescent="0.45">
      <c r="B10334">
        <v>223.74</v>
      </c>
      <c r="C10334">
        <v>97.840879999999999</v>
      </c>
      <c r="E10334">
        <v>225.01</v>
      </c>
      <c r="F10334">
        <v>77.221190000000007</v>
      </c>
      <c r="H10334">
        <v>885.58</v>
      </c>
      <c r="I10334">
        <v>66.085179999999994</v>
      </c>
    </row>
    <row r="10335" spans="2:9" x14ac:dyDescent="0.45">
      <c r="B10335">
        <v>223.78</v>
      </c>
      <c r="C10335">
        <v>97.840879999999999</v>
      </c>
      <c r="E10335">
        <v>225.02</v>
      </c>
      <c r="F10335">
        <v>77.221190000000007</v>
      </c>
      <c r="H10335">
        <v>885.67</v>
      </c>
      <c r="I10335">
        <v>66.085179999999994</v>
      </c>
    </row>
    <row r="10336" spans="2:9" x14ac:dyDescent="0.45">
      <c r="B10336">
        <v>223.79</v>
      </c>
      <c r="C10336">
        <v>97.840879999999999</v>
      </c>
      <c r="E10336">
        <v>225.06</v>
      </c>
      <c r="F10336">
        <v>77.22739</v>
      </c>
      <c r="H10336">
        <v>885.75</v>
      </c>
      <c r="I10336">
        <v>66.085790000000003</v>
      </c>
    </row>
    <row r="10337" spans="2:9" x14ac:dyDescent="0.45">
      <c r="B10337">
        <v>223.82</v>
      </c>
      <c r="C10337">
        <v>97.840879999999999</v>
      </c>
      <c r="E10337">
        <v>225.07</v>
      </c>
      <c r="F10337">
        <v>77.224289999999996</v>
      </c>
      <c r="H10337">
        <v>885.84</v>
      </c>
      <c r="I10337">
        <v>66.085179999999994</v>
      </c>
    </row>
    <row r="10338" spans="2:9" x14ac:dyDescent="0.45">
      <c r="B10338">
        <v>223.85</v>
      </c>
      <c r="C10338">
        <v>97.840879999999999</v>
      </c>
      <c r="E10338">
        <v>225.09</v>
      </c>
      <c r="F10338">
        <v>77.221190000000007</v>
      </c>
      <c r="H10338">
        <v>885.92</v>
      </c>
      <c r="I10338">
        <v>66.085179999999994</v>
      </c>
    </row>
    <row r="10339" spans="2:9" x14ac:dyDescent="0.45">
      <c r="B10339">
        <v>223.86</v>
      </c>
      <c r="C10339">
        <v>97.840879999999999</v>
      </c>
      <c r="E10339">
        <v>225.12</v>
      </c>
      <c r="F10339">
        <v>77.21499</v>
      </c>
      <c r="H10339">
        <v>886.01</v>
      </c>
      <c r="I10339">
        <v>66.085179999999994</v>
      </c>
    </row>
    <row r="10340" spans="2:9" x14ac:dyDescent="0.45">
      <c r="B10340">
        <v>223.89</v>
      </c>
      <c r="C10340">
        <v>97.833569999999995</v>
      </c>
      <c r="E10340">
        <v>225.14</v>
      </c>
      <c r="F10340">
        <v>77.21499</v>
      </c>
      <c r="H10340">
        <v>886.09</v>
      </c>
      <c r="I10340">
        <v>66.084559999999996</v>
      </c>
    </row>
    <row r="10341" spans="2:9" x14ac:dyDescent="0.45">
      <c r="B10341">
        <v>223.9</v>
      </c>
      <c r="C10341">
        <v>97.833569999999995</v>
      </c>
      <c r="E10341">
        <v>225.16</v>
      </c>
      <c r="F10341">
        <v>77.218090000000004</v>
      </c>
      <c r="H10341">
        <v>886.17</v>
      </c>
      <c r="I10341">
        <v>66.083950000000002</v>
      </c>
    </row>
    <row r="10342" spans="2:9" x14ac:dyDescent="0.45">
      <c r="B10342">
        <v>223.93</v>
      </c>
      <c r="C10342">
        <v>97.833569999999995</v>
      </c>
      <c r="E10342">
        <v>225.18</v>
      </c>
      <c r="F10342">
        <v>77.211889999999997</v>
      </c>
      <c r="H10342">
        <v>886.27</v>
      </c>
      <c r="I10342">
        <v>66.083330000000004</v>
      </c>
    </row>
    <row r="10343" spans="2:9" x14ac:dyDescent="0.45">
      <c r="B10343">
        <v>223.96</v>
      </c>
      <c r="C10343">
        <v>97.833569999999995</v>
      </c>
      <c r="E10343">
        <v>225.2</v>
      </c>
      <c r="F10343">
        <v>77.208789999999993</v>
      </c>
      <c r="H10343">
        <v>886.35</v>
      </c>
      <c r="I10343">
        <v>66.083950000000002</v>
      </c>
    </row>
    <row r="10344" spans="2:9" x14ac:dyDescent="0.45">
      <c r="B10344">
        <v>223.97</v>
      </c>
      <c r="C10344">
        <v>97.833569999999995</v>
      </c>
      <c r="E10344">
        <v>225.24</v>
      </c>
      <c r="F10344">
        <v>77.202590000000001</v>
      </c>
      <c r="H10344">
        <v>886.44</v>
      </c>
      <c r="I10344">
        <v>66.082719999999995</v>
      </c>
    </row>
    <row r="10345" spans="2:9" x14ac:dyDescent="0.45">
      <c r="B10345">
        <v>223.98</v>
      </c>
      <c r="C10345">
        <v>97.833569999999995</v>
      </c>
      <c r="E10345">
        <v>225.25</v>
      </c>
      <c r="F10345">
        <v>77.199489999999997</v>
      </c>
      <c r="H10345">
        <v>886.51</v>
      </c>
      <c r="I10345">
        <v>66.082719999999995</v>
      </c>
    </row>
    <row r="10346" spans="2:9" x14ac:dyDescent="0.45">
      <c r="B10346">
        <v>224.02</v>
      </c>
      <c r="C10346">
        <v>97.833569999999995</v>
      </c>
      <c r="E10346">
        <v>225.27</v>
      </c>
      <c r="F10346">
        <v>77.199489999999997</v>
      </c>
      <c r="H10346">
        <v>886.59</v>
      </c>
      <c r="I10346">
        <v>66.082099999999997</v>
      </c>
    </row>
    <row r="10347" spans="2:9" x14ac:dyDescent="0.45">
      <c r="B10347">
        <v>224.03</v>
      </c>
      <c r="C10347">
        <v>97.833569999999995</v>
      </c>
      <c r="E10347">
        <v>225.29</v>
      </c>
      <c r="F10347">
        <v>77.202590000000001</v>
      </c>
      <c r="H10347">
        <v>886.67</v>
      </c>
      <c r="I10347">
        <v>66.082719999999995</v>
      </c>
    </row>
    <row r="10348" spans="2:9" x14ac:dyDescent="0.45">
      <c r="B10348">
        <v>224.06</v>
      </c>
      <c r="C10348">
        <v>97.833569999999995</v>
      </c>
      <c r="E10348">
        <v>225.32</v>
      </c>
      <c r="F10348">
        <v>77.196389999999994</v>
      </c>
      <c r="H10348">
        <v>886.77</v>
      </c>
      <c r="I10348">
        <v>66.081490000000002</v>
      </c>
    </row>
    <row r="10349" spans="2:9" x14ac:dyDescent="0.45">
      <c r="B10349">
        <v>224.07</v>
      </c>
      <c r="C10349">
        <v>97.833569999999995</v>
      </c>
      <c r="E10349">
        <v>225.34</v>
      </c>
      <c r="F10349">
        <v>77.196389999999994</v>
      </c>
      <c r="H10349">
        <v>886.85</v>
      </c>
      <c r="I10349">
        <v>66.080870000000004</v>
      </c>
    </row>
    <row r="10350" spans="2:9" x14ac:dyDescent="0.45">
      <c r="B10350">
        <v>224.09</v>
      </c>
      <c r="C10350">
        <v>97.833569999999995</v>
      </c>
      <c r="E10350">
        <v>225.36</v>
      </c>
      <c r="F10350">
        <v>77.202590000000001</v>
      </c>
      <c r="H10350">
        <v>886.93</v>
      </c>
      <c r="I10350">
        <v>66.080259999999996</v>
      </c>
    </row>
    <row r="10351" spans="2:9" x14ac:dyDescent="0.45">
      <c r="B10351">
        <v>224.11</v>
      </c>
      <c r="C10351">
        <v>97.833569999999995</v>
      </c>
      <c r="E10351">
        <v>225.38</v>
      </c>
      <c r="F10351">
        <v>77.196389999999994</v>
      </c>
      <c r="H10351">
        <v>887.02</v>
      </c>
      <c r="I10351">
        <v>66.080259999999996</v>
      </c>
    </row>
    <row r="10352" spans="2:9" x14ac:dyDescent="0.45">
      <c r="B10352">
        <v>224.14</v>
      </c>
      <c r="C10352">
        <v>97.833569999999995</v>
      </c>
      <c r="E10352">
        <v>225.4</v>
      </c>
      <c r="F10352">
        <v>77.190190000000001</v>
      </c>
      <c r="H10352">
        <v>887.09</v>
      </c>
      <c r="I10352">
        <v>66.080259999999996</v>
      </c>
    </row>
    <row r="10353" spans="2:9" x14ac:dyDescent="0.45">
      <c r="B10353">
        <v>224.17</v>
      </c>
      <c r="C10353">
        <v>97.833569999999995</v>
      </c>
      <c r="E10353">
        <v>225.42</v>
      </c>
      <c r="F10353">
        <v>77.193290000000005</v>
      </c>
      <c r="H10353">
        <v>887.18</v>
      </c>
      <c r="I10353">
        <v>66.080259999999996</v>
      </c>
    </row>
    <row r="10354" spans="2:9" x14ac:dyDescent="0.45">
      <c r="B10354">
        <v>224.19</v>
      </c>
      <c r="C10354">
        <v>97.833569999999995</v>
      </c>
      <c r="E10354">
        <v>225.43</v>
      </c>
      <c r="F10354">
        <v>77.190190000000001</v>
      </c>
      <c r="H10354">
        <v>887.26</v>
      </c>
      <c r="I10354">
        <v>66.079639999999998</v>
      </c>
    </row>
    <row r="10355" spans="2:9" x14ac:dyDescent="0.45">
      <c r="B10355">
        <v>224.2</v>
      </c>
      <c r="C10355">
        <v>97.833569999999995</v>
      </c>
      <c r="E10355">
        <v>225.45</v>
      </c>
      <c r="F10355">
        <v>77.183989999999994</v>
      </c>
      <c r="H10355">
        <v>887.35</v>
      </c>
      <c r="I10355">
        <v>66.079639999999998</v>
      </c>
    </row>
    <row r="10356" spans="2:9" x14ac:dyDescent="0.45">
      <c r="B10356">
        <v>224.23</v>
      </c>
      <c r="C10356">
        <v>97.833569999999995</v>
      </c>
      <c r="E10356">
        <v>225.48</v>
      </c>
      <c r="F10356">
        <v>77.177790000000002</v>
      </c>
      <c r="H10356">
        <v>887.42</v>
      </c>
      <c r="I10356">
        <v>66.079639999999998</v>
      </c>
    </row>
    <row r="10357" spans="2:9" x14ac:dyDescent="0.45">
      <c r="B10357">
        <v>224.25</v>
      </c>
      <c r="C10357">
        <v>97.833569999999995</v>
      </c>
      <c r="E10357">
        <v>225.5</v>
      </c>
      <c r="F10357">
        <v>77.183989999999994</v>
      </c>
      <c r="H10357">
        <v>887.51</v>
      </c>
      <c r="I10357">
        <v>66.07902</v>
      </c>
    </row>
    <row r="10358" spans="2:9" x14ac:dyDescent="0.45">
      <c r="B10358">
        <v>224.27</v>
      </c>
      <c r="C10358">
        <v>97.826250000000002</v>
      </c>
      <c r="E10358">
        <v>225.52</v>
      </c>
      <c r="F10358">
        <v>77.183989999999994</v>
      </c>
      <c r="H10358">
        <v>887.59</v>
      </c>
      <c r="I10358">
        <v>66.07902</v>
      </c>
    </row>
    <row r="10359" spans="2:9" x14ac:dyDescent="0.45">
      <c r="B10359">
        <v>224.28</v>
      </c>
      <c r="C10359">
        <v>97.826250000000002</v>
      </c>
      <c r="E10359">
        <v>225.54</v>
      </c>
      <c r="F10359">
        <v>77.177790000000002</v>
      </c>
      <c r="H10359">
        <v>887.68</v>
      </c>
      <c r="I10359">
        <v>66.07902</v>
      </c>
    </row>
    <row r="10360" spans="2:9" x14ac:dyDescent="0.45">
      <c r="B10360">
        <v>224.3</v>
      </c>
      <c r="C10360">
        <v>97.826250000000002</v>
      </c>
      <c r="E10360">
        <v>225.57</v>
      </c>
      <c r="F10360">
        <v>77.180890000000005</v>
      </c>
      <c r="H10360">
        <v>887.77</v>
      </c>
      <c r="I10360">
        <v>66.07902</v>
      </c>
    </row>
    <row r="10361" spans="2:9" x14ac:dyDescent="0.45">
      <c r="B10361">
        <v>224.33</v>
      </c>
      <c r="C10361">
        <v>97.833569999999995</v>
      </c>
      <c r="E10361">
        <v>225.6</v>
      </c>
      <c r="F10361">
        <v>77.174689999999998</v>
      </c>
      <c r="H10361">
        <v>887.85</v>
      </c>
      <c r="I10361">
        <v>66.07902</v>
      </c>
    </row>
    <row r="10362" spans="2:9" x14ac:dyDescent="0.45">
      <c r="B10362">
        <v>224.35</v>
      </c>
      <c r="C10362">
        <v>97.833569999999995</v>
      </c>
      <c r="E10362">
        <v>225.62</v>
      </c>
      <c r="F10362">
        <v>77.177790000000002</v>
      </c>
      <c r="H10362">
        <v>887.93</v>
      </c>
      <c r="I10362">
        <v>66.07902</v>
      </c>
    </row>
    <row r="10363" spans="2:9" x14ac:dyDescent="0.45">
      <c r="B10363">
        <v>224.37</v>
      </c>
      <c r="C10363">
        <v>97.826250000000002</v>
      </c>
      <c r="E10363">
        <v>225.62</v>
      </c>
      <c r="F10363">
        <v>77.171589999999995</v>
      </c>
      <c r="H10363">
        <v>888.02</v>
      </c>
      <c r="I10363">
        <v>66.07902</v>
      </c>
    </row>
    <row r="10364" spans="2:9" x14ac:dyDescent="0.45">
      <c r="B10364">
        <v>224.4</v>
      </c>
      <c r="C10364">
        <v>97.833569999999995</v>
      </c>
      <c r="E10364">
        <v>225.65</v>
      </c>
      <c r="F10364">
        <v>77.165390000000002</v>
      </c>
      <c r="H10364">
        <v>888.11</v>
      </c>
      <c r="I10364">
        <v>66.07902</v>
      </c>
    </row>
    <row r="10365" spans="2:9" x14ac:dyDescent="0.45">
      <c r="B10365">
        <v>224.41</v>
      </c>
      <c r="C10365">
        <v>97.833569999999995</v>
      </c>
      <c r="E10365">
        <v>225.68</v>
      </c>
      <c r="F10365">
        <v>77.168490000000006</v>
      </c>
      <c r="H10365">
        <v>888.19</v>
      </c>
      <c r="I10365">
        <v>66.078410000000005</v>
      </c>
    </row>
    <row r="10366" spans="2:9" x14ac:dyDescent="0.45">
      <c r="B10366">
        <v>224.43</v>
      </c>
      <c r="C10366">
        <v>97.833569999999995</v>
      </c>
      <c r="E10366">
        <v>225.7</v>
      </c>
      <c r="F10366">
        <v>77.174689999999998</v>
      </c>
      <c r="H10366">
        <v>888.27</v>
      </c>
      <c r="I10366">
        <v>66.078410000000005</v>
      </c>
    </row>
    <row r="10367" spans="2:9" x14ac:dyDescent="0.45">
      <c r="B10367">
        <v>224.46</v>
      </c>
      <c r="C10367">
        <v>97.826250000000002</v>
      </c>
      <c r="E10367">
        <v>225.71</v>
      </c>
      <c r="F10367">
        <v>77.162300000000002</v>
      </c>
      <c r="H10367">
        <v>888.36</v>
      </c>
      <c r="I10367">
        <v>66.078410000000005</v>
      </c>
    </row>
    <row r="10368" spans="2:9" x14ac:dyDescent="0.45">
      <c r="B10368">
        <v>224.48</v>
      </c>
      <c r="C10368">
        <v>97.826250000000002</v>
      </c>
      <c r="E10368">
        <v>225.73</v>
      </c>
      <c r="F10368">
        <v>77.165390000000002</v>
      </c>
      <c r="H10368">
        <v>888.44</v>
      </c>
      <c r="I10368">
        <v>66.077789999999993</v>
      </c>
    </row>
    <row r="10369" spans="2:9" x14ac:dyDescent="0.45">
      <c r="B10369">
        <v>224.5</v>
      </c>
      <c r="C10369">
        <v>97.833569999999995</v>
      </c>
      <c r="E10369">
        <v>225.76</v>
      </c>
      <c r="F10369">
        <v>77.162300000000002</v>
      </c>
      <c r="H10369">
        <v>888.53</v>
      </c>
      <c r="I10369">
        <v>66.077789999999993</v>
      </c>
    </row>
    <row r="10370" spans="2:9" x14ac:dyDescent="0.45">
      <c r="B10370">
        <v>224.52</v>
      </c>
      <c r="C10370">
        <v>97.833569999999995</v>
      </c>
      <c r="E10370">
        <v>225.78</v>
      </c>
      <c r="F10370">
        <v>77.156099999999995</v>
      </c>
      <c r="H10370">
        <v>888.61</v>
      </c>
      <c r="I10370">
        <v>66.077789999999993</v>
      </c>
    </row>
    <row r="10371" spans="2:9" x14ac:dyDescent="0.45">
      <c r="B10371">
        <v>224.55</v>
      </c>
      <c r="C10371">
        <v>97.826250000000002</v>
      </c>
      <c r="E10371">
        <v>225.8</v>
      </c>
      <c r="F10371">
        <v>77.156099999999995</v>
      </c>
      <c r="H10371">
        <v>888.68</v>
      </c>
      <c r="I10371">
        <v>66.077789999999993</v>
      </c>
    </row>
    <row r="10372" spans="2:9" x14ac:dyDescent="0.45">
      <c r="B10372">
        <v>224.57</v>
      </c>
      <c r="C10372">
        <v>97.826250000000002</v>
      </c>
      <c r="E10372">
        <v>225.83</v>
      </c>
      <c r="F10372">
        <v>77.159199999999998</v>
      </c>
      <c r="H10372">
        <v>888.77</v>
      </c>
      <c r="I10372">
        <v>66.077789999999993</v>
      </c>
    </row>
    <row r="10373" spans="2:9" x14ac:dyDescent="0.45">
      <c r="B10373">
        <v>224.58</v>
      </c>
      <c r="C10373">
        <v>97.826250000000002</v>
      </c>
      <c r="E10373">
        <v>225.85</v>
      </c>
      <c r="F10373">
        <v>77.156099999999995</v>
      </c>
      <c r="H10373">
        <v>888.86</v>
      </c>
      <c r="I10373">
        <v>66.077179999999998</v>
      </c>
    </row>
    <row r="10374" spans="2:9" x14ac:dyDescent="0.45">
      <c r="B10374">
        <v>224.61</v>
      </c>
      <c r="C10374">
        <v>97.826250000000002</v>
      </c>
      <c r="E10374">
        <v>225.86</v>
      </c>
      <c r="F10374">
        <v>77.159199999999998</v>
      </c>
      <c r="H10374">
        <v>888.95</v>
      </c>
      <c r="I10374">
        <v>66.076560000000001</v>
      </c>
    </row>
    <row r="10375" spans="2:9" x14ac:dyDescent="0.45">
      <c r="B10375">
        <v>224.64</v>
      </c>
      <c r="C10375">
        <v>97.826250000000002</v>
      </c>
      <c r="E10375">
        <v>225.88</v>
      </c>
      <c r="F10375">
        <v>77.159199999999998</v>
      </c>
      <c r="H10375">
        <v>889.03</v>
      </c>
      <c r="I10375">
        <v>66.076560000000001</v>
      </c>
    </row>
    <row r="10376" spans="2:9" x14ac:dyDescent="0.45">
      <c r="B10376">
        <v>224.65</v>
      </c>
      <c r="C10376">
        <v>97.826250000000002</v>
      </c>
      <c r="E10376">
        <v>225.92</v>
      </c>
      <c r="F10376">
        <v>77.153000000000006</v>
      </c>
      <c r="H10376">
        <v>889.11</v>
      </c>
      <c r="I10376">
        <v>66.076560000000001</v>
      </c>
    </row>
    <row r="10377" spans="2:9" x14ac:dyDescent="0.45">
      <c r="B10377">
        <v>224.67</v>
      </c>
      <c r="C10377">
        <v>97.826250000000002</v>
      </c>
      <c r="E10377">
        <v>225.93</v>
      </c>
      <c r="F10377">
        <v>77.153000000000006</v>
      </c>
      <c r="H10377">
        <v>889.19</v>
      </c>
      <c r="I10377">
        <v>66.075950000000006</v>
      </c>
    </row>
    <row r="10378" spans="2:9" x14ac:dyDescent="0.45">
      <c r="B10378">
        <v>224.69</v>
      </c>
      <c r="C10378">
        <v>97.826250000000002</v>
      </c>
      <c r="E10378">
        <v>225.95</v>
      </c>
      <c r="F10378">
        <v>77.153000000000006</v>
      </c>
      <c r="H10378">
        <v>889.27</v>
      </c>
      <c r="I10378">
        <v>66.075950000000006</v>
      </c>
    </row>
    <row r="10379" spans="2:9" x14ac:dyDescent="0.45">
      <c r="B10379">
        <v>224.71</v>
      </c>
      <c r="C10379">
        <v>97.826250000000002</v>
      </c>
      <c r="E10379">
        <v>225.97</v>
      </c>
      <c r="F10379">
        <v>77.153000000000006</v>
      </c>
      <c r="H10379">
        <v>889.36</v>
      </c>
      <c r="I10379">
        <v>66.075329999999994</v>
      </c>
    </row>
    <row r="10380" spans="2:9" x14ac:dyDescent="0.45">
      <c r="B10380">
        <v>224.74</v>
      </c>
      <c r="C10380">
        <v>97.826250000000002</v>
      </c>
      <c r="E10380">
        <v>225.99</v>
      </c>
      <c r="F10380">
        <v>77.149900000000002</v>
      </c>
      <c r="H10380">
        <v>889.44</v>
      </c>
      <c r="I10380">
        <v>66.074100000000001</v>
      </c>
    </row>
    <row r="10381" spans="2:9" x14ac:dyDescent="0.45">
      <c r="B10381">
        <v>224.76</v>
      </c>
      <c r="C10381">
        <v>97.818929999999995</v>
      </c>
      <c r="E10381">
        <v>226.02</v>
      </c>
      <c r="F10381">
        <v>77.140600000000006</v>
      </c>
      <c r="H10381">
        <v>889.52</v>
      </c>
      <c r="I10381">
        <v>66.075329999999994</v>
      </c>
    </row>
    <row r="10382" spans="2:9" x14ac:dyDescent="0.45">
      <c r="B10382">
        <v>224.78</v>
      </c>
      <c r="C10382">
        <v>97.818929999999995</v>
      </c>
      <c r="E10382">
        <v>226.04</v>
      </c>
      <c r="F10382">
        <v>77.137500000000003</v>
      </c>
      <c r="H10382">
        <v>889.61</v>
      </c>
      <c r="I10382">
        <v>66.074719999999999</v>
      </c>
    </row>
    <row r="10383" spans="2:9" x14ac:dyDescent="0.45">
      <c r="B10383">
        <v>224.81</v>
      </c>
      <c r="C10383">
        <v>97.818929999999995</v>
      </c>
      <c r="E10383">
        <v>226.06</v>
      </c>
      <c r="F10383">
        <v>77.137500000000003</v>
      </c>
      <c r="H10383">
        <v>889.7</v>
      </c>
      <c r="I10383">
        <v>66.074719999999999</v>
      </c>
    </row>
    <row r="10384" spans="2:9" x14ac:dyDescent="0.45">
      <c r="B10384">
        <v>224.82</v>
      </c>
      <c r="C10384">
        <v>97.818929999999995</v>
      </c>
      <c r="E10384">
        <v>226.08</v>
      </c>
      <c r="F10384">
        <v>77.137500000000003</v>
      </c>
      <c r="H10384">
        <v>889.78</v>
      </c>
      <c r="I10384">
        <v>66.075329999999994</v>
      </c>
    </row>
    <row r="10385" spans="2:9" x14ac:dyDescent="0.45">
      <c r="B10385">
        <v>224.84</v>
      </c>
      <c r="C10385">
        <v>97.826250000000002</v>
      </c>
      <c r="E10385">
        <v>226.09</v>
      </c>
      <c r="F10385">
        <v>77.140600000000006</v>
      </c>
      <c r="H10385">
        <v>889.87</v>
      </c>
      <c r="I10385">
        <v>66.075329999999994</v>
      </c>
    </row>
    <row r="10386" spans="2:9" x14ac:dyDescent="0.45">
      <c r="B10386">
        <v>224.86</v>
      </c>
      <c r="C10386">
        <v>97.818929999999995</v>
      </c>
      <c r="E10386">
        <v>226.11</v>
      </c>
      <c r="F10386">
        <v>77.143699999999995</v>
      </c>
      <c r="H10386">
        <v>889.95</v>
      </c>
      <c r="I10386">
        <v>66.075329999999994</v>
      </c>
    </row>
    <row r="10387" spans="2:9" x14ac:dyDescent="0.45">
      <c r="B10387">
        <v>224.89</v>
      </c>
      <c r="C10387">
        <v>97.818929999999995</v>
      </c>
      <c r="E10387">
        <v>226.15</v>
      </c>
      <c r="F10387">
        <v>77.137500000000003</v>
      </c>
      <c r="H10387">
        <v>890.03</v>
      </c>
      <c r="I10387">
        <v>66.075329999999994</v>
      </c>
    </row>
    <row r="10388" spans="2:9" x14ac:dyDescent="0.45">
      <c r="B10388">
        <v>224.91</v>
      </c>
      <c r="C10388">
        <v>97.826250000000002</v>
      </c>
      <c r="E10388">
        <v>226.17</v>
      </c>
      <c r="F10388">
        <v>77.134399999999999</v>
      </c>
      <c r="H10388">
        <v>890.11</v>
      </c>
      <c r="I10388">
        <v>66.074719999999999</v>
      </c>
    </row>
    <row r="10389" spans="2:9" x14ac:dyDescent="0.45">
      <c r="B10389">
        <v>224.93</v>
      </c>
      <c r="C10389">
        <v>97.826250000000002</v>
      </c>
      <c r="E10389">
        <v>226.19</v>
      </c>
      <c r="F10389">
        <v>77.128200000000007</v>
      </c>
      <c r="H10389">
        <v>890.2</v>
      </c>
      <c r="I10389">
        <v>66.074719999999999</v>
      </c>
    </row>
    <row r="10390" spans="2:9" x14ac:dyDescent="0.45">
      <c r="B10390">
        <v>224.96</v>
      </c>
      <c r="C10390">
        <v>97.818929999999995</v>
      </c>
      <c r="E10390">
        <v>226.21</v>
      </c>
      <c r="F10390">
        <v>77.134399999999999</v>
      </c>
      <c r="H10390">
        <v>890.28</v>
      </c>
      <c r="I10390">
        <v>66.074719999999999</v>
      </c>
    </row>
    <row r="10391" spans="2:9" x14ac:dyDescent="0.45">
      <c r="B10391">
        <v>224.98</v>
      </c>
      <c r="C10391">
        <v>97.818929999999995</v>
      </c>
      <c r="E10391">
        <v>226.23</v>
      </c>
      <c r="F10391">
        <v>77.134399999999999</v>
      </c>
      <c r="H10391">
        <v>890.37</v>
      </c>
      <c r="I10391">
        <v>66.074100000000001</v>
      </c>
    </row>
    <row r="10392" spans="2:9" x14ac:dyDescent="0.45">
      <c r="B10392">
        <v>224.98</v>
      </c>
      <c r="C10392">
        <v>97.818929999999995</v>
      </c>
      <c r="E10392">
        <v>226.25</v>
      </c>
      <c r="F10392">
        <v>77.137500000000003</v>
      </c>
      <c r="H10392">
        <v>890.45</v>
      </c>
      <c r="I10392">
        <v>66.073490000000007</v>
      </c>
    </row>
    <row r="10393" spans="2:9" x14ac:dyDescent="0.45">
      <c r="B10393">
        <v>225.01</v>
      </c>
      <c r="C10393">
        <v>97.826250000000002</v>
      </c>
      <c r="E10393">
        <v>226.27</v>
      </c>
      <c r="F10393">
        <v>77.134399999999999</v>
      </c>
      <c r="H10393">
        <v>890.53</v>
      </c>
      <c r="I10393">
        <v>66.073490000000007</v>
      </c>
    </row>
    <row r="10394" spans="2:9" x14ac:dyDescent="0.45">
      <c r="B10394">
        <v>225.04</v>
      </c>
      <c r="C10394">
        <v>97.826250000000002</v>
      </c>
      <c r="E10394">
        <v>226.29</v>
      </c>
      <c r="F10394">
        <v>77.131299999999996</v>
      </c>
      <c r="H10394">
        <v>890.61</v>
      </c>
      <c r="I10394">
        <v>66.074100000000001</v>
      </c>
    </row>
    <row r="10395" spans="2:9" x14ac:dyDescent="0.45">
      <c r="B10395">
        <v>225.06</v>
      </c>
      <c r="C10395">
        <v>97.818929999999995</v>
      </c>
      <c r="E10395">
        <v>226.31</v>
      </c>
      <c r="F10395">
        <v>77.125100000000003</v>
      </c>
      <c r="H10395">
        <v>890.7</v>
      </c>
      <c r="I10395">
        <v>66.074100000000001</v>
      </c>
    </row>
    <row r="10396" spans="2:9" x14ac:dyDescent="0.45">
      <c r="B10396">
        <v>225.07</v>
      </c>
      <c r="C10396">
        <v>97.826250000000002</v>
      </c>
      <c r="E10396">
        <v>226.35</v>
      </c>
      <c r="F10396">
        <v>77.122</v>
      </c>
      <c r="H10396">
        <v>890.79</v>
      </c>
      <c r="I10396">
        <v>66.073490000000007</v>
      </c>
    </row>
    <row r="10397" spans="2:9" x14ac:dyDescent="0.45">
      <c r="B10397">
        <v>225.09</v>
      </c>
      <c r="C10397">
        <v>97.826250000000002</v>
      </c>
      <c r="E10397">
        <v>226.36</v>
      </c>
      <c r="F10397">
        <v>77.122</v>
      </c>
      <c r="H10397">
        <v>890.87</v>
      </c>
      <c r="I10397">
        <v>66.073490000000007</v>
      </c>
    </row>
    <row r="10398" spans="2:9" x14ac:dyDescent="0.45">
      <c r="B10398">
        <v>225.12</v>
      </c>
      <c r="C10398">
        <v>97.818929999999995</v>
      </c>
      <c r="E10398">
        <v>226.38</v>
      </c>
      <c r="F10398">
        <v>77.115799999999993</v>
      </c>
      <c r="H10398">
        <v>890.95</v>
      </c>
      <c r="I10398">
        <v>66.074100000000001</v>
      </c>
    </row>
    <row r="10399" spans="2:9" x14ac:dyDescent="0.45">
      <c r="B10399">
        <v>225.15</v>
      </c>
      <c r="C10399">
        <v>97.818929999999995</v>
      </c>
      <c r="E10399">
        <v>226.39</v>
      </c>
      <c r="F10399">
        <v>77.115799999999993</v>
      </c>
      <c r="H10399">
        <v>891.03</v>
      </c>
      <c r="I10399">
        <v>66.073490000000007</v>
      </c>
    </row>
    <row r="10400" spans="2:9" x14ac:dyDescent="0.45">
      <c r="B10400">
        <v>225.15</v>
      </c>
      <c r="C10400">
        <v>97.818929999999995</v>
      </c>
      <c r="E10400">
        <v>226.41</v>
      </c>
      <c r="F10400">
        <v>77.118899999999996</v>
      </c>
      <c r="H10400">
        <v>891.12</v>
      </c>
      <c r="I10400">
        <v>66.073490000000007</v>
      </c>
    </row>
    <row r="10401" spans="2:9" x14ac:dyDescent="0.45">
      <c r="B10401">
        <v>225.17</v>
      </c>
      <c r="C10401">
        <v>97.826250000000002</v>
      </c>
      <c r="E10401">
        <v>226.44</v>
      </c>
      <c r="F10401">
        <v>77.115799999999993</v>
      </c>
      <c r="H10401">
        <v>891.21</v>
      </c>
      <c r="I10401">
        <v>66.073490000000007</v>
      </c>
    </row>
    <row r="10402" spans="2:9" x14ac:dyDescent="0.45">
      <c r="B10402">
        <v>225.21</v>
      </c>
      <c r="C10402">
        <v>97.826250000000002</v>
      </c>
      <c r="E10402">
        <v>226.46</v>
      </c>
      <c r="F10402">
        <v>77.1096</v>
      </c>
      <c r="H10402">
        <v>891.3</v>
      </c>
      <c r="I10402">
        <v>66.073490000000007</v>
      </c>
    </row>
    <row r="10403" spans="2:9" x14ac:dyDescent="0.45">
      <c r="B10403">
        <v>225.23</v>
      </c>
      <c r="C10403">
        <v>97.826250000000002</v>
      </c>
      <c r="E10403">
        <v>226.49</v>
      </c>
      <c r="F10403">
        <v>77.1096</v>
      </c>
      <c r="H10403">
        <v>891.38</v>
      </c>
      <c r="I10403">
        <v>66.072869999999995</v>
      </c>
    </row>
    <row r="10404" spans="2:9" x14ac:dyDescent="0.45">
      <c r="B10404">
        <v>225.24</v>
      </c>
      <c r="C10404">
        <v>97.818929999999995</v>
      </c>
      <c r="E10404">
        <v>226.51</v>
      </c>
      <c r="F10404">
        <v>77.112700000000004</v>
      </c>
      <c r="H10404">
        <v>891.46</v>
      </c>
      <c r="I10404">
        <v>66.072869999999995</v>
      </c>
    </row>
    <row r="10405" spans="2:9" x14ac:dyDescent="0.45">
      <c r="B10405">
        <v>225.26</v>
      </c>
      <c r="C10405">
        <v>97.818929999999995</v>
      </c>
      <c r="E10405">
        <v>226.53</v>
      </c>
      <c r="F10405">
        <v>77.112700000000004</v>
      </c>
      <c r="H10405">
        <v>891.55</v>
      </c>
      <c r="I10405">
        <v>66.071640000000002</v>
      </c>
    </row>
    <row r="10406" spans="2:9" x14ac:dyDescent="0.45">
      <c r="B10406">
        <v>225.3</v>
      </c>
      <c r="C10406">
        <v>97.818929999999995</v>
      </c>
      <c r="E10406">
        <v>226.56</v>
      </c>
      <c r="F10406">
        <v>77.112700000000004</v>
      </c>
      <c r="H10406">
        <v>891.62</v>
      </c>
      <c r="I10406">
        <v>66.071640000000002</v>
      </c>
    </row>
    <row r="10407" spans="2:9" x14ac:dyDescent="0.45">
      <c r="B10407">
        <v>225.32</v>
      </c>
      <c r="C10407">
        <v>97.826250000000002</v>
      </c>
      <c r="E10407">
        <v>226.57</v>
      </c>
      <c r="F10407">
        <v>77.106499999999997</v>
      </c>
      <c r="H10407">
        <v>891.71</v>
      </c>
      <c r="I10407">
        <v>66.070409999999995</v>
      </c>
    </row>
    <row r="10408" spans="2:9" x14ac:dyDescent="0.45">
      <c r="B10408">
        <v>225.32</v>
      </c>
      <c r="C10408">
        <v>97.818929999999995</v>
      </c>
      <c r="E10408">
        <v>226.59</v>
      </c>
      <c r="F10408">
        <v>77.094099999999997</v>
      </c>
      <c r="H10408">
        <v>891.79</v>
      </c>
      <c r="I10408">
        <v>66.070409999999995</v>
      </c>
    </row>
    <row r="10409" spans="2:9" x14ac:dyDescent="0.45">
      <c r="B10409">
        <v>225.34</v>
      </c>
      <c r="C10409">
        <v>97.818929999999995</v>
      </c>
      <c r="E10409">
        <v>226.61</v>
      </c>
      <c r="F10409">
        <v>77.097200000000001</v>
      </c>
      <c r="H10409">
        <v>891.87</v>
      </c>
      <c r="I10409">
        <v>66.070409999999995</v>
      </c>
    </row>
    <row r="10410" spans="2:9" x14ac:dyDescent="0.45">
      <c r="B10410">
        <v>225.37</v>
      </c>
      <c r="C10410">
        <v>97.818929999999995</v>
      </c>
      <c r="E10410">
        <v>226.64</v>
      </c>
      <c r="F10410">
        <v>77.097200000000001</v>
      </c>
      <c r="H10410">
        <v>891.97</v>
      </c>
      <c r="I10410">
        <v>66.069800000000001</v>
      </c>
    </row>
    <row r="10411" spans="2:9" x14ac:dyDescent="0.45">
      <c r="B10411">
        <v>225.39</v>
      </c>
      <c r="C10411">
        <v>97.818929999999995</v>
      </c>
      <c r="E10411">
        <v>226.65</v>
      </c>
      <c r="F10411">
        <v>77.094099999999997</v>
      </c>
      <c r="H10411">
        <v>892.04</v>
      </c>
      <c r="I10411">
        <v>66.069800000000001</v>
      </c>
    </row>
    <row r="10412" spans="2:9" x14ac:dyDescent="0.45">
      <c r="B10412">
        <v>225.41</v>
      </c>
      <c r="C10412">
        <v>97.818929999999995</v>
      </c>
      <c r="E10412">
        <v>226.67</v>
      </c>
      <c r="F10412">
        <v>77.090999999999994</v>
      </c>
      <c r="H10412">
        <v>892.13</v>
      </c>
      <c r="I10412">
        <v>66.069180000000003</v>
      </c>
    </row>
    <row r="10413" spans="2:9" x14ac:dyDescent="0.45">
      <c r="B10413">
        <v>225.43</v>
      </c>
      <c r="C10413">
        <v>97.818929999999995</v>
      </c>
      <c r="E10413">
        <v>226.69</v>
      </c>
      <c r="F10413">
        <v>77.094099999999997</v>
      </c>
      <c r="H10413">
        <v>892.22</v>
      </c>
      <c r="I10413">
        <v>66.068569999999994</v>
      </c>
    </row>
    <row r="10414" spans="2:9" x14ac:dyDescent="0.45">
      <c r="B10414">
        <v>225.47</v>
      </c>
      <c r="C10414">
        <v>97.826250000000002</v>
      </c>
      <c r="E10414">
        <v>226.72</v>
      </c>
      <c r="F10414">
        <v>77.090999999999994</v>
      </c>
      <c r="H10414">
        <v>892.29</v>
      </c>
      <c r="I10414">
        <v>66.069180000000003</v>
      </c>
    </row>
    <row r="10415" spans="2:9" x14ac:dyDescent="0.45">
      <c r="B10415">
        <v>225.48</v>
      </c>
      <c r="C10415">
        <v>97.826250000000002</v>
      </c>
      <c r="E10415">
        <v>226.74</v>
      </c>
      <c r="F10415">
        <v>77.081699999999998</v>
      </c>
      <c r="H10415">
        <v>892.39</v>
      </c>
      <c r="I10415">
        <v>66.068569999999994</v>
      </c>
    </row>
    <row r="10416" spans="2:9" x14ac:dyDescent="0.45">
      <c r="B10416">
        <v>225.5</v>
      </c>
      <c r="C10416">
        <v>97.818929999999995</v>
      </c>
      <c r="E10416">
        <v>226.75</v>
      </c>
      <c r="F10416">
        <v>77.084800000000001</v>
      </c>
      <c r="H10416">
        <v>892.47</v>
      </c>
      <c r="I10416">
        <v>66.068569999999994</v>
      </c>
    </row>
    <row r="10417" spans="2:9" x14ac:dyDescent="0.45">
      <c r="B10417">
        <v>225.52</v>
      </c>
      <c r="C10417">
        <v>97.826250000000002</v>
      </c>
      <c r="E10417">
        <v>226.77</v>
      </c>
      <c r="F10417">
        <v>77.084800000000001</v>
      </c>
      <c r="H10417">
        <v>892.55</v>
      </c>
      <c r="I10417">
        <v>66.067949999999996</v>
      </c>
    </row>
    <row r="10418" spans="2:9" x14ac:dyDescent="0.45">
      <c r="B10418">
        <v>225.54</v>
      </c>
      <c r="C10418">
        <v>97.826250000000002</v>
      </c>
      <c r="E10418">
        <v>226.81</v>
      </c>
      <c r="F10418">
        <v>77.084800000000001</v>
      </c>
      <c r="H10418">
        <v>892.64</v>
      </c>
      <c r="I10418">
        <v>66.067340000000002</v>
      </c>
    </row>
    <row r="10419" spans="2:9" x14ac:dyDescent="0.45">
      <c r="B10419">
        <v>225.55</v>
      </c>
      <c r="C10419">
        <v>97.826250000000002</v>
      </c>
      <c r="E10419">
        <v>226.82</v>
      </c>
      <c r="F10419">
        <v>77.081699999999998</v>
      </c>
      <c r="H10419">
        <v>892.73</v>
      </c>
      <c r="I10419">
        <v>66.067949999999996</v>
      </c>
    </row>
    <row r="10420" spans="2:9" x14ac:dyDescent="0.45">
      <c r="B10420">
        <v>225.57</v>
      </c>
      <c r="C10420">
        <v>97.826250000000002</v>
      </c>
      <c r="E10420">
        <v>226.84</v>
      </c>
      <c r="F10420">
        <v>77.078599999999994</v>
      </c>
      <c r="H10420">
        <v>892.8</v>
      </c>
      <c r="I10420">
        <v>66.067340000000002</v>
      </c>
    </row>
    <row r="10421" spans="2:9" x14ac:dyDescent="0.45">
      <c r="B10421">
        <v>225.6</v>
      </c>
      <c r="C10421">
        <v>97.818929999999995</v>
      </c>
      <c r="E10421">
        <v>226.86</v>
      </c>
      <c r="F10421">
        <v>77.078599999999994</v>
      </c>
      <c r="H10421">
        <v>892.89</v>
      </c>
      <c r="I10421">
        <v>66.067340000000002</v>
      </c>
    </row>
    <row r="10422" spans="2:9" x14ac:dyDescent="0.45">
      <c r="B10422">
        <v>225.62</v>
      </c>
      <c r="C10422">
        <v>97.818929999999995</v>
      </c>
      <c r="E10422">
        <v>226.89</v>
      </c>
      <c r="F10422">
        <v>77.081699999999998</v>
      </c>
      <c r="H10422">
        <v>892.97</v>
      </c>
      <c r="I10422">
        <v>66.066720000000004</v>
      </c>
    </row>
    <row r="10423" spans="2:9" x14ac:dyDescent="0.45">
      <c r="B10423">
        <v>225.65</v>
      </c>
      <c r="C10423">
        <v>97.818929999999995</v>
      </c>
      <c r="E10423">
        <v>226.92</v>
      </c>
      <c r="F10423">
        <v>77.078599999999994</v>
      </c>
      <c r="H10423">
        <v>893.06</v>
      </c>
      <c r="I10423">
        <v>66.066720000000004</v>
      </c>
    </row>
    <row r="10424" spans="2:9" x14ac:dyDescent="0.45">
      <c r="B10424">
        <v>225.68</v>
      </c>
      <c r="C10424">
        <v>97.818929999999995</v>
      </c>
      <c r="E10424">
        <v>226.93</v>
      </c>
      <c r="F10424">
        <v>77.081699999999998</v>
      </c>
      <c r="H10424">
        <v>893.14</v>
      </c>
      <c r="I10424">
        <v>66.066720000000004</v>
      </c>
    </row>
    <row r="10425" spans="2:9" x14ac:dyDescent="0.45">
      <c r="B10425">
        <v>225.69</v>
      </c>
      <c r="C10425">
        <v>97.818929999999995</v>
      </c>
      <c r="E10425">
        <v>226.95</v>
      </c>
      <c r="F10425">
        <v>77.072410000000005</v>
      </c>
      <c r="H10425">
        <v>893.23</v>
      </c>
      <c r="I10425">
        <v>66.065489999999997</v>
      </c>
    </row>
    <row r="10426" spans="2:9" x14ac:dyDescent="0.45">
      <c r="B10426">
        <v>225.71</v>
      </c>
      <c r="C10426">
        <v>97.818929999999995</v>
      </c>
      <c r="E10426">
        <v>226.98</v>
      </c>
      <c r="F10426">
        <v>77.069310000000002</v>
      </c>
      <c r="H10426">
        <v>893.31</v>
      </c>
      <c r="I10426">
        <v>66.065489999999997</v>
      </c>
    </row>
    <row r="10427" spans="2:9" x14ac:dyDescent="0.45">
      <c r="B10427">
        <v>225.73</v>
      </c>
      <c r="C10427">
        <v>97.818929999999995</v>
      </c>
      <c r="E10427">
        <v>226.99</v>
      </c>
      <c r="F10427">
        <v>77.072410000000005</v>
      </c>
      <c r="H10427">
        <v>893.39</v>
      </c>
      <c r="I10427">
        <v>66.065489999999997</v>
      </c>
    </row>
    <row r="10428" spans="2:9" x14ac:dyDescent="0.45">
      <c r="B10428">
        <v>225.75</v>
      </c>
      <c r="C10428">
        <v>97.811610000000002</v>
      </c>
      <c r="E10428">
        <v>227.01</v>
      </c>
      <c r="F10428">
        <v>77.069310000000002</v>
      </c>
      <c r="H10428">
        <v>893.46</v>
      </c>
      <c r="I10428">
        <v>66.065489999999997</v>
      </c>
    </row>
    <row r="10429" spans="2:9" x14ac:dyDescent="0.45">
      <c r="B10429">
        <v>225.78</v>
      </c>
      <c r="C10429">
        <v>97.811610000000002</v>
      </c>
      <c r="E10429">
        <v>227.03</v>
      </c>
      <c r="F10429">
        <v>77.069310000000002</v>
      </c>
      <c r="H10429">
        <v>893.56</v>
      </c>
      <c r="I10429">
        <v>66.064260000000004</v>
      </c>
    </row>
    <row r="10430" spans="2:9" x14ac:dyDescent="0.45">
      <c r="B10430">
        <v>225.79</v>
      </c>
      <c r="C10430">
        <v>97.811610000000002</v>
      </c>
      <c r="E10430">
        <v>227.05</v>
      </c>
      <c r="F10430">
        <v>77.066209999999998</v>
      </c>
      <c r="H10430">
        <v>893.64</v>
      </c>
      <c r="I10430">
        <v>66.064880000000002</v>
      </c>
    </row>
    <row r="10431" spans="2:9" x14ac:dyDescent="0.45">
      <c r="B10431">
        <v>225.81</v>
      </c>
      <c r="C10431">
        <v>97.811610000000002</v>
      </c>
      <c r="E10431">
        <v>227.08</v>
      </c>
      <c r="F10431">
        <v>77.066209999999998</v>
      </c>
      <c r="H10431">
        <v>893.72</v>
      </c>
      <c r="I10431">
        <v>66.064260000000004</v>
      </c>
    </row>
    <row r="10432" spans="2:9" x14ac:dyDescent="0.45">
      <c r="B10432">
        <v>225.84</v>
      </c>
      <c r="C10432">
        <v>97.811610000000002</v>
      </c>
      <c r="E10432">
        <v>227.1</v>
      </c>
      <c r="F10432">
        <v>77.069310000000002</v>
      </c>
      <c r="H10432">
        <v>893.81</v>
      </c>
      <c r="I10432">
        <v>66.064260000000004</v>
      </c>
    </row>
    <row r="10433" spans="2:9" x14ac:dyDescent="0.45">
      <c r="B10433">
        <v>225.87</v>
      </c>
      <c r="C10433">
        <v>97.811610000000002</v>
      </c>
      <c r="E10433">
        <v>227.12</v>
      </c>
      <c r="F10433">
        <v>77.066209999999998</v>
      </c>
      <c r="H10433">
        <v>893.9</v>
      </c>
      <c r="I10433">
        <v>66.064260000000004</v>
      </c>
    </row>
    <row r="10434" spans="2:9" x14ac:dyDescent="0.45">
      <c r="B10434">
        <v>225.88</v>
      </c>
      <c r="C10434">
        <v>97.811610000000002</v>
      </c>
      <c r="E10434">
        <v>227.14</v>
      </c>
      <c r="F10434">
        <v>77.066209999999998</v>
      </c>
      <c r="H10434">
        <v>893.98</v>
      </c>
      <c r="I10434">
        <v>66.063649999999996</v>
      </c>
    </row>
    <row r="10435" spans="2:9" x14ac:dyDescent="0.45">
      <c r="B10435">
        <v>225.9</v>
      </c>
      <c r="C10435">
        <v>97.811610000000002</v>
      </c>
      <c r="E10435">
        <v>227.17</v>
      </c>
      <c r="F10435">
        <v>77.063109999999995</v>
      </c>
      <c r="H10435">
        <v>894.06</v>
      </c>
      <c r="I10435">
        <v>66.063649999999996</v>
      </c>
    </row>
    <row r="10436" spans="2:9" x14ac:dyDescent="0.45">
      <c r="B10436">
        <v>225.93</v>
      </c>
      <c r="C10436">
        <v>97.811610000000002</v>
      </c>
      <c r="E10436">
        <v>227.19</v>
      </c>
      <c r="F10436">
        <v>77.069310000000002</v>
      </c>
      <c r="H10436">
        <v>894.15</v>
      </c>
      <c r="I10436">
        <v>66.063029999999998</v>
      </c>
    </row>
    <row r="10437" spans="2:9" x14ac:dyDescent="0.45">
      <c r="B10437">
        <v>225.95</v>
      </c>
      <c r="C10437">
        <v>97.811610000000002</v>
      </c>
      <c r="E10437">
        <v>227.21</v>
      </c>
      <c r="F10437">
        <v>77.063109999999995</v>
      </c>
      <c r="H10437">
        <v>894.23</v>
      </c>
      <c r="I10437">
        <v>66.063029999999998</v>
      </c>
    </row>
    <row r="10438" spans="2:9" x14ac:dyDescent="0.45">
      <c r="B10438">
        <v>225.96</v>
      </c>
      <c r="C10438">
        <v>97.811610000000002</v>
      </c>
      <c r="E10438">
        <v>227.23</v>
      </c>
      <c r="F10438">
        <v>77.060010000000005</v>
      </c>
      <c r="H10438">
        <v>894.31</v>
      </c>
      <c r="I10438">
        <v>66.063029999999998</v>
      </c>
    </row>
    <row r="10439" spans="2:9" x14ac:dyDescent="0.45">
      <c r="B10439">
        <v>225.99</v>
      </c>
      <c r="C10439">
        <v>97.811610000000002</v>
      </c>
      <c r="E10439">
        <v>227.25</v>
      </c>
      <c r="F10439">
        <v>77.063109999999995</v>
      </c>
      <c r="H10439">
        <v>894.4</v>
      </c>
      <c r="I10439">
        <v>66.063029999999998</v>
      </c>
    </row>
    <row r="10440" spans="2:9" x14ac:dyDescent="0.45">
      <c r="B10440">
        <v>226.01</v>
      </c>
      <c r="C10440">
        <v>97.811610000000002</v>
      </c>
      <c r="E10440">
        <v>227.27</v>
      </c>
      <c r="F10440">
        <v>77.056910000000002</v>
      </c>
      <c r="H10440">
        <v>894.48</v>
      </c>
      <c r="I10440">
        <v>66.061800000000005</v>
      </c>
    </row>
    <row r="10441" spans="2:9" x14ac:dyDescent="0.45">
      <c r="B10441">
        <v>226.04</v>
      </c>
      <c r="C10441">
        <v>97.811610000000002</v>
      </c>
      <c r="E10441">
        <v>227.29</v>
      </c>
      <c r="F10441">
        <v>77.053809999999999</v>
      </c>
      <c r="H10441">
        <v>894.56</v>
      </c>
      <c r="I10441">
        <v>66.061800000000005</v>
      </c>
    </row>
    <row r="10442" spans="2:9" x14ac:dyDescent="0.45">
      <c r="B10442">
        <v>226.05</v>
      </c>
      <c r="C10442">
        <v>97.811610000000002</v>
      </c>
      <c r="E10442">
        <v>227.32</v>
      </c>
      <c r="F10442">
        <v>77.060010000000005</v>
      </c>
      <c r="H10442">
        <v>894.64</v>
      </c>
      <c r="I10442">
        <v>66.061800000000005</v>
      </c>
    </row>
    <row r="10443" spans="2:9" x14ac:dyDescent="0.45">
      <c r="B10443">
        <v>226.07</v>
      </c>
      <c r="C10443">
        <v>97.811610000000002</v>
      </c>
      <c r="E10443">
        <v>227.34</v>
      </c>
      <c r="F10443">
        <v>77.053809999999999</v>
      </c>
    </row>
    <row r="10444" spans="2:9" x14ac:dyDescent="0.45">
      <c r="B10444">
        <v>226.1</v>
      </c>
      <c r="C10444">
        <v>97.811610000000002</v>
      </c>
      <c r="E10444">
        <v>227.37</v>
      </c>
      <c r="F10444">
        <v>77.047610000000006</v>
      </c>
    </row>
    <row r="10445" spans="2:9" x14ac:dyDescent="0.45">
      <c r="B10445">
        <v>226.13</v>
      </c>
      <c r="C10445">
        <v>97.811610000000002</v>
      </c>
      <c r="E10445">
        <v>227.37</v>
      </c>
      <c r="F10445">
        <v>77.047610000000006</v>
      </c>
    </row>
    <row r="10446" spans="2:9" x14ac:dyDescent="0.45">
      <c r="B10446">
        <v>226.14</v>
      </c>
      <c r="C10446">
        <v>97.811610000000002</v>
      </c>
      <c r="E10446">
        <v>227.39</v>
      </c>
      <c r="F10446">
        <v>77.047610000000006</v>
      </c>
    </row>
    <row r="10447" spans="2:9" x14ac:dyDescent="0.45">
      <c r="B10447">
        <v>226.16</v>
      </c>
      <c r="C10447">
        <v>97.811610000000002</v>
      </c>
      <c r="E10447">
        <v>227.42</v>
      </c>
      <c r="F10447">
        <v>77.050709999999995</v>
      </c>
    </row>
    <row r="10448" spans="2:9" x14ac:dyDescent="0.45">
      <c r="B10448">
        <v>226.18</v>
      </c>
      <c r="C10448">
        <v>97.811610000000002</v>
      </c>
      <c r="E10448">
        <v>227.45</v>
      </c>
      <c r="F10448">
        <v>77.044510000000002</v>
      </c>
    </row>
    <row r="10449" spans="2:6" x14ac:dyDescent="0.45">
      <c r="B10449">
        <v>226.2</v>
      </c>
      <c r="C10449">
        <v>97.811610000000002</v>
      </c>
      <c r="E10449">
        <v>227.46</v>
      </c>
      <c r="F10449">
        <v>77.038309999999996</v>
      </c>
    </row>
    <row r="10450" spans="2:6" x14ac:dyDescent="0.45">
      <c r="B10450">
        <v>226.22</v>
      </c>
      <c r="C10450">
        <v>97.811610000000002</v>
      </c>
      <c r="E10450">
        <v>227.49</v>
      </c>
      <c r="F10450">
        <v>77.044510000000002</v>
      </c>
    </row>
    <row r="10451" spans="2:6" x14ac:dyDescent="0.45">
      <c r="B10451">
        <v>226.24</v>
      </c>
      <c r="C10451">
        <v>97.811610000000002</v>
      </c>
      <c r="E10451">
        <v>227.5</v>
      </c>
      <c r="F10451">
        <v>77.041409999999999</v>
      </c>
    </row>
    <row r="10452" spans="2:6" x14ac:dyDescent="0.45">
      <c r="B10452">
        <v>226.26</v>
      </c>
      <c r="C10452">
        <v>97.811610000000002</v>
      </c>
      <c r="E10452">
        <v>227.52</v>
      </c>
      <c r="F10452">
        <v>77.044510000000002</v>
      </c>
    </row>
    <row r="10453" spans="2:6" x14ac:dyDescent="0.45">
      <c r="B10453">
        <v>226.29</v>
      </c>
      <c r="C10453">
        <v>97.811610000000002</v>
      </c>
      <c r="E10453">
        <v>227.55</v>
      </c>
      <c r="F10453">
        <v>77.038309999999996</v>
      </c>
    </row>
    <row r="10454" spans="2:6" x14ac:dyDescent="0.45">
      <c r="B10454">
        <v>226.31</v>
      </c>
      <c r="C10454">
        <v>97.811610000000002</v>
      </c>
      <c r="E10454">
        <v>227.56</v>
      </c>
      <c r="F10454">
        <v>77.035210000000006</v>
      </c>
    </row>
    <row r="10455" spans="2:6" x14ac:dyDescent="0.45">
      <c r="B10455">
        <v>226.33</v>
      </c>
      <c r="C10455">
        <v>97.811610000000002</v>
      </c>
      <c r="E10455">
        <v>227.59</v>
      </c>
      <c r="F10455">
        <v>77.035210000000006</v>
      </c>
    </row>
    <row r="10456" spans="2:6" x14ac:dyDescent="0.45">
      <c r="B10456">
        <v>226.35</v>
      </c>
      <c r="C10456">
        <v>97.811610000000002</v>
      </c>
      <c r="E10456">
        <v>227.61</v>
      </c>
      <c r="F10456">
        <v>77.038309999999996</v>
      </c>
    </row>
    <row r="10457" spans="2:6" x14ac:dyDescent="0.45">
      <c r="B10457">
        <v>226.37</v>
      </c>
      <c r="C10457">
        <v>97.811610000000002</v>
      </c>
      <c r="E10457">
        <v>227.62</v>
      </c>
      <c r="F10457">
        <v>77.032110000000003</v>
      </c>
    </row>
    <row r="10458" spans="2:6" x14ac:dyDescent="0.45">
      <c r="B10458">
        <v>226.39</v>
      </c>
      <c r="C10458">
        <v>97.811610000000002</v>
      </c>
      <c r="E10458">
        <v>227.65</v>
      </c>
      <c r="F10458">
        <v>77.038309999999996</v>
      </c>
    </row>
    <row r="10459" spans="2:6" x14ac:dyDescent="0.45">
      <c r="B10459">
        <v>226.39</v>
      </c>
      <c r="C10459">
        <v>97.818929999999995</v>
      </c>
      <c r="E10459">
        <v>227.68</v>
      </c>
      <c r="F10459">
        <v>77.02901</v>
      </c>
    </row>
    <row r="10460" spans="2:6" x14ac:dyDescent="0.45">
      <c r="B10460">
        <v>226.42</v>
      </c>
      <c r="C10460">
        <v>97.811610000000002</v>
      </c>
      <c r="E10460">
        <v>227.7</v>
      </c>
      <c r="F10460">
        <v>77.02901</v>
      </c>
    </row>
    <row r="10461" spans="2:6" x14ac:dyDescent="0.45">
      <c r="B10461">
        <v>226.45</v>
      </c>
      <c r="C10461">
        <v>97.811610000000002</v>
      </c>
      <c r="E10461">
        <v>227.7</v>
      </c>
      <c r="F10461">
        <v>77.025909999999996</v>
      </c>
    </row>
    <row r="10462" spans="2:6" x14ac:dyDescent="0.45">
      <c r="B10462">
        <v>226.47</v>
      </c>
      <c r="C10462">
        <v>97.811610000000002</v>
      </c>
      <c r="E10462">
        <v>227.73</v>
      </c>
      <c r="F10462">
        <v>77.02901</v>
      </c>
    </row>
    <row r="10463" spans="2:6" x14ac:dyDescent="0.45">
      <c r="B10463">
        <v>226.5</v>
      </c>
      <c r="C10463">
        <v>97.811610000000002</v>
      </c>
      <c r="E10463">
        <v>227.75</v>
      </c>
      <c r="F10463">
        <v>77.032110000000003</v>
      </c>
    </row>
    <row r="10464" spans="2:6" x14ac:dyDescent="0.45">
      <c r="B10464">
        <v>226.52</v>
      </c>
      <c r="C10464">
        <v>97.811610000000002</v>
      </c>
      <c r="E10464">
        <v>227.78</v>
      </c>
      <c r="F10464">
        <v>77.032110000000003</v>
      </c>
    </row>
    <row r="10465" spans="2:6" x14ac:dyDescent="0.45">
      <c r="B10465">
        <v>226.54</v>
      </c>
      <c r="C10465">
        <v>97.811610000000002</v>
      </c>
      <c r="E10465">
        <v>227.8</v>
      </c>
      <c r="F10465">
        <v>77.022810000000007</v>
      </c>
    </row>
    <row r="10466" spans="2:6" x14ac:dyDescent="0.45">
      <c r="B10466">
        <v>226.57</v>
      </c>
      <c r="C10466">
        <v>97.811610000000002</v>
      </c>
      <c r="E10466">
        <v>227.82</v>
      </c>
      <c r="F10466">
        <v>77.02901</v>
      </c>
    </row>
    <row r="10467" spans="2:6" x14ac:dyDescent="0.45">
      <c r="B10467">
        <v>226.58</v>
      </c>
      <c r="C10467">
        <v>97.818929999999995</v>
      </c>
      <c r="E10467">
        <v>227.84</v>
      </c>
      <c r="F10467">
        <v>77.025909999999996</v>
      </c>
    </row>
    <row r="10468" spans="2:6" x14ac:dyDescent="0.45">
      <c r="B10468">
        <v>226.58</v>
      </c>
      <c r="C10468">
        <v>97.811610000000002</v>
      </c>
      <c r="E10468">
        <v>227.86</v>
      </c>
      <c r="F10468">
        <v>77.022810000000007</v>
      </c>
    </row>
    <row r="10469" spans="2:6" x14ac:dyDescent="0.45">
      <c r="B10469">
        <v>226.62</v>
      </c>
      <c r="C10469">
        <v>97.811610000000002</v>
      </c>
      <c r="E10469">
        <v>227.87</v>
      </c>
      <c r="F10469">
        <v>77.022810000000007</v>
      </c>
    </row>
    <row r="10470" spans="2:6" x14ac:dyDescent="0.45">
      <c r="B10470">
        <v>226.65</v>
      </c>
      <c r="C10470">
        <v>97.811610000000002</v>
      </c>
      <c r="E10470">
        <v>227.9</v>
      </c>
      <c r="F10470">
        <v>77.022810000000007</v>
      </c>
    </row>
    <row r="10471" spans="2:6" x14ac:dyDescent="0.45">
      <c r="B10471">
        <v>226.67</v>
      </c>
      <c r="C10471">
        <v>97.811610000000002</v>
      </c>
      <c r="E10471">
        <v>227.93</v>
      </c>
      <c r="F10471">
        <v>77.01661</v>
      </c>
    </row>
    <row r="10472" spans="2:6" x14ac:dyDescent="0.45">
      <c r="B10472">
        <v>226.69</v>
      </c>
      <c r="C10472">
        <v>97.811610000000002</v>
      </c>
      <c r="E10472">
        <v>227.94</v>
      </c>
      <c r="F10472">
        <v>77.010409999999993</v>
      </c>
    </row>
    <row r="10473" spans="2:6" x14ac:dyDescent="0.45">
      <c r="B10473">
        <v>226.71</v>
      </c>
      <c r="C10473">
        <v>97.811610000000002</v>
      </c>
      <c r="E10473">
        <v>227.97</v>
      </c>
      <c r="F10473">
        <v>77.010409999999993</v>
      </c>
    </row>
    <row r="10474" spans="2:6" x14ac:dyDescent="0.45">
      <c r="B10474">
        <v>226.72</v>
      </c>
      <c r="C10474">
        <v>97.811610000000002</v>
      </c>
      <c r="E10474">
        <v>228</v>
      </c>
      <c r="F10474">
        <v>77.010409999999993</v>
      </c>
    </row>
    <row r="10475" spans="2:6" x14ac:dyDescent="0.45">
      <c r="B10475">
        <v>226.74</v>
      </c>
      <c r="C10475">
        <v>97.811610000000002</v>
      </c>
      <c r="E10475">
        <v>228.02</v>
      </c>
      <c r="F10475">
        <v>77.007310000000004</v>
      </c>
    </row>
    <row r="10476" spans="2:6" x14ac:dyDescent="0.45">
      <c r="B10476">
        <v>226.76</v>
      </c>
      <c r="C10476">
        <v>97.811610000000002</v>
      </c>
      <c r="E10476">
        <v>228.03</v>
      </c>
      <c r="F10476">
        <v>77.001109999999997</v>
      </c>
    </row>
    <row r="10477" spans="2:6" x14ac:dyDescent="0.45">
      <c r="B10477">
        <v>226.78</v>
      </c>
      <c r="C10477">
        <v>97.811610000000002</v>
      </c>
      <c r="E10477">
        <v>228.05</v>
      </c>
      <c r="F10477">
        <v>76.998009999999994</v>
      </c>
    </row>
    <row r="10478" spans="2:6" x14ac:dyDescent="0.45">
      <c r="B10478">
        <v>226.81</v>
      </c>
      <c r="C10478">
        <v>97.811610000000002</v>
      </c>
      <c r="E10478">
        <v>228.07</v>
      </c>
      <c r="F10478">
        <v>77.001109999999997</v>
      </c>
    </row>
    <row r="10479" spans="2:6" x14ac:dyDescent="0.45">
      <c r="B10479">
        <v>226.83</v>
      </c>
      <c r="C10479">
        <v>97.811610000000002</v>
      </c>
      <c r="E10479">
        <v>228.11</v>
      </c>
      <c r="F10479">
        <v>76.994910000000004</v>
      </c>
    </row>
    <row r="10480" spans="2:6" x14ac:dyDescent="0.45">
      <c r="B10480">
        <v>226.85</v>
      </c>
      <c r="C10480">
        <v>97.818929999999995</v>
      </c>
      <c r="E10480">
        <v>228.12</v>
      </c>
      <c r="F10480">
        <v>76.985619999999997</v>
      </c>
    </row>
    <row r="10481" spans="2:6" x14ac:dyDescent="0.45">
      <c r="B10481">
        <v>226.88</v>
      </c>
      <c r="C10481">
        <v>97.811610000000002</v>
      </c>
      <c r="E10481">
        <v>228.14</v>
      </c>
      <c r="F10481">
        <v>76.982519999999994</v>
      </c>
    </row>
    <row r="10482" spans="2:6" x14ac:dyDescent="0.45">
      <c r="B10482">
        <v>226.89</v>
      </c>
      <c r="C10482">
        <v>97.811610000000002</v>
      </c>
      <c r="E10482">
        <v>228.16</v>
      </c>
      <c r="F10482">
        <v>76.970119999999994</v>
      </c>
    </row>
    <row r="10483" spans="2:6" x14ac:dyDescent="0.45">
      <c r="B10483">
        <v>226.91</v>
      </c>
      <c r="C10483">
        <v>97.811610000000002</v>
      </c>
      <c r="E10483">
        <v>228.17</v>
      </c>
      <c r="F10483">
        <v>76.967020000000005</v>
      </c>
    </row>
    <row r="10484" spans="2:6" x14ac:dyDescent="0.45">
      <c r="B10484">
        <v>226.94</v>
      </c>
      <c r="C10484">
        <v>97.811610000000002</v>
      </c>
      <c r="E10484">
        <v>228.2</v>
      </c>
      <c r="F10484">
        <v>76.973219999999998</v>
      </c>
    </row>
    <row r="10485" spans="2:6" x14ac:dyDescent="0.45">
      <c r="B10485">
        <v>226.96</v>
      </c>
      <c r="C10485">
        <v>97.811610000000002</v>
      </c>
      <c r="E10485">
        <v>228.22</v>
      </c>
      <c r="F10485">
        <v>76.967020000000005</v>
      </c>
    </row>
    <row r="10486" spans="2:6" x14ac:dyDescent="0.45">
      <c r="B10486">
        <v>226.98</v>
      </c>
      <c r="C10486">
        <v>97.811610000000002</v>
      </c>
      <c r="E10486">
        <v>228.24</v>
      </c>
      <c r="F10486">
        <v>76.951520000000002</v>
      </c>
    </row>
    <row r="10487" spans="2:6" x14ac:dyDescent="0.45">
      <c r="B10487">
        <v>227</v>
      </c>
      <c r="C10487">
        <v>97.811610000000002</v>
      </c>
      <c r="E10487">
        <v>228.25</v>
      </c>
      <c r="F10487">
        <v>76.954620000000006</v>
      </c>
    </row>
    <row r="10488" spans="2:6" x14ac:dyDescent="0.45">
      <c r="B10488">
        <v>227.03</v>
      </c>
      <c r="C10488">
        <v>97.811610000000002</v>
      </c>
      <c r="E10488">
        <v>228.29</v>
      </c>
      <c r="F10488">
        <v>76.951520000000002</v>
      </c>
    </row>
    <row r="10489" spans="2:6" x14ac:dyDescent="0.45">
      <c r="B10489">
        <v>227.03</v>
      </c>
      <c r="C10489">
        <v>97.811610000000002</v>
      </c>
      <c r="E10489">
        <v>228.3</v>
      </c>
      <c r="F10489">
        <v>76.951520000000002</v>
      </c>
    </row>
    <row r="10490" spans="2:6" x14ac:dyDescent="0.45">
      <c r="B10490">
        <v>227.06</v>
      </c>
      <c r="C10490">
        <v>97.811610000000002</v>
      </c>
      <c r="E10490">
        <v>228.33</v>
      </c>
      <c r="F10490">
        <v>76.957719999999995</v>
      </c>
    </row>
    <row r="10491" spans="2:6" x14ac:dyDescent="0.45">
      <c r="B10491">
        <v>227.08</v>
      </c>
      <c r="C10491">
        <v>97.811610000000002</v>
      </c>
      <c r="E10491">
        <v>228.35</v>
      </c>
      <c r="F10491">
        <v>76.951520000000002</v>
      </c>
    </row>
    <row r="10492" spans="2:6" x14ac:dyDescent="0.45">
      <c r="B10492">
        <v>227.11</v>
      </c>
      <c r="C10492">
        <v>97.804289999999995</v>
      </c>
      <c r="E10492">
        <v>228.37</v>
      </c>
      <c r="F10492">
        <v>76.951520000000002</v>
      </c>
    </row>
    <row r="10493" spans="2:6" x14ac:dyDescent="0.45">
      <c r="B10493">
        <v>227.12</v>
      </c>
      <c r="C10493">
        <v>97.804289999999995</v>
      </c>
      <c r="E10493">
        <v>228.38</v>
      </c>
      <c r="F10493">
        <v>76.951520000000002</v>
      </c>
    </row>
    <row r="10494" spans="2:6" x14ac:dyDescent="0.45">
      <c r="B10494">
        <v>227.14</v>
      </c>
      <c r="C10494">
        <v>97.811610000000002</v>
      </c>
      <c r="E10494">
        <v>228.42</v>
      </c>
      <c r="F10494">
        <v>76.942220000000006</v>
      </c>
    </row>
    <row r="10495" spans="2:6" x14ac:dyDescent="0.45">
      <c r="B10495">
        <v>227.16</v>
      </c>
      <c r="C10495">
        <v>97.811610000000002</v>
      </c>
      <c r="E10495">
        <v>228.43</v>
      </c>
      <c r="F10495">
        <v>76.942220000000006</v>
      </c>
    </row>
    <row r="10496" spans="2:6" x14ac:dyDescent="0.45">
      <c r="B10496">
        <v>227.18</v>
      </c>
      <c r="C10496">
        <v>97.804289999999995</v>
      </c>
      <c r="E10496">
        <v>228.47</v>
      </c>
      <c r="F10496">
        <v>76.939120000000003</v>
      </c>
    </row>
    <row r="10497" spans="2:6" x14ac:dyDescent="0.45">
      <c r="B10497">
        <v>227.21</v>
      </c>
      <c r="C10497">
        <v>97.811610000000002</v>
      </c>
      <c r="E10497">
        <v>228.48</v>
      </c>
      <c r="F10497">
        <v>76.939120000000003</v>
      </c>
    </row>
    <row r="10498" spans="2:6" x14ac:dyDescent="0.45">
      <c r="B10498">
        <v>227.23</v>
      </c>
      <c r="C10498">
        <v>97.811610000000002</v>
      </c>
      <c r="E10498">
        <v>228.49</v>
      </c>
      <c r="F10498">
        <v>76.939120000000003</v>
      </c>
    </row>
    <row r="10499" spans="2:6" x14ac:dyDescent="0.45">
      <c r="B10499">
        <v>227.24</v>
      </c>
      <c r="C10499">
        <v>97.811610000000002</v>
      </c>
      <c r="E10499">
        <v>228.51</v>
      </c>
      <c r="F10499">
        <v>76.939120000000003</v>
      </c>
    </row>
    <row r="10500" spans="2:6" x14ac:dyDescent="0.45">
      <c r="B10500">
        <v>227.28</v>
      </c>
      <c r="C10500">
        <v>97.811610000000002</v>
      </c>
      <c r="E10500">
        <v>228.54</v>
      </c>
      <c r="F10500">
        <v>76.939120000000003</v>
      </c>
    </row>
    <row r="10501" spans="2:6" x14ac:dyDescent="0.45">
      <c r="B10501">
        <v>227.29</v>
      </c>
      <c r="C10501">
        <v>97.804289999999995</v>
      </c>
      <c r="E10501">
        <v>228.57</v>
      </c>
      <c r="F10501">
        <v>76.942220000000006</v>
      </c>
    </row>
    <row r="10502" spans="2:6" x14ac:dyDescent="0.45">
      <c r="B10502">
        <v>227.32</v>
      </c>
      <c r="C10502">
        <v>97.804289999999995</v>
      </c>
      <c r="E10502">
        <v>228.58</v>
      </c>
      <c r="F10502">
        <v>76.939120000000003</v>
      </c>
    </row>
    <row r="10503" spans="2:6" x14ac:dyDescent="0.45">
      <c r="B10503">
        <v>227.34</v>
      </c>
      <c r="C10503">
        <v>97.804289999999995</v>
      </c>
      <c r="E10503">
        <v>228.6</v>
      </c>
      <c r="F10503">
        <v>76.936019999999999</v>
      </c>
    </row>
    <row r="10504" spans="2:6" x14ac:dyDescent="0.45">
      <c r="B10504">
        <v>227.36</v>
      </c>
      <c r="C10504">
        <v>97.811610000000002</v>
      </c>
      <c r="E10504">
        <v>228.64</v>
      </c>
      <c r="F10504">
        <v>76.936019999999999</v>
      </c>
    </row>
    <row r="10505" spans="2:6" x14ac:dyDescent="0.45">
      <c r="B10505">
        <v>227.39</v>
      </c>
      <c r="C10505">
        <v>97.804289999999995</v>
      </c>
      <c r="E10505">
        <v>228.65</v>
      </c>
      <c r="F10505">
        <v>76.929820000000007</v>
      </c>
    </row>
    <row r="10506" spans="2:6" x14ac:dyDescent="0.45">
      <c r="B10506">
        <v>227.4</v>
      </c>
      <c r="C10506">
        <v>97.804289999999995</v>
      </c>
      <c r="E10506">
        <v>228.66</v>
      </c>
      <c r="F10506">
        <v>76.939120000000003</v>
      </c>
    </row>
    <row r="10507" spans="2:6" x14ac:dyDescent="0.45">
      <c r="B10507">
        <v>227.42</v>
      </c>
      <c r="C10507">
        <v>97.804289999999995</v>
      </c>
      <c r="E10507">
        <v>228.69</v>
      </c>
      <c r="F10507">
        <v>76.936019999999999</v>
      </c>
    </row>
    <row r="10508" spans="2:6" x14ac:dyDescent="0.45">
      <c r="B10508">
        <v>227.45</v>
      </c>
      <c r="C10508">
        <v>97.804289999999995</v>
      </c>
      <c r="E10508">
        <v>228.71</v>
      </c>
      <c r="F10508">
        <v>76.932919999999996</v>
      </c>
    </row>
    <row r="10509" spans="2:6" x14ac:dyDescent="0.45">
      <c r="B10509">
        <v>227.47</v>
      </c>
      <c r="C10509">
        <v>97.804289999999995</v>
      </c>
      <c r="E10509">
        <v>228.73</v>
      </c>
      <c r="F10509">
        <v>76.932919999999996</v>
      </c>
    </row>
    <row r="10510" spans="2:6" x14ac:dyDescent="0.45">
      <c r="B10510">
        <v>227.48</v>
      </c>
      <c r="C10510">
        <v>97.804289999999995</v>
      </c>
      <c r="E10510">
        <v>228.74</v>
      </c>
      <c r="F10510">
        <v>76.926720000000003</v>
      </c>
    </row>
    <row r="10511" spans="2:6" x14ac:dyDescent="0.45">
      <c r="B10511">
        <v>227.52</v>
      </c>
      <c r="C10511">
        <v>97.804289999999995</v>
      </c>
      <c r="E10511">
        <v>228.78</v>
      </c>
      <c r="F10511">
        <v>76.929820000000007</v>
      </c>
    </row>
    <row r="10512" spans="2:6" x14ac:dyDescent="0.45">
      <c r="B10512">
        <v>227.53</v>
      </c>
      <c r="C10512">
        <v>97.796970000000002</v>
      </c>
      <c r="E10512">
        <v>228.79</v>
      </c>
      <c r="F10512">
        <v>76.92362</v>
      </c>
    </row>
    <row r="10513" spans="2:6" x14ac:dyDescent="0.45">
      <c r="B10513">
        <v>227.54</v>
      </c>
      <c r="C10513">
        <v>97.796970000000002</v>
      </c>
      <c r="E10513">
        <v>228.82</v>
      </c>
      <c r="F10513">
        <v>76.926720000000003</v>
      </c>
    </row>
    <row r="10514" spans="2:6" x14ac:dyDescent="0.45">
      <c r="B10514">
        <v>227.57</v>
      </c>
      <c r="C10514">
        <v>97.796970000000002</v>
      </c>
      <c r="E10514">
        <v>228.84</v>
      </c>
      <c r="F10514">
        <v>76.936019999999999</v>
      </c>
    </row>
    <row r="10515" spans="2:6" x14ac:dyDescent="0.45">
      <c r="B10515">
        <v>227.59</v>
      </c>
      <c r="C10515">
        <v>97.796970000000002</v>
      </c>
      <c r="E10515">
        <v>228.86</v>
      </c>
      <c r="F10515">
        <v>76.929820000000007</v>
      </c>
    </row>
    <row r="10516" spans="2:6" x14ac:dyDescent="0.45">
      <c r="B10516">
        <v>227.61</v>
      </c>
      <c r="C10516">
        <v>97.796970000000002</v>
      </c>
      <c r="E10516">
        <v>228.87</v>
      </c>
      <c r="F10516">
        <v>76.929820000000007</v>
      </c>
    </row>
    <row r="10517" spans="2:6" x14ac:dyDescent="0.45">
      <c r="B10517">
        <v>227.64</v>
      </c>
      <c r="C10517">
        <v>97.796970000000002</v>
      </c>
      <c r="E10517">
        <v>228.9</v>
      </c>
      <c r="F10517">
        <v>76.926720000000003</v>
      </c>
    </row>
    <row r="10518" spans="2:6" x14ac:dyDescent="0.45">
      <c r="B10518">
        <v>227.66</v>
      </c>
      <c r="C10518">
        <v>97.796970000000002</v>
      </c>
      <c r="E10518">
        <v>228.92</v>
      </c>
      <c r="F10518">
        <v>76.926720000000003</v>
      </c>
    </row>
    <row r="10519" spans="2:6" x14ac:dyDescent="0.45">
      <c r="B10519">
        <v>227.68</v>
      </c>
      <c r="C10519">
        <v>97.796970000000002</v>
      </c>
      <c r="E10519">
        <v>228.94</v>
      </c>
      <c r="F10519">
        <v>76.926720000000003</v>
      </c>
    </row>
    <row r="10520" spans="2:6" x14ac:dyDescent="0.45">
      <c r="B10520">
        <v>227.69</v>
      </c>
      <c r="C10520">
        <v>97.804289999999995</v>
      </c>
      <c r="E10520">
        <v>228.97</v>
      </c>
      <c r="F10520">
        <v>76.92362</v>
      </c>
    </row>
    <row r="10521" spans="2:6" x14ac:dyDescent="0.45">
      <c r="B10521">
        <v>227.72</v>
      </c>
      <c r="C10521">
        <v>97.804289999999995</v>
      </c>
      <c r="E10521">
        <v>228.99</v>
      </c>
      <c r="F10521">
        <v>76.920519999999996</v>
      </c>
    </row>
    <row r="10522" spans="2:6" x14ac:dyDescent="0.45">
      <c r="B10522">
        <v>227.75</v>
      </c>
      <c r="C10522">
        <v>97.804289999999995</v>
      </c>
      <c r="E10522">
        <v>228.99</v>
      </c>
      <c r="F10522">
        <v>76.920519999999996</v>
      </c>
    </row>
    <row r="10523" spans="2:6" x14ac:dyDescent="0.45">
      <c r="B10523">
        <v>227.76</v>
      </c>
      <c r="C10523">
        <v>97.796970000000002</v>
      </c>
      <c r="E10523">
        <v>229.03</v>
      </c>
      <c r="F10523">
        <v>76.917420000000007</v>
      </c>
    </row>
    <row r="10524" spans="2:6" x14ac:dyDescent="0.45">
      <c r="B10524">
        <v>227.77</v>
      </c>
      <c r="C10524">
        <v>97.804289999999995</v>
      </c>
      <c r="E10524">
        <v>229.05</v>
      </c>
      <c r="F10524">
        <v>76.91122</v>
      </c>
    </row>
    <row r="10525" spans="2:6" x14ac:dyDescent="0.45">
      <c r="B10525">
        <v>227.8</v>
      </c>
      <c r="C10525">
        <v>97.796970000000002</v>
      </c>
      <c r="E10525">
        <v>229.07</v>
      </c>
      <c r="F10525">
        <v>76.914320000000004</v>
      </c>
    </row>
    <row r="10526" spans="2:6" x14ac:dyDescent="0.45">
      <c r="B10526">
        <v>227.83</v>
      </c>
      <c r="C10526">
        <v>97.804289999999995</v>
      </c>
      <c r="E10526">
        <v>229.09</v>
      </c>
      <c r="F10526">
        <v>76.917420000000007</v>
      </c>
    </row>
    <row r="10527" spans="2:6" x14ac:dyDescent="0.45">
      <c r="B10527">
        <v>227.85</v>
      </c>
      <c r="C10527">
        <v>97.804289999999995</v>
      </c>
      <c r="E10527">
        <v>229.12</v>
      </c>
      <c r="F10527">
        <v>76.91122</v>
      </c>
    </row>
    <row r="10528" spans="2:6" x14ac:dyDescent="0.45">
      <c r="B10528">
        <v>227.86</v>
      </c>
      <c r="C10528">
        <v>97.804289999999995</v>
      </c>
      <c r="E10528">
        <v>229.13</v>
      </c>
      <c r="F10528">
        <v>76.914320000000004</v>
      </c>
    </row>
    <row r="10529" spans="2:6" x14ac:dyDescent="0.45">
      <c r="B10529">
        <v>227.89</v>
      </c>
      <c r="C10529">
        <v>97.804289999999995</v>
      </c>
      <c r="E10529">
        <v>229.15</v>
      </c>
      <c r="F10529">
        <v>76.91122</v>
      </c>
    </row>
    <row r="10530" spans="2:6" x14ac:dyDescent="0.45">
      <c r="B10530">
        <v>227.91</v>
      </c>
      <c r="C10530">
        <v>97.796970000000002</v>
      </c>
      <c r="E10530">
        <v>229.17</v>
      </c>
      <c r="F10530">
        <v>76.90813</v>
      </c>
    </row>
    <row r="10531" spans="2:6" x14ac:dyDescent="0.45">
      <c r="B10531">
        <v>227.92</v>
      </c>
      <c r="C10531">
        <v>97.804289999999995</v>
      </c>
      <c r="E10531">
        <v>229.19</v>
      </c>
      <c r="F10531">
        <v>76.905029999999996</v>
      </c>
    </row>
    <row r="10532" spans="2:6" x14ac:dyDescent="0.45">
      <c r="B10532">
        <v>227.95</v>
      </c>
      <c r="C10532">
        <v>97.804289999999995</v>
      </c>
      <c r="E10532">
        <v>229.22</v>
      </c>
      <c r="F10532">
        <v>76.91122</v>
      </c>
    </row>
    <row r="10533" spans="2:6" x14ac:dyDescent="0.45">
      <c r="B10533">
        <v>227.97</v>
      </c>
      <c r="C10533">
        <v>97.796970000000002</v>
      </c>
      <c r="E10533">
        <v>229.25</v>
      </c>
      <c r="F10533">
        <v>76.898830000000004</v>
      </c>
    </row>
    <row r="10534" spans="2:6" x14ac:dyDescent="0.45">
      <c r="B10534">
        <v>228</v>
      </c>
      <c r="C10534">
        <v>97.804289999999995</v>
      </c>
      <c r="E10534">
        <v>229.25</v>
      </c>
      <c r="F10534">
        <v>76.892629999999997</v>
      </c>
    </row>
    <row r="10535" spans="2:6" x14ac:dyDescent="0.45">
      <c r="B10535">
        <v>228.01</v>
      </c>
      <c r="C10535">
        <v>97.796970000000002</v>
      </c>
      <c r="E10535">
        <v>229.28</v>
      </c>
      <c r="F10535">
        <v>76.898830000000004</v>
      </c>
    </row>
    <row r="10536" spans="2:6" x14ac:dyDescent="0.45">
      <c r="B10536">
        <v>228.04</v>
      </c>
      <c r="C10536">
        <v>97.804289999999995</v>
      </c>
      <c r="E10536">
        <v>229.3</v>
      </c>
      <c r="F10536">
        <v>76.892629999999997</v>
      </c>
    </row>
    <row r="10537" spans="2:6" x14ac:dyDescent="0.45">
      <c r="B10537">
        <v>228.06</v>
      </c>
      <c r="C10537">
        <v>97.804289999999995</v>
      </c>
      <c r="E10537">
        <v>229.33</v>
      </c>
      <c r="F10537">
        <v>76.892629999999997</v>
      </c>
    </row>
    <row r="10538" spans="2:6" x14ac:dyDescent="0.45">
      <c r="B10538">
        <v>228.07</v>
      </c>
      <c r="C10538">
        <v>97.804289999999995</v>
      </c>
      <c r="E10538">
        <v>229.34</v>
      </c>
      <c r="F10538">
        <v>76.883330000000001</v>
      </c>
    </row>
    <row r="10539" spans="2:6" x14ac:dyDescent="0.45">
      <c r="B10539">
        <v>228.1</v>
      </c>
      <c r="C10539">
        <v>97.796970000000002</v>
      </c>
      <c r="E10539">
        <v>229.34</v>
      </c>
      <c r="F10539">
        <v>76.889529999999993</v>
      </c>
    </row>
    <row r="10540" spans="2:6" x14ac:dyDescent="0.45">
      <c r="B10540">
        <v>228.13</v>
      </c>
      <c r="C10540">
        <v>97.804289999999995</v>
      </c>
      <c r="E10540">
        <v>229.38</v>
      </c>
      <c r="F10540">
        <v>76.886430000000004</v>
      </c>
    </row>
    <row r="10541" spans="2:6" x14ac:dyDescent="0.45">
      <c r="B10541">
        <v>228.14</v>
      </c>
      <c r="C10541">
        <v>97.796970000000002</v>
      </c>
      <c r="E10541">
        <v>229.41</v>
      </c>
      <c r="F10541">
        <v>76.874030000000005</v>
      </c>
    </row>
    <row r="10542" spans="2:6" x14ac:dyDescent="0.45">
      <c r="B10542">
        <v>228.16</v>
      </c>
      <c r="C10542">
        <v>97.796970000000002</v>
      </c>
      <c r="E10542">
        <v>229.43</v>
      </c>
      <c r="F10542">
        <v>76.883330000000001</v>
      </c>
    </row>
    <row r="10543" spans="2:6" x14ac:dyDescent="0.45">
      <c r="B10543">
        <v>228.17</v>
      </c>
      <c r="C10543">
        <v>97.796970000000002</v>
      </c>
      <c r="E10543">
        <v>229.44</v>
      </c>
      <c r="F10543">
        <v>76.880229999999997</v>
      </c>
    </row>
    <row r="10544" spans="2:6" x14ac:dyDescent="0.45">
      <c r="B10544">
        <v>228.2</v>
      </c>
      <c r="C10544">
        <v>97.796970000000002</v>
      </c>
      <c r="E10544">
        <v>229.46</v>
      </c>
      <c r="F10544">
        <v>76.870930000000001</v>
      </c>
    </row>
    <row r="10545" spans="2:6" x14ac:dyDescent="0.45">
      <c r="B10545">
        <v>228.23</v>
      </c>
      <c r="C10545">
        <v>97.796970000000002</v>
      </c>
      <c r="E10545">
        <v>229.51</v>
      </c>
      <c r="F10545">
        <v>76.870930000000001</v>
      </c>
    </row>
    <row r="10546" spans="2:6" x14ac:dyDescent="0.45">
      <c r="B10546">
        <v>228.25</v>
      </c>
      <c r="C10546">
        <v>97.796970000000002</v>
      </c>
      <c r="E10546">
        <v>229.51</v>
      </c>
      <c r="F10546">
        <v>76.877129999999994</v>
      </c>
    </row>
    <row r="10547" spans="2:6" x14ac:dyDescent="0.45">
      <c r="B10547">
        <v>228.26</v>
      </c>
      <c r="C10547">
        <v>97.796970000000002</v>
      </c>
      <c r="E10547">
        <v>229.52</v>
      </c>
      <c r="F10547">
        <v>76.867829999999998</v>
      </c>
    </row>
    <row r="10548" spans="2:6" x14ac:dyDescent="0.45">
      <c r="B10548">
        <v>228.29</v>
      </c>
      <c r="C10548">
        <v>97.796970000000002</v>
      </c>
      <c r="E10548">
        <v>229.54</v>
      </c>
      <c r="F10548">
        <v>76.864729999999994</v>
      </c>
    </row>
    <row r="10549" spans="2:6" x14ac:dyDescent="0.45">
      <c r="B10549">
        <v>228.31</v>
      </c>
      <c r="C10549">
        <v>97.796970000000002</v>
      </c>
      <c r="E10549">
        <v>229.58</v>
      </c>
      <c r="F10549">
        <v>76.861630000000005</v>
      </c>
    </row>
    <row r="10550" spans="2:6" x14ac:dyDescent="0.45">
      <c r="B10550">
        <v>228.32</v>
      </c>
      <c r="C10550">
        <v>97.789649999999995</v>
      </c>
      <c r="E10550">
        <v>229.6</v>
      </c>
      <c r="F10550">
        <v>76.858530000000002</v>
      </c>
    </row>
    <row r="10551" spans="2:6" x14ac:dyDescent="0.45">
      <c r="B10551">
        <v>228.35</v>
      </c>
      <c r="C10551">
        <v>97.789649999999995</v>
      </c>
      <c r="E10551">
        <v>229.62</v>
      </c>
      <c r="F10551">
        <v>76.855429999999998</v>
      </c>
    </row>
    <row r="10552" spans="2:6" x14ac:dyDescent="0.45">
      <c r="B10552">
        <v>228.37</v>
      </c>
      <c r="C10552">
        <v>97.789649999999995</v>
      </c>
      <c r="E10552">
        <v>229.63</v>
      </c>
      <c r="F10552">
        <v>76.843029999999999</v>
      </c>
    </row>
    <row r="10553" spans="2:6" x14ac:dyDescent="0.45">
      <c r="B10553">
        <v>228.38</v>
      </c>
      <c r="C10553">
        <v>97.789649999999995</v>
      </c>
      <c r="E10553">
        <v>229.65</v>
      </c>
      <c r="F10553">
        <v>76.846130000000002</v>
      </c>
    </row>
    <row r="10554" spans="2:6" x14ac:dyDescent="0.45">
      <c r="B10554">
        <v>228.4</v>
      </c>
      <c r="C10554">
        <v>97.789649999999995</v>
      </c>
      <c r="E10554">
        <v>229.68</v>
      </c>
      <c r="F10554">
        <v>76.843029999999999</v>
      </c>
    </row>
    <row r="10555" spans="2:6" x14ac:dyDescent="0.45">
      <c r="B10555">
        <v>228.43</v>
      </c>
      <c r="C10555">
        <v>97.789649999999995</v>
      </c>
      <c r="E10555">
        <v>229.7</v>
      </c>
      <c r="F10555">
        <v>76.849230000000006</v>
      </c>
    </row>
    <row r="10556" spans="2:6" x14ac:dyDescent="0.45">
      <c r="B10556">
        <v>228.45</v>
      </c>
      <c r="C10556">
        <v>97.789649999999995</v>
      </c>
      <c r="E10556">
        <v>229.72</v>
      </c>
      <c r="F10556">
        <v>76.836830000000006</v>
      </c>
    </row>
    <row r="10557" spans="2:6" x14ac:dyDescent="0.45">
      <c r="B10557">
        <v>228.47</v>
      </c>
      <c r="C10557">
        <v>97.789649999999995</v>
      </c>
      <c r="E10557">
        <v>229.74</v>
      </c>
      <c r="F10557">
        <v>76.833730000000003</v>
      </c>
    </row>
    <row r="10558" spans="2:6" x14ac:dyDescent="0.45">
      <c r="B10558">
        <v>228.49</v>
      </c>
      <c r="C10558">
        <v>97.782330000000002</v>
      </c>
      <c r="E10558">
        <v>229.76</v>
      </c>
      <c r="F10558">
        <v>76.836830000000006</v>
      </c>
    </row>
    <row r="10559" spans="2:6" x14ac:dyDescent="0.45">
      <c r="B10559">
        <v>228.51</v>
      </c>
      <c r="C10559">
        <v>97.789649999999995</v>
      </c>
      <c r="E10559">
        <v>229.79</v>
      </c>
      <c r="F10559">
        <v>76.830629999999999</v>
      </c>
    </row>
    <row r="10560" spans="2:6" x14ac:dyDescent="0.45">
      <c r="B10560">
        <v>228.54</v>
      </c>
      <c r="C10560">
        <v>97.789649999999995</v>
      </c>
      <c r="E10560">
        <v>229.81</v>
      </c>
      <c r="F10560">
        <v>76.824430000000007</v>
      </c>
    </row>
    <row r="10561" spans="2:6" x14ac:dyDescent="0.45">
      <c r="B10561">
        <v>228.56</v>
      </c>
      <c r="C10561">
        <v>97.789649999999995</v>
      </c>
      <c r="E10561">
        <v>229.82</v>
      </c>
      <c r="F10561">
        <v>76.821340000000006</v>
      </c>
    </row>
    <row r="10562" spans="2:6" x14ac:dyDescent="0.45">
      <c r="B10562">
        <v>228.58</v>
      </c>
      <c r="C10562">
        <v>97.782330000000002</v>
      </c>
      <c r="E10562">
        <v>229.84</v>
      </c>
      <c r="F10562">
        <v>76.81514</v>
      </c>
    </row>
    <row r="10563" spans="2:6" x14ac:dyDescent="0.45">
      <c r="B10563">
        <v>228.6</v>
      </c>
      <c r="C10563">
        <v>97.789649999999995</v>
      </c>
      <c r="E10563">
        <v>229.85</v>
      </c>
      <c r="F10563">
        <v>76.812039999999996</v>
      </c>
    </row>
    <row r="10564" spans="2:6" x14ac:dyDescent="0.45">
      <c r="B10564">
        <v>228.63</v>
      </c>
      <c r="C10564">
        <v>97.789649999999995</v>
      </c>
      <c r="E10564">
        <v>229.89</v>
      </c>
      <c r="F10564">
        <v>76.808940000000007</v>
      </c>
    </row>
    <row r="10565" spans="2:6" x14ac:dyDescent="0.45">
      <c r="B10565">
        <v>228.64</v>
      </c>
      <c r="C10565">
        <v>97.782330000000002</v>
      </c>
      <c r="E10565">
        <v>229.92</v>
      </c>
      <c r="F10565">
        <v>76.808940000000007</v>
      </c>
    </row>
    <row r="10566" spans="2:6" x14ac:dyDescent="0.45">
      <c r="B10566">
        <v>228.67</v>
      </c>
      <c r="C10566">
        <v>97.782330000000002</v>
      </c>
      <c r="E10566">
        <v>229.93</v>
      </c>
      <c r="F10566">
        <v>76.805840000000003</v>
      </c>
    </row>
    <row r="10567" spans="2:6" x14ac:dyDescent="0.45">
      <c r="B10567">
        <v>228.7</v>
      </c>
      <c r="C10567">
        <v>97.789649999999995</v>
      </c>
      <c r="E10567">
        <v>229.95</v>
      </c>
      <c r="F10567">
        <v>76.805840000000003</v>
      </c>
    </row>
    <row r="10568" spans="2:6" x14ac:dyDescent="0.45">
      <c r="B10568">
        <v>228.71</v>
      </c>
      <c r="C10568">
        <v>97.789649999999995</v>
      </c>
      <c r="E10568">
        <v>229.97</v>
      </c>
      <c r="F10568">
        <v>76.818240000000003</v>
      </c>
    </row>
    <row r="10569" spans="2:6" x14ac:dyDescent="0.45">
      <c r="B10569">
        <v>228.73</v>
      </c>
      <c r="C10569">
        <v>97.782330000000002</v>
      </c>
      <c r="E10569">
        <v>229.99</v>
      </c>
      <c r="F10569">
        <v>76.81514</v>
      </c>
    </row>
    <row r="10570" spans="2:6" x14ac:dyDescent="0.45">
      <c r="B10570">
        <v>228.75</v>
      </c>
      <c r="C10570">
        <v>97.782330000000002</v>
      </c>
      <c r="E10570">
        <v>230.01</v>
      </c>
      <c r="F10570">
        <v>76.818240000000003</v>
      </c>
    </row>
    <row r="10571" spans="2:6" x14ac:dyDescent="0.45">
      <c r="B10571">
        <v>228.77</v>
      </c>
      <c r="C10571">
        <v>97.782330000000002</v>
      </c>
      <c r="E10571">
        <v>230.04</v>
      </c>
      <c r="F10571">
        <v>76.808940000000007</v>
      </c>
    </row>
    <row r="10572" spans="2:6" x14ac:dyDescent="0.45">
      <c r="B10572">
        <v>228.79</v>
      </c>
      <c r="C10572">
        <v>97.782330000000002</v>
      </c>
      <c r="E10572">
        <v>230.06</v>
      </c>
      <c r="F10572">
        <v>76.805840000000003</v>
      </c>
    </row>
    <row r="10573" spans="2:6" x14ac:dyDescent="0.45">
      <c r="B10573">
        <v>228.81</v>
      </c>
      <c r="C10573">
        <v>97.782330000000002</v>
      </c>
      <c r="E10573">
        <v>230.07</v>
      </c>
      <c r="F10573">
        <v>76.808940000000007</v>
      </c>
    </row>
    <row r="10574" spans="2:6" x14ac:dyDescent="0.45">
      <c r="B10574">
        <v>228.83</v>
      </c>
      <c r="C10574">
        <v>97.782330000000002</v>
      </c>
      <c r="E10574">
        <v>230.1</v>
      </c>
      <c r="F10574">
        <v>76.812039999999996</v>
      </c>
    </row>
    <row r="10575" spans="2:6" x14ac:dyDescent="0.45">
      <c r="B10575">
        <v>228.86</v>
      </c>
      <c r="C10575">
        <v>97.789649999999995</v>
      </c>
      <c r="E10575">
        <v>230.12</v>
      </c>
      <c r="F10575">
        <v>76.80274</v>
      </c>
    </row>
    <row r="10576" spans="2:6" x14ac:dyDescent="0.45">
      <c r="B10576">
        <v>228.87</v>
      </c>
      <c r="C10576">
        <v>97.782330000000002</v>
      </c>
      <c r="E10576">
        <v>230.14</v>
      </c>
      <c r="F10576">
        <v>76.799639999999997</v>
      </c>
    </row>
    <row r="10577" spans="2:6" x14ac:dyDescent="0.45">
      <c r="B10577">
        <v>228.88</v>
      </c>
      <c r="C10577">
        <v>97.782330000000002</v>
      </c>
      <c r="E10577">
        <v>230.17</v>
      </c>
      <c r="F10577">
        <v>76.80274</v>
      </c>
    </row>
    <row r="10578" spans="2:6" x14ac:dyDescent="0.45">
      <c r="B10578">
        <v>228.91</v>
      </c>
      <c r="C10578">
        <v>97.782330000000002</v>
      </c>
      <c r="E10578">
        <v>230.19</v>
      </c>
      <c r="F10578">
        <v>76.793440000000004</v>
      </c>
    </row>
    <row r="10579" spans="2:6" x14ac:dyDescent="0.45">
      <c r="B10579">
        <v>228.94</v>
      </c>
      <c r="C10579">
        <v>97.782330000000002</v>
      </c>
      <c r="E10579">
        <v>230.2</v>
      </c>
      <c r="F10579">
        <v>76.796539999999993</v>
      </c>
    </row>
    <row r="10580" spans="2:6" x14ac:dyDescent="0.45">
      <c r="B10580">
        <v>228.96</v>
      </c>
      <c r="C10580">
        <v>97.782330000000002</v>
      </c>
      <c r="E10580">
        <v>230.23</v>
      </c>
      <c r="F10580">
        <v>76.796539999999993</v>
      </c>
    </row>
    <row r="10581" spans="2:6" x14ac:dyDescent="0.45">
      <c r="B10581">
        <v>228.98</v>
      </c>
      <c r="C10581">
        <v>97.782330000000002</v>
      </c>
      <c r="E10581">
        <v>230.24</v>
      </c>
      <c r="F10581">
        <v>76.793440000000004</v>
      </c>
    </row>
    <row r="10582" spans="2:6" x14ac:dyDescent="0.45">
      <c r="B10582">
        <v>228.99</v>
      </c>
      <c r="C10582">
        <v>97.782330000000002</v>
      </c>
      <c r="E10582">
        <v>230.26</v>
      </c>
      <c r="F10582">
        <v>76.79034</v>
      </c>
    </row>
    <row r="10583" spans="2:6" x14ac:dyDescent="0.45">
      <c r="B10583">
        <v>229.02</v>
      </c>
      <c r="C10583">
        <v>97.782330000000002</v>
      </c>
      <c r="E10583">
        <v>230.29</v>
      </c>
      <c r="F10583">
        <v>76.784139999999994</v>
      </c>
    </row>
    <row r="10584" spans="2:6" x14ac:dyDescent="0.45">
      <c r="B10584">
        <v>229.04</v>
      </c>
      <c r="C10584">
        <v>97.782330000000002</v>
      </c>
      <c r="E10584">
        <v>230.3</v>
      </c>
      <c r="F10584">
        <v>76.79034</v>
      </c>
    </row>
    <row r="10585" spans="2:6" x14ac:dyDescent="0.45">
      <c r="B10585">
        <v>229.06</v>
      </c>
      <c r="C10585">
        <v>97.782330000000002</v>
      </c>
      <c r="E10585">
        <v>230.33</v>
      </c>
      <c r="F10585">
        <v>76.787239999999997</v>
      </c>
    </row>
    <row r="10586" spans="2:6" x14ac:dyDescent="0.45">
      <c r="B10586">
        <v>229.08</v>
      </c>
      <c r="C10586">
        <v>97.782330000000002</v>
      </c>
      <c r="E10586">
        <v>230.36</v>
      </c>
      <c r="F10586">
        <v>76.771739999999994</v>
      </c>
    </row>
    <row r="10587" spans="2:6" x14ac:dyDescent="0.45">
      <c r="B10587">
        <v>229.1</v>
      </c>
      <c r="C10587">
        <v>97.782330000000002</v>
      </c>
      <c r="E10587">
        <v>230.38</v>
      </c>
      <c r="F10587">
        <v>76.774839999999998</v>
      </c>
    </row>
    <row r="10588" spans="2:6" x14ac:dyDescent="0.45">
      <c r="B10588">
        <v>229.13</v>
      </c>
      <c r="C10588">
        <v>97.782330000000002</v>
      </c>
      <c r="E10588">
        <v>230.38</v>
      </c>
      <c r="F10588">
        <v>76.771739999999994</v>
      </c>
    </row>
    <row r="10589" spans="2:6" x14ac:dyDescent="0.45">
      <c r="B10589">
        <v>229.15</v>
      </c>
      <c r="C10589">
        <v>97.789649999999995</v>
      </c>
      <c r="E10589">
        <v>230.41</v>
      </c>
      <c r="F10589">
        <v>76.765540000000001</v>
      </c>
    </row>
    <row r="10590" spans="2:6" x14ac:dyDescent="0.45">
      <c r="B10590">
        <v>229.17</v>
      </c>
      <c r="C10590">
        <v>97.789649999999995</v>
      </c>
      <c r="E10590">
        <v>230.44</v>
      </c>
      <c r="F10590">
        <v>76.762439999999998</v>
      </c>
    </row>
    <row r="10591" spans="2:6" x14ac:dyDescent="0.45">
      <c r="B10591">
        <v>229.18</v>
      </c>
      <c r="C10591">
        <v>97.789649999999995</v>
      </c>
      <c r="E10591">
        <v>230.46</v>
      </c>
      <c r="F10591">
        <v>76.771739999999994</v>
      </c>
    </row>
    <row r="10592" spans="2:6" x14ac:dyDescent="0.45">
      <c r="B10592">
        <v>229.21</v>
      </c>
      <c r="C10592">
        <v>97.789649999999995</v>
      </c>
      <c r="E10592">
        <v>230.48</v>
      </c>
      <c r="F10592">
        <v>76.768640000000005</v>
      </c>
    </row>
    <row r="10593" spans="2:6" x14ac:dyDescent="0.45">
      <c r="B10593">
        <v>229.23</v>
      </c>
      <c r="C10593">
        <v>97.782330000000002</v>
      </c>
      <c r="E10593">
        <v>230.49</v>
      </c>
      <c r="F10593">
        <v>76.759339999999995</v>
      </c>
    </row>
    <row r="10594" spans="2:6" x14ac:dyDescent="0.45">
      <c r="B10594">
        <v>229.26</v>
      </c>
      <c r="C10594">
        <v>97.789649999999995</v>
      </c>
      <c r="E10594">
        <v>230.52</v>
      </c>
      <c r="F10594">
        <v>76.762439999999998</v>
      </c>
    </row>
    <row r="10595" spans="2:6" x14ac:dyDescent="0.45">
      <c r="B10595">
        <v>229.28</v>
      </c>
      <c r="C10595">
        <v>97.789649999999995</v>
      </c>
      <c r="E10595">
        <v>230.54</v>
      </c>
      <c r="F10595">
        <v>76.759339999999995</v>
      </c>
    </row>
    <row r="10596" spans="2:6" x14ac:dyDescent="0.45">
      <c r="B10596">
        <v>229.28</v>
      </c>
      <c r="C10596">
        <v>97.782330000000002</v>
      </c>
      <c r="E10596">
        <v>230.55</v>
      </c>
      <c r="F10596">
        <v>76.762439999999998</v>
      </c>
    </row>
    <row r="10597" spans="2:6" x14ac:dyDescent="0.45">
      <c r="B10597">
        <v>229.3</v>
      </c>
      <c r="C10597">
        <v>97.789649999999995</v>
      </c>
      <c r="E10597">
        <v>230.58</v>
      </c>
      <c r="F10597">
        <v>76.753140000000002</v>
      </c>
    </row>
    <row r="10598" spans="2:6" x14ac:dyDescent="0.45">
      <c r="B10598">
        <v>229.34</v>
      </c>
      <c r="C10598">
        <v>97.789649999999995</v>
      </c>
      <c r="E10598">
        <v>230.61</v>
      </c>
      <c r="F10598">
        <v>76.765540000000001</v>
      </c>
    </row>
    <row r="10599" spans="2:6" x14ac:dyDescent="0.45">
      <c r="B10599">
        <v>229.34</v>
      </c>
      <c r="C10599">
        <v>97.789649999999995</v>
      </c>
      <c r="E10599">
        <v>230.62</v>
      </c>
      <c r="F10599">
        <v>76.759339999999995</v>
      </c>
    </row>
    <row r="10600" spans="2:6" x14ac:dyDescent="0.45">
      <c r="B10600">
        <v>229.37</v>
      </c>
      <c r="C10600">
        <v>97.789649999999995</v>
      </c>
      <c r="E10600">
        <v>230.64</v>
      </c>
      <c r="F10600">
        <v>76.759339999999995</v>
      </c>
    </row>
    <row r="10601" spans="2:6" x14ac:dyDescent="0.45">
      <c r="B10601">
        <v>229.39</v>
      </c>
      <c r="C10601">
        <v>97.789649999999995</v>
      </c>
      <c r="E10601">
        <v>230.67</v>
      </c>
      <c r="F10601">
        <v>76.759339999999995</v>
      </c>
    </row>
    <row r="10602" spans="2:6" x14ac:dyDescent="0.45">
      <c r="B10602">
        <v>229.43</v>
      </c>
      <c r="C10602">
        <v>97.789649999999995</v>
      </c>
      <c r="E10602">
        <v>230.68</v>
      </c>
      <c r="F10602">
        <v>76.759339999999995</v>
      </c>
    </row>
    <row r="10603" spans="2:6" x14ac:dyDescent="0.45">
      <c r="B10603">
        <v>229.44</v>
      </c>
      <c r="C10603">
        <v>97.789649999999995</v>
      </c>
      <c r="E10603">
        <v>230.71</v>
      </c>
      <c r="F10603">
        <v>76.753140000000002</v>
      </c>
    </row>
    <row r="10604" spans="2:6" x14ac:dyDescent="0.45">
      <c r="B10604">
        <v>229.46</v>
      </c>
      <c r="C10604">
        <v>97.789649999999995</v>
      </c>
      <c r="E10604">
        <v>230.72</v>
      </c>
      <c r="F10604">
        <v>76.750039999999998</v>
      </c>
    </row>
    <row r="10605" spans="2:6" x14ac:dyDescent="0.45">
      <c r="B10605">
        <v>229.47</v>
      </c>
      <c r="C10605">
        <v>97.789649999999995</v>
      </c>
      <c r="E10605">
        <v>230.75</v>
      </c>
      <c r="F10605">
        <v>76.750039999999998</v>
      </c>
    </row>
    <row r="10606" spans="2:6" x14ac:dyDescent="0.45">
      <c r="B10606">
        <v>229.5</v>
      </c>
      <c r="C10606">
        <v>97.789649999999995</v>
      </c>
      <c r="E10606">
        <v>230.77</v>
      </c>
      <c r="F10606">
        <v>76.753140000000002</v>
      </c>
    </row>
    <row r="10607" spans="2:6" x14ac:dyDescent="0.45">
      <c r="B10607">
        <v>229.53</v>
      </c>
      <c r="C10607">
        <v>97.789649999999995</v>
      </c>
      <c r="E10607">
        <v>230.79</v>
      </c>
      <c r="F10607">
        <v>76.746939999999995</v>
      </c>
    </row>
    <row r="10608" spans="2:6" x14ac:dyDescent="0.45">
      <c r="B10608">
        <v>229.55</v>
      </c>
      <c r="C10608">
        <v>97.789649999999995</v>
      </c>
      <c r="E10608">
        <v>230.81</v>
      </c>
      <c r="F10608">
        <v>76.746939999999995</v>
      </c>
    </row>
    <row r="10609" spans="2:6" x14ac:dyDescent="0.45">
      <c r="B10609">
        <v>229.56</v>
      </c>
      <c r="C10609">
        <v>97.789649999999995</v>
      </c>
      <c r="E10609">
        <v>230.82</v>
      </c>
      <c r="F10609">
        <v>76.750039999999998</v>
      </c>
    </row>
    <row r="10610" spans="2:6" x14ac:dyDescent="0.45">
      <c r="B10610">
        <v>229.58</v>
      </c>
      <c r="C10610">
        <v>97.782330000000002</v>
      </c>
      <c r="E10610">
        <v>230.85</v>
      </c>
      <c r="F10610">
        <v>76.737650000000002</v>
      </c>
    </row>
    <row r="10611" spans="2:6" x14ac:dyDescent="0.45">
      <c r="B10611">
        <v>229.62</v>
      </c>
      <c r="C10611">
        <v>97.789649999999995</v>
      </c>
      <c r="E10611">
        <v>230.87</v>
      </c>
      <c r="F10611">
        <v>76.740740000000002</v>
      </c>
    </row>
    <row r="10612" spans="2:6" x14ac:dyDescent="0.45">
      <c r="B10612">
        <v>229.62</v>
      </c>
      <c r="C10612">
        <v>97.789649999999995</v>
      </c>
      <c r="E10612">
        <v>230.89</v>
      </c>
      <c r="F10612">
        <v>76.737650000000002</v>
      </c>
    </row>
    <row r="10613" spans="2:6" x14ac:dyDescent="0.45">
      <c r="B10613">
        <v>229.64</v>
      </c>
      <c r="C10613">
        <v>97.789649999999995</v>
      </c>
      <c r="E10613">
        <v>230.92</v>
      </c>
      <c r="F10613">
        <v>76.740740000000002</v>
      </c>
    </row>
    <row r="10614" spans="2:6" x14ac:dyDescent="0.45">
      <c r="B10614">
        <v>229.68</v>
      </c>
      <c r="C10614">
        <v>97.782330000000002</v>
      </c>
      <c r="E10614">
        <v>230.93</v>
      </c>
      <c r="F10614">
        <v>76.740740000000002</v>
      </c>
    </row>
    <row r="10615" spans="2:6" x14ac:dyDescent="0.45">
      <c r="B10615">
        <v>229.69</v>
      </c>
      <c r="C10615">
        <v>97.775009999999995</v>
      </c>
      <c r="E10615">
        <v>230.96</v>
      </c>
      <c r="F10615">
        <v>76.731449999999995</v>
      </c>
    </row>
    <row r="10616" spans="2:6" x14ac:dyDescent="0.45">
      <c r="B10616">
        <v>229.7</v>
      </c>
      <c r="C10616">
        <v>97.775009999999995</v>
      </c>
      <c r="E10616">
        <v>230.97</v>
      </c>
      <c r="F10616">
        <v>76.731449999999995</v>
      </c>
    </row>
    <row r="10617" spans="2:6" x14ac:dyDescent="0.45">
      <c r="B10617">
        <v>229.72</v>
      </c>
      <c r="C10617">
        <v>97.775009999999995</v>
      </c>
      <c r="E10617">
        <v>231</v>
      </c>
      <c r="F10617">
        <v>76.737650000000002</v>
      </c>
    </row>
    <row r="10618" spans="2:6" x14ac:dyDescent="0.45">
      <c r="B10618">
        <v>229.75</v>
      </c>
      <c r="C10618">
        <v>97.789649999999995</v>
      </c>
      <c r="E10618">
        <v>231.02</v>
      </c>
      <c r="F10618">
        <v>76.728350000000006</v>
      </c>
    </row>
    <row r="10619" spans="2:6" x14ac:dyDescent="0.45">
      <c r="B10619">
        <v>229.77</v>
      </c>
      <c r="C10619">
        <v>97.782330000000002</v>
      </c>
      <c r="E10619">
        <v>231.05</v>
      </c>
      <c r="F10619">
        <v>76.731449999999995</v>
      </c>
    </row>
    <row r="10620" spans="2:6" x14ac:dyDescent="0.45">
      <c r="B10620">
        <v>229.78</v>
      </c>
      <c r="C10620">
        <v>97.789649999999995</v>
      </c>
      <c r="E10620">
        <v>231.06</v>
      </c>
      <c r="F10620">
        <v>76.725250000000003</v>
      </c>
    </row>
    <row r="10621" spans="2:6" x14ac:dyDescent="0.45">
      <c r="B10621">
        <v>229.81</v>
      </c>
      <c r="C10621">
        <v>97.789649999999995</v>
      </c>
      <c r="E10621">
        <v>231.08</v>
      </c>
      <c r="F10621">
        <v>76.731449999999995</v>
      </c>
    </row>
    <row r="10622" spans="2:6" x14ac:dyDescent="0.45">
      <c r="B10622">
        <v>229.85</v>
      </c>
      <c r="C10622">
        <v>97.796970000000002</v>
      </c>
      <c r="E10622">
        <v>231.1</v>
      </c>
      <c r="F10622">
        <v>76.725250000000003</v>
      </c>
    </row>
    <row r="10623" spans="2:6" x14ac:dyDescent="0.45">
      <c r="B10623">
        <v>229.87</v>
      </c>
      <c r="C10623">
        <v>97.804289999999995</v>
      </c>
      <c r="E10623">
        <v>231.15</v>
      </c>
      <c r="F10623">
        <v>76.722149999999999</v>
      </c>
    </row>
    <row r="10624" spans="2:6" x14ac:dyDescent="0.45">
      <c r="B10624">
        <v>229.88</v>
      </c>
      <c r="C10624">
        <v>97.804289999999995</v>
      </c>
      <c r="E10624">
        <v>231.15</v>
      </c>
      <c r="F10624">
        <v>76.715950000000007</v>
      </c>
    </row>
    <row r="10625" spans="2:6" x14ac:dyDescent="0.45">
      <c r="B10625">
        <v>229.89</v>
      </c>
      <c r="C10625">
        <v>97.796970000000002</v>
      </c>
      <c r="E10625">
        <v>231.16</v>
      </c>
      <c r="F10625">
        <v>76.70975</v>
      </c>
    </row>
    <row r="10626" spans="2:6" x14ac:dyDescent="0.45">
      <c r="B10626">
        <v>229.92</v>
      </c>
      <c r="C10626">
        <v>97.796970000000002</v>
      </c>
      <c r="E10626">
        <v>231.18</v>
      </c>
      <c r="F10626">
        <v>76.703550000000007</v>
      </c>
    </row>
    <row r="10627" spans="2:6" x14ac:dyDescent="0.45">
      <c r="B10627">
        <v>229.94</v>
      </c>
      <c r="C10627">
        <v>97.796970000000002</v>
      </c>
      <c r="E10627">
        <v>231.21</v>
      </c>
      <c r="F10627">
        <v>76.703550000000007</v>
      </c>
    </row>
    <row r="10628" spans="2:6" x14ac:dyDescent="0.45">
      <c r="B10628">
        <v>229.95</v>
      </c>
      <c r="C10628">
        <v>97.796970000000002</v>
      </c>
      <c r="E10628">
        <v>231.25</v>
      </c>
      <c r="F10628">
        <v>76.703550000000007</v>
      </c>
    </row>
    <row r="10629" spans="2:6" x14ac:dyDescent="0.45">
      <c r="B10629">
        <v>229.97</v>
      </c>
      <c r="C10629">
        <v>97.796970000000002</v>
      </c>
      <c r="E10629">
        <v>231.25</v>
      </c>
      <c r="F10629">
        <v>76.691149999999993</v>
      </c>
    </row>
    <row r="10630" spans="2:6" x14ac:dyDescent="0.45">
      <c r="B10630">
        <v>230.01</v>
      </c>
      <c r="C10630">
        <v>97.789649999999995</v>
      </c>
      <c r="E10630">
        <v>231.27</v>
      </c>
      <c r="F10630">
        <v>76.688050000000004</v>
      </c>
    </row>
    <row r="10631" spans="2:6" x14ac:dyDescent="0.45">
      <c r="B10631">
        <v>230.02</v>
      </c>
      <c r="C10631">
        <v>97.789649999999995</v>
      </c>
      <c r="E10631">
        <v>231.3</v>
      </c>
      <c r="F10631">
        <v>76.684950000000001</v>
      </c>
    </row>
    <row r="10632" spans="2:6" x14ac:dyDescent="0.45">
      <c r="B10632">
        <v>230.05</v>
      </c>
      <c r="C10632">
        <v>97.789649999999995</v>
      </c>
      <c r="E10632">
        <v>231.31</v>
      </c>
      <c r="F10632">
        <v>76.688050000000004</v>
      </c>
    </row>
    <row r="10633" spans="2:6" x14ac:dyDescent="0.45">
      <c r="B10633">
        <v>230.07</v>
      </c>
      <c r="C10633">
        <v>97.782330000000002</v>
      </c>
      <c r="E10633">
        <v>231.33</v>
      </c>
      <c r="F10633">
        <v>76.678749999999994</v>
      </c>
    </row>
    <row r="10634" spans="2:6" x14ac:dyDescent="0.45">
      <c r="B10634">
        <v>230.1</v>
      </c>
      <c r="C10634">
        <v>97.782330000000002</v>
      </c>
      <c r="E10634">
        <v>231.36</v>
      </c>
      <c r="F10634">
        <v>76.678749999999994</v>
      </c>
    </row>
    <row r="10635" spans="2:6" x14ac:dyDescent="0.45">
      <c r="B10635">
        <v>230.1</v>
      </c>
      <c r="C10635">
        <v>97.789649999999995</v>
      </c>
      <c r="E10635">
        <v>231.38</v>
      </c>
      <c r="F10635">
        <v>76.678749999999994</v>
      </c>
    </row>
    <row r="10636" spans="2:6" x14ac:dyDescent="0.45">
      <c r="B10636">
        <v>230.12</v>
      </c>
      <c r="C10636">
        <v>97.782330000000002</v>
      </c>
      <c r="E10636">
        <v>231.4</v>
      </c>
      <c r="F10636">
        <v>76.672550000000001</v>
      </c>
    </row>
    <row r="10637" spans="2:6" x14ac:dyDescent="0.45">
      <c r="B10637">
        <v>230.15</v>
      </c>
      <c r="C10637">
        <v>97.782330000000002</v>
      </c>
      <c r="E10637">
        <v>231.42</v>
      </c>
      <c r="F10637">
        <v>76.678749999999994</v>
      </c>
    </row>
    <row r="10638" spans="2:6" x14ac:dyDescent="0.45">
      <c r="B10638">
        <v>230.17</v>
      </c>
      <c r="C10638">
        <v>97.782330000000002</v>
      </c>
      <c r="E10638">
        <v>231.44</v>
      </c>
      <c r="F10638">
        <v>76.675650000000005</v>
      </c>
    </row>
    <row r="10639" spans="2:6" x14ac:dyDescent="0.45">
      <c r="B10639">
        <v>230.2</v>
      </c>
      <c r="C10639">
        <v>97.789649999999995</v>
      </c>
      <c r="E10639">
        <v>231.47</v>
      </c>
      <c r="F10639">
        <v>76.669449999999998</v>
      </c>
    </row>
    <row r="10640" spans="2:6" x14ac:dyDescent="0.45">
      <c r="B10640">
        <v>230.22</v>
      </c>
      <c r="C10640">
        <v>97.789649999999995</v>
      </c>
      <c r="E10640">
        <v>231.48</v>
      </c>
      <c r="F10640">
        <v>76.669449999999998</v>
      </c>
    </row>
    <row r="10641" spans="2:6" x14ac:dyDescent="0.45">
      <c r="B10641">
        <v>230.23</v>
      </c>
      <c r="C10641">
        <v>97.789649999999995</v>
      </c>
      <c r="E10641">
        <v>231.51</v>
      </c>
      <c r="F10641">
        <v>76.666349999999994</v>
      </c>
    </row>
    <row r="10642" spans="2:6" x14ac:dyDescent="0.45">
      <c r="B10642">
        <v>230.26</v>
      </c>
      <c r="C10642">
        <v>97.782330000000002</v>
      </c>
      <c r="E10642">
        <v>231.53</v>
      </c>
      <c r="F10642">
        <v>76.666349999999994</v>
      </c>
    </row>
    <row r="10643" spans="2:6" x14ac:dyDescent="0.45">
      <c r="B10643">
        <v>230.28</v>
      </c>
      <c r="C10643">
        <v>97.789649999999995</v>
      </c>
      <c r="E10643">
        <v>231.54</v>
      </c>
      <c r="F10643">
        <v>76.672550000000001</v>
      </c>
    </row>
    <row r="10644" spans="2:6" x14ac:dyDescent="0.45">
      <c r="B10644">
        <v>230.3</v>
      </c>
      <c r="C10644">
        <v>97.789649999999995</v>
      </c>
      <c r="E10644">
        <v>231.57</v>
      </c>
      <c r="F10644">
        <v>76.669449999999998</v>
      </c>
    </row>
    <row r="10645" spans="2:6" x14ac:dyDescent="0.45">
      <c r="B10645">
        <v>230.32</v>
      </c>
      <c r="C10645">
        <v>97.789649999999995</v>
      </c>
      <c r="E10645">
        <v>231.59</v>
      </c>
      <c r="F10645">
        <v>76.672550000000001</v>
      </c>
    </row>
    <row r="10646" spans="2:6" x14ac:dyDescent="0.45">
      <c r="B10646">
        <v>230.33</v>
      </c>
      <c r="C10646">
        <v>97.789649999999995</v>
      </c>
      <c r="E10646">
        <v>231.61</v>
      </c>
      <c r="F10646">
        <v>76.666349999999994</v>
      </c>
    </row>
    <row r="10647" spans="2:6" x14ac:dyDescent="0.45">
      <c r="B10647">
        <v>230.36</v>
      </c>
      <c r="C10647">
        <v>97.789649999999995</v>
      </c>
      <c r="E10647">
        <v>231.63</v>
      </c>
      <c r="F10647">
        <v>76.672550000000001</v>
      </c>
    </row>
    <row r="10648" spans="2:6" x14ac:dyDescent="0.45">
      <c r="B10648">
        <v>230.37</v>
      </c>
      <c r="C10648">
        <v>97.789649999999995</v>
      </c>
      <c r="E10648">
        <v>231.65</v>
      </c>
      <c r="F10648">
        <v>76.669449999999998</v>
      </c>
    </row>
    <row r="10649" spans="2:6" x14ac:dyDescent="0.45">
      <c r="B10649">
        <v>230.41</v>
      </c>
      <c r="C10649">
        <v>97.789649999999995</v>
      </c>
      <c r="E10649">
        <v>231.67</v>
      </c>
      <c r="F10649">
        <v>76.666349999999994</v>
      </c>
    </row>
    <row r="10650" spans="2:6" x14ac:dyDescent="0.45">
      <c r="B10650">
        <v>230.42</v>
      </c>
      <c r="C10650">
        <v>97.789649999999995</v>
      </c>
      <c r="E10650">
        <v>231.69</v>
      </c>
      <c r="F10650">
        <v>76.666349999999994</v>
      </c>
    </row>
    <row r="10651" spans="2:6" x14ac:dyDescent="0.45">
      <c r="B10651">
        <v>230.45</v>
      </c>
      <c r="C10651">
        <v>97.789649999999995</v>
      </c>
      <c r="E10651">
        <v>231.72</v>
      </c>
      <c r="F10651">
        <v>76.669449999999998</v>
      </c>
    </row>
    <row r="10652" spans="2:6" x14ac:dyDescent="0.45">
      <c r="B10652">
        <v>230.47</v>
      </c>
      <c r="C10652">
        <v>97.789649999999995</v>
      </c>
      <c r="E10652">
        <v>231.72</v>
      </c>
      <c r="F10652">
        <v>76.669449999999998</v>
      </c>
    </row>
    <row r="10653" spans="2:6" x14ac:dyDescent="0.45">
      <c r="B10653">
        <v>230.49</v>
      </c>
      <c r="C10653">
        <v>97.789649999999995</v>
      </c>
      <c r="E10653">
        <v>231.75</v>
      </c>
      <c r="F10653">
        <v>76.666349999999994</v>
      </c>
    </row>
    <row r="10654" spans="2:6" x14ac:dyDescent="0.45">
      <c r="B10654">
        <v>230.51</v>
      </c>
      <c r="C10654">
        <v>97.782330000000002</v>
      </c>
      <c r="E10654">
        <v>231.79</v>
      </c>
      <c r="F10654">
        <v>76.663250000000005</v>
      </c>
    </row>
    <row r="10655" spans="2:6" x14ac:dyDescent="0.45">
      <c r="B10655">
        <v>230.53</v>
      </c>
      <c r="C10655">
        <v>97.789649999999995</v>
      </c>
      <c r="E10655">
        <v>231.81</v>
      </c>
      <c r="F10655">
        <v>76.653959999999998</v>
      </c>
    </row>
    <row r="10656" spans="2:6" x14ac:dyDescent="0.45">
      <c r="B10656">
        <v>230.54</v>
      </c>
      <c r="C10656">
        <v>97.782330000000002</v>
      </c>
      <c r="E10656">
        <v>231.81</v>
      </c>
      <c r="F10656">
        <v>76.647760000000005</v>
      </c>
    </row>
    <row r="10657" spans="2:6" x14ac:dyDescent="0.45">
      <c r="B10657">
        <v>230.58</v>
      </c>
      <c r="C10657">
        <v>97.782330000000002</v>
      </c>
      <c r="E10657">
        <v>231.84</v>
      </c>
      <c r="F10657">
        <v>76.650859999999994</v>
      </c>
    </row>
    <row r="10658" spans="2:6" x14ac:dyDescent="0.45">
      <c r="B10658">
        <v>230.6</v>
      </c>
      <c r="C10658">
        <v>97.782330000000002</v>
      </c>
      <c r="E10658">
        <v>231.86</v>
      </c>
      <c r="F10658">
        <v>76.650859999999994</v>
      </c>
    </row>
    <row r="10659" spans="2:6" x14ac:dyDescent="0.45">
      <c r="B10659">
        <v>230.62</v>
      </c>
      <c r="C10659">
        <v>97.782330000000002</v>
      </c>
      <c r="E10659">
        <v>231.89</v>
      </c>
      <c r="F10659">
        <v>76.644660000000002</v>
      </c>
    </row>
    <row r="10660" spans="2:6" x14ac:dyDescent="0.45">
      <c r="B10660">
        <v>230.64</v>
      </c>
      <c r="C10660">
        <v>97.782330000000002</v>
      </c>
      <c r="E10660">
        <v>231.9</v>
      </c>
      <c r="F10660">
        <v>76.650859999999994</v>
      </c>
    </row>
    <row r="10661" spans="2:6" x14ac:dyDescent="0.45">
      <c r="B10661">
        <v>230.66</v>
      </c>
      <c r="C10661">
        <v>97.782330000000002</v>
      </c>
      <c r="E10661">
        <v>231.92</v>
      </c>
      <c r="F10661">
        <v>76.647760000000005</v>
      </c>
    </row>
    <row r="10662" spans="2:6" x14ac:dyDescent="0.45">
      <c r="B10662">
        <v>230.67</v>
      </c>
      <c r="C10662">
        <v>97.775009999999995</v>
      </c>
      <c r="E10662">
        <v>231.94</v>
      </c>
      <c r="F10662">
        <v>76.641559999999998</v>
      </c>
    </row>
    <row r="10663" spans="2:6" x14ac:dyDescent="0.45">
      <c r="B10663">
        <v>230.69</v>
      </c>
      <c r="C10663">
        <v>97.775009999999995</v>
      </c>
      <c r="E10663">
        <v>231.96</v>
      </c>
      <c r="F10663">
        <v>76.635360000000006</v>
      </c>
    </row>
    <row r="10664" spans="2:6" x14ac:dyDescent="0.45">
      <c r="B10664">
        <v>230.72</v>
      </c>
      <c r="C10664">
        <v>97.782330000000002</v>
      </c>
      <c r="E10664">
        <v>231.98</v>
      </c>
      <c r="F10664">
        <v>76.638459999999995</v>
      </c>
    </row>
    <row r="10665" spans="2:6" x14ac:dyDescent="0.45">
      <c r="B10665">
        <v>230.74</v>
      </c>
      <c r="C10665">
        <v>97.782330000000002</v>
      </c>
      <c r="E10665">
        <v>232</v>
      </c>
      <c r="F10665">
        <v>76.647760000000005</v>
      </c>
    </row>
    <row r="10666" spans="2:6" x14ac:dyDescent="0.45">
      <c r="B10666">
        <v>230.76</v>
      </c>
      <c r="C10666">
        <v>97.775009999999995</v>
      </c>
      <c r="E10666">
        <v>232.02</v>
      </c>
      <c r="F10666">
        <v>76.635360000000006</v>
      </c>
    </row>
    <row r="10667" spans="2:6" x14ac:dyDescent="0.45">
      <c r="B10667">
        <v>230.78</v>
      </c>
      <c r="C10667">
        <v>97.775009999999995</v>
      </c>
      <c r="E10667">
        <v>232.05</v>
      </c>
      <c r="F10667">
        <v>76.632260000000002</v>
      </c>
    </row>
    <row r="10668" spans="2:6" x14ac:dyDescent="0.45">
      <c r="B10668">
        <v>230.8</v>
      </c>
      <c r="C10668">
        <v>97.775009999999995</v>
      </c>
      <c r="E10668">
        <v>232.08</v>
      </c>
      <c r="F10668">
        <v>76.632260000000002</v>
      </c>
    </row>
    <row r="10669" spans="2:6" x14ac:dyDescent="0.45">
      <c r="B10669">
        <v>230.82</v>
      </c>
      <c r="C10669">
        <v>97.767690000000002</v>
      </c>
      <c r="E10669">
        <v>232.1</v>
      </c>
      <c r="F10669">
        <v>76.632260000000002</v>
      </c>
    </row>
    <row r="10670" spans="2:6" x14ac:dyDescent="0.45">
      <c r="B10670">
        <v>230.85</v>
      </c>
      <c r="C10670">
        <v>97.775009999999995</v>
      </c>
      <c r="E10670">
        <v>232.11</v>
      </c>
      <c r="F10670">
        <v>76.632260000000002</v>
      </c>
    </row>
    <row r="10671" spans="2:6" x14ac:dyDescent="0.45">
      <c r="B10671">
        <v>230.86</v>
      </c>
      <c r="C10671">
        <v>97.767690000000002</v>
      </c>
      <c r="E10671">
        <v>232.13</v>
      </c>
      <c r="F10671">
        <v>76.622960000000006</v>
      </c>
    </row>
    <row r="10672" spans="2:6" x14ac:dyDescent="0.45">
      <c r="B10672">
        <v>230.88</v>
      </c>
      <c r="C10672">
        <v>97.767690000000002</v>
      </c>
      <c r="E10672">
        <v>232.16</v>
      </c>
      <c r="F10672">
        <v>76.616759999999999</v>
      </c>
    </row>
    <row r="10673" spans="2:6" x14ac:dyDescent="0.45">
      <c r="B10673">
        <v>230.92</v>
      </c>
      <c r="C10673">
        <v>97.767690000000002</v>
      </c>
      <c r="E10673">
        <v>232.18</v>
      </c>
      <c r="F10673">
        <v>76.622960000000006</v>
      </c>
    </row>
    <row r="10674" spans="2:6" x14ac:dyDescent="0.45">
      <c r="B10674">
        <v>230.94</v>
      </c>
      <c r="C10674">
        <v>97.767690000000002</v>
      </c>
      <c r="E10674">
        <v>232.2</v>
      </c>
      <c r="F10674">
        <v>76.619860000000003</v>
      </c>
    </row>
    <row r="10675" spans="2:6" x14ac:dyDescent="0.45">
      <c r="B10675">
        <v>230.95</v>
      </c>
      <c r="C10675">
        <v>97.767690000000002</v>
      </c>
      <c r="E10675">
        <v>232.22</v>
      </c>
      <c r="F10675">
        <v>76.60436</v>
      </c>
    </row>
    <row r="10676" spans="2:6" x14ac:dyDescent="0.45">
      <c r="B10676">
        <v>230.97</v>
      </c>
      <c r="C10676">
        <v>97.775009999999995</v>
      </c>
      <c r="E10676">
        <v>232.25</v>
      </c>
      <c r="F10676">
        <v>76.610560000000007</v>
      </c>
    </row>
    <row r="10677" spans="2:6" x14ac:dyDescent="0.45">
      <c r="B10677">
        <v>230.99</v>
      </c>
      <c r="C10677">
        <v>97.767690000000002</v>
      </c>
      <c r="E10677">
        <v>232.27</v>
      </c>
      <c r="F10677">
        <v>76.613659999999996</v>
      </c>
    </row>
    <row r="10678" spans="2:6" x14ac:dyDescent="0.45">
      <c r="B10678">
        <v>231.01</v>
      </c>
      <c r="C10678">
        <v>97.767690000000002</v>
      </c>
      <c r="E10678">
        <v>232.28</v>
      </c>
      <c r="F10678">
        <v>76.60436</v>
      </c>
    </row>
    <row r="10679" spans="2:6" x14ac:dyDescent="0.45">
      <c r="B10679">
        <v>231.03</v>
      </c>
      <c r="C10679">
        <v>97.760369999999995</v>
      </c>
      <c r="E10679">
        <v>232.31</v>
      </c>
      <c r="F10679">
        <v>76.595060000000004</v>
      </c>
    </row>
    <row r="10680" spans="2:6" x14ac:dyDescent="0.45">
      <c r="B10680">
        <v>231.05</v>
      </c>
      <c r="C10680">
        <v>97.767690000000002</v>
      </c>
      <c r="E10680">
        <v>232.33</v>
      </c>
      <c r="F10680">
        <v>76.576459999999997</v>
      </c>
    </row>
    <row r="10681" spans="2:6" x14ac:dyDescent="0.45">
      <c r="B10681">
        <v>231.06</v>
      </c>
      <c r="C10681">
        <v>97.767690000000002</v>
      </c>
      <c r="E10681">
        <v>232.35</v>
      </c>
      <c r="F10681">
        <v>76.585759999999993</v>
      </c>
    </row>
    <row r="10682" spans="2:6" x14ac:dyDescent="0.45">
      <c r="B10682">
        <v>231.09</v>
      </c>
      <c r="C10682">
        <v>97.767690000000002</v>
      </c>
      <c r="E10682">
        <v>232.35</v>
      </c>
      <c r="F10682">
        <v>76.582660000000004</v>
      </c>
    </row>
    <row r="10683" spans="2:6" x14ac:dyDescent="0.45">
      <c r="B10683">
        <v>231.12</v>
      </c>
      <c r="C10683">
        <v>97.767690000000002</v>
      </c>
      <c r="E10683">
        <v>232.38</v>
      </c>
      <c r="F10683">
        <v>76.567170000000004</v>
      </c>
    </row>
    <row r="10684" spans="2:6" x14ac:dyDescent="0.45">
      <c r="B10684">
        <v>231.14</v>
      </c>
      <c r="C10684">
        <v>97.760369999999995</v>
      </c>
      <c r="E10684">
        <v>232.4</v>
      </c>
      <c r="F10684">
        <v>76.564070000000001</v>
      </c>
    </row>
    <row r="10685" spans="2:6" x14ac:dyDescent="0.45">
      <c r="B10685">
        <v>231.15</v>
      </c>
      <c r="C10685">
        <v>97.760369999999995</v>
      </c>
      <c r="E10685">
        <v>232.43</v>
      </c>
      <c r="F10685">
        <v>76.557869999999994</v>
      </c>
    </row>
    <row r="10686" spans="2:6" x14ac:dyDescent="0.45">
      <c r="B10686">
        <v>231.16</v>
      </c>
      <c r="C10686">
        <v>97.760369999999995</v>
      </c>
      <c r="E10686">
        <v>232.45</v>
      </c>
      <c r="F10686">
        <v>76.564070000000001</v>
      </c>
    </row>
    <row r="10687" spans="2:6" x14ac:dyDescent="0.45">
      <c r="B10687">
        <v>231.21</v>
      </c>
      <c r="C10687">
        <v>97.760369999999995</v>
      </c>
      <c r="E10687">
        <v>232.45</v>
      </c>
      <c r="F10687">
        <v>76.564070000000001</v>
      </c>
    </row>
    <row r="10688" spans="2:6" x14ac:dyDescent="0.45">
      <c r="B10688">
        <v>231.22</v>
      </c>
      <c r="C10688">
        <v>97.760369999999995</v>
      </c>
      <c r="E10688">
        <v>232.49</v>
      </c>
      <c r="F10688">
        <v>76.548569999999998</v>
      </c>
    </row>
    <row r="10689" spans="2:6" x14ac:dyDescent="0.45">
      <c r="B10689">
        <v>231.24</v>
      </c>
      <c r="C10689">
        <v>97.760369999999995</v>
      </c>
      <c r="E10689">
        <v>232.51</v>
      </c>
      <c r="F10689">
        <v>76.551670000000001</v>
      </c>
    </row>
    <row r="10690" spans="2:6" x14ac:dyDescent="0.45">
      <c r="B10690">
        <v>231.26</v>
      </c>
      <c r="C10690">
        <v>97.753060000000005</v>
      </c>
      <c r="E10690">
        <v>232.52</v>
      </c>
      <c r="F10690">
        <v>76.554770000000005</v>
      </c>
    </row>
    <row r="10691" spans="2:6" x14ac:dyDescent="0.45">
      <c r="B10691">
        <v>231.28</v>
      </c>
      <c r="C10691">
        <v>97.753060000000005</v>
      </c>
      <c r="E10691">
        <v>232.55</v>
      </c>
      <c r="F10691">
        <v>76.539270000000002</v>
      </c>
    </row>
    <row r="10692" spans="2:6" x14ac:dyDescent="0.45">
      <c r="B10692">
        <v>231.3</v>
      </c>
      <c r="C10692">
        <v>97.753060000000005</v>
      </c>
      <c r="E10692">
        <v>232.58</v>
      </c>
      <c r="F10692">
        <v>76.533069999999995</v>
      </c>
    </row>
    <row r="10693" spans="2:6" x14ac:dyDescent="0.45">
      <c r="B10693">
        <v>231.32</v>
      </c>
      <c r="C10693">
        <v>97.760369999999995</v>
      </c>
      <c r="E10693">
        <v>232.6</v>
      </c>
      <c r="F10693">
        <v>76.533069999999995</v>
      </c>
    </row>
    <row r="10694" spans="2:6" x14ac:dyDescent="0.45">
      <c r="B10694">
        <v>231.34</v>
      </c>
      <c r="C10694">
        <v>97.753060000000005</v>
      </c>
      <c r="E10694">
        <v>232.62</v>
      </c>
      <c r="F10694">
        <v>76.542370000000005</v>
      </c>
    </row>
    <row r="10695" spans="2:6" x14ac:dyDescent="0.45">
      <c r="B10695">
        <v>231.38</v>
      </c>
      <c r="C10695">
        <v>97.753060000000005</v>
      </c>
      <c r="E10695">
        <v>232.63</v>
      </c>
      <c r="F10695">
        <v>76.545469999999995</v>
      </c>
    </row>
    <row r="10696" spans="2:6" x14ac:dyDescent="0.45">
      <c r="B10696">
        <v>231.39</v>
      </c>
      <c r="C10696">
        <v>97.760369999999995</v>
      </c>
      <c r="E10696">
        <v>232.66</v>
      </c>
      <c r="F10696">
        <v>76.539270000000002</v>
      </c>
    </row>
    <row r="10697" spans="2:6" x14ac:dyDescent="0.45">
      <c r="B10697">
        <v>231.4</v>
      </c>
      <c r="C10697">
        <v>97.767690000000002</v>
      </c>
      <c r="E10697">
        <v>232.68</v>
      </c>
      <c r="F10697">
        <v>76.536169999999998</v>
      </c>
    </row>
    <row r="10698" spans="2:6" x14ac:dyDescent="0.45">
      <c r="B10698">
        <v>231.42</v>
      </c>
      <c r="C10698">
        <v>97.767690000000002</v>
      </c>
      <c r="E10698">
        <v>232.71</v>
      </c>
      <c r="F10698">
        <v>76.542370000000005</v>
      </c>
    </row>
    <row r="10699" spans="2:6" x14ac:dyDescent="0.45">
      <c r="B10699">
        <v>231.45</v>
      </c>
      <c r="C10699">
        <v>97.775009999999995</v>
      </c>
      <c r="E10699">
        <v>232.72</v>
      </c>
      <c r="F10699">
        <v>76.545469999999995</v>
      </c>
    </row>
    <row r="10700" spans="2:6" x14ac:dyDescent="0.45">
      <c r="B10700">
        <v>231.47</v>
      </c>
      <c r="C10700">
        <v>97.775009999999995</v>
      </c>
      <c r="E10700">
        <v>232.74</v>
      </c>
      <c r="F10700">
        <v>76.545469999999995</v>
      </c>
    </row>
    <row r="10701" spans="2:6" x14ac:dyDescent="0.45">
      <c r="B10701">
        <v>231.48</v>
      </c>
      <c r="C10701">
        <v>97.775009999999995</v>
      </c>
      <c r="E10701">
        <v>232.76</v>
      </c>
      <c r="F10701">
        <v>76.529970000000006</v>
      </c>
    </row>
    <row r="10702" spans="2:6" x14ac:dyDescent="0.45">
      <c r="B10702">
        <v>231.5</v>
      </c>
      <c r="C10702">
        <v>97.775009999999995</v>
      </c>
      <c r="E10702">
        <v>232.79</v>
      </c>
      <c r="F10702">
        <v>76.533069999999995</v>
      </c>
    </row>
    <row r="10703" spans="2:6" x14ac:dyDescent="0.45">
      <c r="B10703">
        <v>231.55</v>
      </c>
      <c r="C10703">
        <v>97.775009999999995</v>
      </c>
      <c r="E10703">
        <v>232.81</v>
      </c>
      <c r="F10703">
        <v>76.536169999999998</v>
      </c>
    </row>
    <row r="10704" spans="2:6" x14ac:dyDescent="0.45">
      <c r="B10704">
        <v>231.56</v>
      </c>
      <c r="C10704">
        <v>97.775009999999995</v>
      </c>
      <c r="E10704">
        <v>232.82</v>
      </c>
      <c r="F10704">
        <v>76.529970000000006</v>
      </c>
    </row>
    <row r="10705" spans="2:6" x14ac:dyDescent="0.45">
      <c r="B10705">
        <v>231.58</v>
      </c>
      <c r="C10705">
        <v>97.775009999999995</v>
      </c>
      <c r="E10705">
        <v>232.85</v>
      </c>
      <c r="F10705">
        <v>76.517570000000006</v>
      </c>
    </row>
    <row r="10706" spans="2:6" x14ac:dyDescent="0.45">
      <c r="B10706">
        <v>231.6</v>
      </c>
      <c r="C10706">
        <v>97.775009999999995</v>
      </c>
      <c r="E10706">
        <v>232.86</v>
      </c>
      <c r="F10706">
        <v>76.526870000000002</v>
      </c>
    </row>
    <row r="10707" spans="2:6" x14ac:dyDescent="0.45">
      <c r="B10707">
        <v>231.63</v>
      </c>
      <c r="C10707">
        <v>97.775009999999995</v>
      </c>
      <c r="E10707">
        <v>232.89</v>
      </c>
      <c r="F10707">
        <v>76.526870000000002</v>
      </c>
    </row>
    <row r="10708" spans="2:6" x14ac:dyDescent="0.45">
      <c r="B10708">
        <v>231.65</v>
      </c>
      <c r="C10708">
        <v>97.767690000000002</v>
      </c>
      <c r="E10708">
        <v>232.91</v>
      </c>
      <c r="F10708">
        <v>76.523769999999999</v>
      </c>
    </row>
    <row r="10709" spans="2:6" x14ac:dyDescent="0.45">
      <c r="B10709">
        <v>231.66</v>
      </c>
      <c r="C10709">
        <v>97.767690000000002</v>
      </c>
      <c r="E10709">
        <v>232.92</v>
      </c>
      <c r="F10709">
        <v>76.526870000000002</v>
      </c>
    </row>
    <row r="10710" spans="2:6" x14ac:dyDescent="0.45">
      <c r="B10710">
        <v>231.68</v>
      </c>
      <c r="C10710">
        <v>97.767690000000002</v>
      </c>
      <c r="E10710">
        <v>232.95</v>
      </c>
      <c r="F10710">
        <v>76.523769999999999</v>
      </c>
    </row>
    <row r="10711" spans="2:6" x14ac:dyDescent="0.45">
      <c r="B10711">
        <v>231.71</v>
      </c>
      <c r="C10711">
        <v>97.775009999999995</v>
      </c>
      <c r="E10711">
        <v>232.97</v>
      </c>
      <c r="F10711">
        <v>76.526870000000002</v>
      </c>
    </row>
    <row r="10712" spans="2:6" x14ac:dyDescent="0.45">
      <c r="B10712">
        <v>231.72</v>
      </c>
      <c r="C10712">
        <v>97.775009999999995</v>
      </c>
      <c r="E10712">
        <v>232.99</v>
      </c>
      <c r="F10712">
        <v>76.526870000000002</v>
      </c>
    </row>
    <row r="10713" spans="2:6" x14ac:dyDescent="0.45">
      <c r="B10713">
        <v>231.73</v>
      </c>
      <c r="C10713">
        <v>97.767690000000002</v>
      </c>
      <c r="E10713">
        <v>233.01</v>
      </c>
      <c r="F10713">
        <v>76.520669999999996</v>
      </c>
    </row>
    <row r="10714" spans="2:6" x14ac:dyDescent="0.45">
      <c r="B10714">
        <v>231.76</v>
      </c>
      <c r="C10714">
        <v>97.767690000000002</v>
      </c>
      <c r="E10714">
        <v>233.03</v>
      </c>
      <c r="F10714">
        <v>76.520669999999996</v>
      </c>
    </row>
    <row r="10715" spans="2:6" x14ac:dyDescent="0.45">
      <c r="B10715">
        <v>231.78</v>
      </c>
      <c r="C10715">
        <v>97.775009999999995</v>
      </c>
      <c r="E10715">
        <v>233.05</v>
      </c>
      <c r="F10715">
        <v>76.517570000000006</v>
      </c>
    </row>
    <row r="10716" spans="2:6" x14ac:dyDescent="0.45">
      <c r="B10716">
        <v>231.8</v>
      </c>
      <c r="C10716">
        <v>97.753060000000005</v>
      </c>
      <c r="E10716">
        <v>233.08</v>
      </c>
      <c r="F10716">
        <v>76.523769999999999</v>
      </c>
    </row>
    <row r="10717" spans="2:6" x14ac:dyDescent="0.45">
      <c r="B10717">
        <v>231.83</v>
      </c>
      <c r="C10717">
        <v>97.753060000000005</v>
      </c>
      <c r="E10717">
        <v>233.11</v>
      </c>
      <c r="F10717">
        <v>76.517570000000006</v>
      </c>
    </row>
    <row r="10718" spans="2:6" x14ac:dyDescent="0.45">
      <c r="B10718">
        <v>231.85</v>
      </c>
      <c r="C10718">
        <v>97.753060000000005</v>
      </c>
      <c r="E10718">
        <v>233.12</v>
      </c>
      <c r="F10718">
        <v>76.508269999999996</v>
      </c>
    </row>
    <row r="10719" spans="2:6" x14ac:dyDescent="0.45">
      <c r="B10719">
        <v>231.87</v>
      </c>
      <c r="C10719">
        <v>97.753060000000005</v>
      </c>
      <c r="E10719">
        <v>233.14</v>
      </c>
      <c r="F10719">
        <v>76.514470000000003</v>
      </c>
    </row>
    <row r="10720" spans="2:6" x14ac:dyDescent="0.45">
      <c r="B10720">
        <v>231.89</v>
      </c>
      <c r="C10720">
        <v>97.745739999999998</v>
      </c>
      <c r="E10720">
        <v>233.16</v>
      </c>
      <c r="F10720">
        <v>76.520669999999996</v>
      </c>
    </row>
    <row r="10721" spans="2:6" x14ac:dyDescent="0.45">
      <c r="B10721">
        <v>231.92</v>
      </c>
      <c r="C10721">
        <v>97.738420000000005</v>
      </c>
      <c r="E10721">
        <v>233.18</v>
      </c>
      <c r="F10721">
        <v>76.511369999999999</v>
      </c>
    </row>
    <row r="10722" spans="2:6" x14ac:dyDescent="0.45">
      <c r="B10722">
        <v>231.93</v>
      </c>
      <c r="C10722">
        <v>97.738420000000005</v>
      </c>
      <c r="E10722">
        <v>233.2</v>
      </c>
      <c r="F10722">
        <v>76.511369999999999</v>
      </c>
    </row>
    <row r="10723" spans="2:6" x14ac:dyDescent="0.45">
      <c r="B10723">
        <v>231.97</v>
      </c>
      <c r="C10723">
        <v>97.738420000000005</v>
      </c>
      <c r="E10723">
        <v>233.21</v>
      </c>
      <c r="F10723">
        <v>76.495869999999996</v>
      </c>
    </row>
    <row r="10724" spans="2:6" x14ac:dyDescent="0.45">
      <c r="B10724">
        <v>231.99</v>
      </c>
      <c r="C10724">
        <v>97.745739999999998</v>
      </c>
      <c r="E10724">
        <v>233.24</v>
      </c>
      <c r="F10724">
        <v>76.489670000000004</v>
      </c>
    </row>
    <row r="10725" spans="2:6" x14ac:dyDescent="0.45">
      <c r="B10725">
        <v>231.99</v>
      </c>
      <c r="C10725">
        <v>97.738420000000005</v>
      </c>
      <c r="E10725">
        <v>233.28</v>
      </c>
      <c r="F10725">
        <v>76.489670000000004</v>
      </c>
    </row>
    <row r="10726" spans="2:6" x14ac:dyDescent="0.45">
      <c r="B10726">
        <v>232.01</v>
      </c>
      <c r="C10726">
        <v>97.738420000000005</v>
      </c>
      <c r="E10726">
        <v>233.29</v>
      </c>
      <c r="F10726">
        <v>76.48348</v>
      </c>
    </row>
    <row r="10727" spans="2:6" x14ac:dyDescent="0.45">
      <c r="B10727">
        <v>232.03</v>
      </c>
      <c r="C10727">
        <v>97.745739999999998</v>
      </c>
      <c r="E10727">
        <v>233.31</v>
      </c>
      <c r="F10727">
        <v>76.474180000000004</v>
      </c>
    </row>
    <row r="10728" spans="2:6" x14ac:dyDescent="0.45">
      <c r="B10728">
        <v>232.06</v>
      </c>
      <c r="C10728">
        <v>97.745739999999998</v>
      </c>
      <c r="E10728">
        <v>233.33</v>
      </c>
      <c r="F10728">
        <v>76.474180000000004</v>
      </c>
    </row>
    <row r="10729" spans="2:6" x14ac:dyDescent="0.45">
      <c r="B10729">
        <v>232.07</v>
      </c>
      <c r="C10729">
        <v>97.745739999999998</v>
      </c>
      <c r="E10729">
        <v>233.35</v>
      </c>
      <c r="F10729">
        <v>76.471080000000001</v>
      </c>
    </row>
    <row r="10730" spans="2:6" x14ac:dyDescent="0.45">
      <c r="B10730">
        <v>232.09</v>
      </c>
      <c r="C10730">
        <v>97.745739999999998</v>
      </c>
      <c r="E10730">
        <v>233.37</v>
      </c>
      <c r="F10730">
        <v>76.467979999999997</v>
      </c>
    </row>
    <row r="10731" spans="2:6" x14ac:dyDescent="0.45">
      <c r="B10731">
        <v>232.12</v>
      </c>
      <c r="C10731">
        <v>97.745739999999998</v>
      </c>
      <c r="E10731">
        <v>233.39</v>
      </c>
      <c r="F10731">
        <v>76.464879999999994</v>
      </c>
    </row>
    <row r="10732" spans="2:6" x14ac:dyDescent="0.45">
      <c r="B10732">
        <v>232.14</v>
      </c>
      <c r="C10732">
        <v>97.753060000000005</v>
      </c>
      <c r="E10732">
        <v>233.4</v>
      </c>
      <c r="F10732">
        <v>76.461780000000005</v>
      </c>
    </row>
    <row r="10733" spans="2:6" x14ac:dyDescent="0.45">
      <c r="B10733">
        <v>232.16</v>
      </c>
      <c r="C10733">
        <v>97.753060000000005</v>
      </c>
      <c r="E10733">
        <v>233.42</v>
      </c>
      <c r="F10733">
        <v>76.464879999999994</v>
      </c>
    </row>
    <row r="10734" spans="2:6" x14ac:dyDescent="0.45">
      <c r="B10734">
        <v>232.17</v>
      </c>
      <c r="C10734">
        <v>97.753060000000005</v>
      </c>
      <c r="E10734">
        <v>233.45</v>
      </c>
      <c r="F10734">
        <v>76.455579999999998</v>
      </c>
    </row>
    <row r="10735" spans="2:6" x14ac:dyDescent="0.45">
      <c r="B10735">
        <v>232.2</v>
      </c>
      <c r="C10735">
        <v>97.753060000000005</v>
      </c>
      <c r="E10735">
        <v>233.48</v>
      </c>
      <c r="F10735">
        <v>76.449380000000005</v>
      </c>
    </row>
    <row r="10736" spans="2:6" x14ac:dyDescent="0.45">
      <c r="B10736">
        <v>232.22</v>
      </c>
      <c r="C10736">
        <v>97.753060000000005</v>
      </c>
      <c r="E10736">
        <v>233.5</v>
      </c>
      <c r="F10736">
        <v>76.452479999999994</v>
      </c>
    </row>
    <row r="10737" spans="2:6" x14ac:dyDescent="0.45">
      <c r="B10737">
        <v>232.25</v>
      </c>
      <c r="C10737">
        <v>97.753060000000005</v>
      </c>
      <c r="E10737">
        <v>233.52</v>
      </c>
      <c r="F10737">
        <v>76.455579999999998</v>
      </c>
    </row>
    <row r="10738" spans="2:6" x14ac:dyDescent="0.45">
      <c r="B10738">
        <v>232.27</v>
      </c>
      <c r="C10738">
        <v>97.753060000000005</v>
      </c>
      <c r="E10738">
        <v>233.55</v>
      </c>
      <c r="F10738">
        <v>76.458680000000001</v>
      </c>
    </row>
    <row r="10739" spans="2:6" x14ac:dyDescent="0.45">
      <c r="B10739">
        <v>232.28</v>
      </c>
      <c r="C10739">
        <v>97.753060000000005</v>
      </c>
      <c r="E10739">
        <v>233.57</v>
      </c>
      <c r="F10739">
        <v>76.458680000000001</v>
      </c>
    </row>
    <row r="10740" spans="2:6" x14ac:dyDescent="0.45">
      <c r="B10740">
        <v>232.3</v>
      </c>
      <c r="C10740">
        <v>97.753060000000005</v>
      </c>
      <c r="E10740">
        <v>233.58</v>
      </c>
      <c r="F10740">
        <v>76.455579999999998</v>
      </c>
    </row>
    <row r="10741" spans="2:6" x14ac:dyDescent="0.45">
      <c r="B10741">
        <v>232.32</v>
      </c>
      <c r="C10741">
        <v>97.753060000000005</v>
      </c>
      <c r="E10741">
        <v>233.6</v>
      </c>
      <c r="F10741">
        <v>76.452479999999994</v>
      </c>
    </row>
    <row r="10742" spans="2:6" x14ac:dyDescent="0.45">
      <c r="B10742">
        <v>232.35</v>
      </c>
      <c r="C10742">
        <v>97.753060000000005</v>
      </c>
      <c r="E10742">
        <v>233.62</v>
      </c>
      <c r="F10742">
        <v>76.455579999999998</v>
      </c>
    </row>
    <row r="10743" spans="2:6" x14ac:dyDescent="0.45">
      <c r="B10743">
        <v>232.37</v>
      </c>
      <c r="C10743">
        <v>97.753060000000005</v>
      </c>
      <c r="E10743">
        <v>233.64</v>
      </c>
      <c r="F10743">
        <v>76.449380000000005</v>
      </c>
    </row>
    <row r="10744" spans="2:6" x14ac:dyDescent="0.45">
      <c r="B10744">
        <v>232.4</v>
      </c>
      <c r="C10744">
        <v>97.753060000000005</v>
      </c>
      <c r="E10744">
        <v>233.66</v>
      </c>
      <c r="F10744">
        <v>76.440079999999995</v>
      </c>
    </row>
    <row r="10745" spans="2:6" x14ac:dyDescent="0.45">
      <c r="B10745">
        <v>232.42</v>
      </c>
      <c r="C10745">
        <v>97.753060000000005</v>
      </c>
      <c r="E10745">
        <v>233.69</v>
      </c>
      <c r="F10745">
        <v>76.433880000000002</v>
      </c>
    </row>
    <row r="10746" spans="2:6" x14ac:dyDescent="0.45">
      <c r="B10746">
        <v>232.44</v>
      </c>
      <c r="C10746">
        <v>97.760369999999995</v>
      </c>
      <c r="E10746">
        <v>233.7</v>
      </c>
      <c r="F10746">
        <v>76.433880000000002</v>
      </c>
    </row>
    <row r="10747" spans="2:6" x14ac:dyDescent="0.45">
      <c r="B10747">
        <v>232.47</v>
      </c>
      <c r="C10747">
        <v>97.753060000000005</v>
      </c>
      <c r="E10747">
        <v>233.72</v>
      </c>
      <c r="F10747">
        <v>76.430779999999999</v>
      </c>
    </row>
    <row r="10748" spans="2:6" x14ac:dyDescent="0.45">
      <c r="B10748">
        <v>232.48</v>
      </c>
      <c r="C10748">
        <v>97.738420000000005</v>
      </c>
      <c r="E10748">
        <v>233.75</v>
      </c>
      <c r="F10748">
        <v>76.421480000000003</v>
      </c>
    </row>
    <row r="10749" spans="2:6" x14ac:dyDescent="0.45">
      <c r="B10749">
        <v>232.49</v>
      </c>
      <c r="C10749">
        <v>97.745739999999998</v>
      </c>
      <c r="E10749">
        <v>233.76</v>
      </c>
      <c r="F10749">
        <v>76.418379999999999</v>
      </c>
    </row>
    <row r="10750" spans="2:6" x14ac:dyDescent="0.45">
      <c r="B10750">
        <v>232.53</v>
      </c>
      <c r="C10750">
        <v>97.731099999999998</v>
      </c>
      <c r="E10750">
        <v>233.78</v>
      </c>
      <c r="F10750">
        <v>76.412180000000006</v>
      </c>
    </row>
    <row r="10751" spans="2:6" x14ac:dyDescent="0.45">
      <c r="B10751">
        <v>232.54</v>
      </c>
      <c r="C10751">
        <v>97.731099999999998</v>
      </c>
      <c r="E10751">
        <v>233.81</v>
      </c>
      <c r="F10751">
        <v>76.412180000000006</v>
      </c>
    </row>
    <row r="10752" spans="2:6" x14ac:dyDescent="0.45">
      <c r="B10752">
        <v>232.56</v>
      </c>
      <c r="C10752">
        <v>97.731099999999998</v>
      </c>
      <c r="E10752">
        <v>233.82</v>
      </c>
      <c r="F10752">
        <v>76.40598</v>
      </c>
    </row>
    <row r="10753" spans="2:6" x14ac:dyDescent="0.45">
      <c r="B10753">
        <v>232.59</v>
      </c>
      <c r="C10753">
        <v>97.767690000000002</v>
      </c>
      <c r="E10753">
        <v>233.86</v>
      </c>
      <c r="F10753">
        <v>76.418379999999999</v>
      </c>
    </row>
    <row r="10754" spans="2:6" x14ac:dyDescent="0.45">
      <c r="B10754">
        <v>232.6</v>
      </c>
      <c r="C10754">
        <v>97.745739999999998</v>
      </c>
      <c r="E10754">
        <v>233.87</v>
      </c>
      <c r="F10754">
        <v>76.40598</v>
      </c>
    </row>
    <row r="10755" spans="2:6" x14ac:dyDescent="0.45">
      <c r="B10755">
        <v>232.63</v>
      </c>
      <c r="C10755">
        <v>97.738420000000005</v>
      </c>
      <c r="E10755">
        <v>233.89</v>
      </c>
      <c r="F10755">
        <v>76.40598</v>
      </c>
    </row>
    <row r="10756" spans="2:6" x14ac:dyDescent="0.45">
      <c r="B10756">
        <v>232.65</v>
      </c>
      <c r="C10756">
        <v>97.745739999999998</v>
      </c>
      <c r="E10756">
        <v>233.91</v>
      </c>
      <c r="F10756">
        <v>76.402879999999996</v>
      </c>
    </row>
    <row r="10757" spans="2:6" x14ac:dyDescent="0.45">
      <c r="B10757">
        <v>232.66</v>
      </c>
      <c r="C10757">
        <v>97.753060000000005</v>
      </c>
      <c r="E10757">
        <v>233.94</v>
      </c>
      <c r="F10757">
        <v>76.396690000000007</v>
      </c>
    </row>
    <row r="10758" spans="2:6" x14ac:dyDescent="0.45">
      <c r="B10758">
        <v>232.68</v>
      </c>
      <c r="C10758">
        <v>97.753060000000005</v>
      </c>
      <c r="E10758">
        <v>233.95</v>
      </c>
      <c r="F10758">
        <v>76.396690000000007</v>
      </c>
    </row>
    <row r="10759" spans="2:6" x14ac:dyDescent="0.45">
      <c r="B10759">
        <v>232.69</v>
      </c>
      <c r="C10759">
        <v>97.760369999999995</v>
      </c>
      <c r="E10759">
        <v>233.98</v>
      </c>
      <c r="F10759">
        <v>76.399789999999996</v>
      </c>
    </row>
    <row r="10760" spans="2:6" x14ac:dyDescent="0.45">
      <c r="B10760">
        <v>232.73</v>
      </c>
      <c r="C10760">
        <v>97.760369999999995</v>
      </c>
      <c r="E10760">
        <v>233.99</v>
      </c>
      <c r="F10760">
        <v>76.393590000000003</v>
      </c>
    </row>
    <row r="10761" spans="2:6" x14ac:dyDescent="0.45">
      <c r="B10761">
        <v>232.74</v>
      </c>
      <c r="C10761">
        <v>97.760369999999995</v>
      </c>
      <c r="E10761">
        <v>234.01</v>
      </c>
      <c r="F10761">
        <v>76.399789999999996</v>
      </c>
    </row>
    <row r="10762" spans="2:6" x14ac:dyDescent="0.45">
      <c r="B10762">
        <v>232.76</v>
      </c>
      <c r="C10762">
        <v>97.767690000000002</v>
      </c>
      <c r="E10762">
        <v>234.05</v>
      </c>
      <c r="F10762">
        <v>76.399789999999996</v>
      </c>
    </row>
    <row r="10763" spans="2:6" x14ac:dyDescent="0.45">
      <c r="B10763">
        <v>232.8</v>
      </c>
      <c r="C10763">
        <v>97.767690000000002</v>
      </c>
      <c r="E10763">
        <v>234.06</v>
      </c>
      <c r="F10763">
        <v>76.393590000000003</v>
      </c>
    </row>
    <row r="10764" spans="2:6" x14ac:dyDescent="0.45">
      <c r="B10764">
        <v>232.81</v>
      </c>
      <c r="C10764">
        <v>97.767690000000002</v>
      </c>
      <c r="E10764">
        <v>234.07</v>
      </c>
      <c r="F10764">
        <v>76.399789999999996</v>
      </c>
    </row>
    <row r="10765" spans="2:6" x14ac:dyDescent="0.45">
      <c r="B10765">
        <v>232.83</v>
      </c>
      <c r="C10765">
        <v>97.775009999999995</v>
      </c>
      <c r="E10765">
        <v>234.1</v>
      </c>
      <c r="F10765">
        <v>76.396690000000007</v>
      </c>
    </row>
    <row r="10766" spans="2:6" x14ac:dyDescent="0.45">
      <c r="B10766">
        <v>232.84</v>
      </c>
      <c r="C10766">
        <v>97.767690000000002</v>
      </c>
      <c r="E10766">
        <v>234.12</v>
      </c>
      <c r="F10766">
        <v>76.396690000000007</v>
      </c>
    </row>
    <row r="10767" spans="2:6" x14ac:dyDescent="0.45">
      <c r="B10767">
        <v>232.87</v>
      </c>
      <c r="C10767">
        <v>97.767690000000002</v>
      </c>
      <c r="E10767">
        <v>234.14</v>
      </c>
      <c r="F10767">
        <v>76.387389999999996</v>
      </c>
    </row>
    <row r="10768" spans="2:6" x14ac:dyDescent="0.45">
      <c r="B10768">
        <v>232.9</v>
      </c>
      <c r="C10768">
        <v>97.767690000000002</v>
      </c>
      <c r="E10768">
        <v>234.17</v>
      </c>
      <c r="F10768">
        <v>76.37809</v>
      </c>
    </row>
    <row r="10769" spans="2:6" x14ac:dyDescent="0.45">
      <c r="B10769">
        <v>232.91</v>
      </c>
      <c r="C10769">
        <v>97.767690000000002</v>
      </c>
      <c r="E10769">
        <v>234.19</v>
      </c>
      <c r="F10769">
        <v>76.381190000000004</v>
      </c>
    </row>
    <row r="10770" spans="2:6" x14ac:dyDescent="0.45">
      <c r="B10770">
        <v>232.93</v>
      </c>
      <c r="C10770">
        <v>97.760369999999995</v>
      </c>
      <c r="E10770">
        <v>234.22</v>
      </c>
      <c r="F10770">
        <v>76.381190000000004</v>
      </c>
    </row>
    <row r="10771" spans="2:6" x14ac:dyDescent="0.45">
      <c r="B10771">
        <v>232.95</v>
      </c>
      <c r="C10771">
        <v>97.767690000000002</v>
      </c>
      <c r="E10771">
        <v>234.23</v>
      </c>
      <c r="F10771">
        <v>76.374989999999997</v>
      </c>
    </row>
    <row r="10772" spans="2:6" x14ac:dyDescent="0.45">
      <c r="B10772">
        <v>232.98</v>
      </c>
      <c r="C10772">
        <v>97.767690000000002</v>
      </c>
      <c r="E10772">
        <v>234.24</v>
      </c>
      <c r="F10772">
        <v>76.365690000000001</v>
      </c>
    </row>
    <row r="10773" spans="2:6" x14ac:dyDescent="0.45">
      <c r="B10773">
        <v>233</v>
      </c>
      <c r="C10773">
        <v>97.767690000000002</v>
      </c>
      <c r="E10773">
        <v>234.27</v>
      </c>
      <c r="F10773">
        <v>76.368790000000004</v>
      </c>
    </row>
    <row r="10774" spans="2:6" x14ac:dyDescent="0.45">
      <c r="B10774">
        <v>233.02</v>
      </c>
      <c r="C10774">
        <v>97.767690000000002</v>
      </c>
      <c r="E10774">
        <v>234.3</v>
      </c>
      <c r="F10774">
        <v>76.374989999999997</v>
      </c>
    </row>
    <row r="10775" spans="2:6" x14ac:dyDescent="0.45">
      <c r="B10775">
        <v>233.03</v>
      </c>
      <c r="C10775">
        <v>97.767690000000002</v>
      </c>
      <c r="E10775">
        <v>234.32</v>
      </c>
      <c r="F10775">
        <v>76.374989999999997</v>
      </c>
    </row>
    <row r="10776" spans="2:6" x14ac:dyDescent="0.45">
      <c r="B10776">
        <v>233.07</v>
      </c>
      <c r="C10776">
        <v>97.767690000000002</v>
      </c>
      <c r="E10776">
        <v>234.33</v>
      </c>
      <c r="F10776">
        <v>76.359489999999994</v>
      </c>
    </row>
    <row r="10777" spans="2:6" x14ac:dyDescent="0.45">
      <c r="B10777">
        <v>233.09</v>
      </c>
      <c r="C10777">
        <v>97.775009999999995</v>
      </c>
      <c r="E10777">
        <v>234.35</v>
      </c>
      <c r="F10777">
        <v>76.356390000000005</v>
      </c>
    </row>
    <row r="10778" spans="2:6" x14ac:dyDescent="0.45">
      <c r="B10778">
        <v>233.1</v>
      </c>
      <c r="C10778">
        <v>97.767690000000002</v>
      </c>
      <c r="E10778">
        <v>234.38</v>
      </c>
      <c r="F10778">
        <v>76.365690000000001</v>
      </c>
    </row>
    <row r="10779" spans="2:6" x14ac:dyDescent="0.45">
      <c r="B10779">
        <v>233.12</v>
      </c>
      <c r="C10779">
        <v>97.767690000000002</v>
      </c>
      <c r="E10779">
        <v>234.4</v>
      </c>
      <c r="F10779">
        <v>76.353290000000001</v>
      </c>
    </row>
    <row r="10780" spans="2:6" x14ac:dyDescent="0.45">
      <c r="B10780">
        <v>233.15</v>
      </c>
      <c r="C10780">
        <v>97.767690000000002</v>
      </c>
      <c r="E10780">
        <v>234.41</v>
      </c>
      <c r="F10780">
        <v>76.353290000000001</v>
      </c>
    </row>
    <row r="10781" spans="2:6" x14ac:dyDescent="0.45">
      <c r="B10781">
        <v>233.18</v>
      </c>
      <c r="C10781">
        <v>97.767690000000002</v>
      </c>
      <c r="E10781">
        <v>234.44</v>
      </c>
      <c r="F10781">
        <v>76.343990000000005</v>
      </c>
    </row>
    <row r="10782" spans="2:6" x14ac:dyDescent="0.45">
      <c r="B10782">
        <v>233.19</v>
      </c>
      <c r="C10782">
        <v>97.767690000000002</v>
      </c>
      <c r="E10782">
        <v>234.46</v>
      </c>
      <c r="F10782">
        <v>76.350189999999998</v>
      </c>
    </row>
    <row r="10783" spans="2:6" x14ac:dyDescent="0.45">
      <c r="B10783">
        <v>233.21</v>
      </c>
      <c r="C10783">
        <v>97.767690000000002</v>
      </c>
      <c r="E10783">
        <v>234.48</v>
      </c>
      <c r="F10783">
        <v>76.340890000000002</v>
      </c>
    </row>
    <row r="10784" spans="2:6" x14ac:dyDescent="0.45">
      <c r="B10784">
        <v>233.24</v>
      </c>
      <c r="C10784">
        <v>97.767690000000002</v>
      </c>
      <c r="E10784">
        <v>234.5</v>
      </c>
      <c r="F10784">
        <v>76.337789999999998</v>
      </c>
    </row>
    <row r="10785" spans="2:6" x14ac:dyDescent="0.45">
      <c r="B10785">
        <v>233.26</v>
      </c>
      <c r="C10785">
        <v>97.767690000000002</v>
      </c>
      <c r="E10785">
        <v>234.51</v>
      </c>
      <c r="F10785">
        <v>76.331590000000006</v>
      </c>
    </row>
    <row r="10786" spans="2:6" x14ac:dyDescent="0.45">
      <c r="B10786">
        <v>233.27</v>
      </c>
      <c r="C10786">
        <v>97.767690000000002</v>
      </c>
      <c r="E10786">
        <v>234.54</v>
      </c>
      <c r="F10786">
        <v>76.334689999999995</v>
      </c>
    </row>
    <row r="10787" spans="2:6" x14ac:dyDescent="0.45">
      <c r="B10787">
        <v>233.29</v>
      </c>
      <c r="C10787">
        <v>97.767690000000002</v>
      </c>
      <c r="E10787">
        <v>234.57</v>
      </c>
      <c r="F10787">
        <v>76.340890000000002</v>
      </c>
    </row>
    <row r="10788" spans="2:6" x14ac:dyDescent="0.45">
      <c r="B10788">
        <v>233.31</v>
      </c>
      <c r="C10788">
        <v>97.767690000000002</v>
      </c>
      <c r="E10788">
        <v>234.58</v>
      </c>
      <c r="F10788">
        <v>76.328490000000002</v>
      </c>
    </row>
    <row r="10789" spans="2:6" x14ac:dyDescent="0.45">
      <c r="B10789">
        <v>233.34</v>
      </c>
      <c r="C10789">
        <v>97.767690000000002</v>
      </c>
      <c r="E10789">
        <v>234.59</v>
      </c>
      <c r="F10789">
        <v>76.319190000000006</v>
      </c>
    </row>
    <row r="10790" spans="2:6" x14ac:dyDescent="0.45">
      <c r="B10790">
        <v>233.36</v>
      </c>
      <c r="C10790">
        <v>97.767690000000002</v>
      </c>
      <c r="E10790">
        <v>234.61</v>
      </c>
      <c r="F10790">
        <v>76.322289999999995</v>
      </c>
    </row>
    <row r="10791" spans="2:6" x14ac:dyDescent="0.45">
      <c r="B10791">
        <v>233.37</v>
      </c>
      <c r="C10791">
        <v>97.767690000000002</v>
      </c>
      <c r="E10791">
        <v>234.64</v>
      </c>
      <c r="F10791">
        <v>76.325389999999999</v>
      </c>
    </row>
    <row r="10792" spans="2:6" x14ac:dyDescent="0.45">
      <c r="B10792">
        <v>233.4</v>
      </c>
      <c r="C10792">
        <v>97.767690000000002</v>
      </c>
      <c r="E10792">
        <v>234.66</v>
      </c>
      <c r="F10792">
        <v>76.325389999999999</v>
      </c>
    </row>
    <row r="10793" spans="2:6" x14ac:dyDescent="0.45">
      <c r="B10793">
        <v>233.42</v>
      </c>
      <c r="C10793">
        <v>97.767690000000002</v>
      </c>
      <c r="E10793">
        <v>234.68</v>
      </c>
      <c r="F10793">
        <v>76.319190000000006</v>
      </c>
    </row>
    <row r="10794" spans="2:6" x14ac:dyDescent="0.45">
      <c r="B10794">
        <v>233.44</v>
      </c>
      <c r="C10794">
        <v>97.767690000000002</v>
      </c>
      <c r="E10794">
        <v>234.7</v>
      </c>
      <c r="F10794">
        <v>76.325389999999999</v>
      </c>
    </row>
    <row r="10795" spans="2:6" x14ac:dyDescent="0.45">
      <c r="B10795">
        <v>233.46</v>
      </c>
      <c r="C10795">
        <v>97.767690000000002</v>
      </c>
      <c r="E10795">
        <v>234.72</v>
      </c>
      <c r="F10795">
        <v>76.322289999999995</v>
      </c>
    </row>
    <row r="10796" spans="2:6" x14ac:dyDescent="0.45">
      <c r="B10796">
        <v>233.48</v>
      </c>
      <c r="C10796">
        <v>97.767690000000002</v>
      </c>
      <c r="E10796">
        <v>234.76</v>
      </c>
      <c r="F10796">
        <v>76.319190000000006</v>
      </c>
    </row>
    <row r="10797" spans="2:6" x14ac:dyDescent="0.45">
      <c r="B10797">
        <v>233.5</v>
      </c>
      <c r="C10797">
        <v>97.767690000000002</v>
      </c>
      <c r="E10797">
        <v>234.78</v>
      </c>
      <c r="F10797">
        <v>76.313000000000002</v>
      </c>
    </row>
    <row r="10798" spans="2:6" x14ac:dyDescent="0.45">
      <c r="B10798">
        <v>233.53</v>
      </c>
      <c r="C10798">
        <v>97.767690000000002</v>
      </c>
      <c r="E10798">
        <v>234.8</v>
      </c>
      <c r="F10798">
        <v>76.316090000000003</v>
      </c>
    </row>
    <row r="10799" spans="2:6" x14ac:dyDescent="0.45">
      <c r="B10799">
        <v>233.55</v>
      </c>
      <c r="C10799">
        <v>97.775009999999995</v>
      </c>
      <c r="E10799">
        <v>234.81</v>
      </c>
      <c r="F10799">
        <v>76.313000000000002</v>
      </c>
    </row>
    <row r="10800" spans="2:6" x14ac:dyDescent="0.45">
      <c r="B10800">
        <v>233.57</v>
      </c>
      <c r="C10800">
        <v>97.775009999999995</v>
      </c>
      <c r="E10800">
        <v>234.83</v>
      </c>
      <c r="F10800">
        <v>76.316090000000003</v>
      </c>
    </row>
    <row r="10801" spans="2:6" x14ac:dyDescent="0.45">
      <c r="B10801">
        <v>233.58</v>
      </c>
      <c r="C10801">
        <v>97.775009999999995</v>
      </c>
      <c r="E10801">
        <v>234.86</v>
      </c>
      <c r="F10801">
        <v>76.313000000000002</v>
      </c>
    </row>
    <row r="10802" spans="2:6" x14ac:dyDescent="0.45">
      <c r="B10802">
        <v>233.6</v>
      </c>
      <c r="C10802">
        <v>97.775009999999995</v>
      </c>
      <c r="E10802">
        <v>234.89</v>
      </c>
      <c r="F10802">
        <v>76.300600000000003</v>
      </c>
    </row>
    <row r="10803" spans="2:6" x14ac:dyDescent="0.45">
      <c r="B10803">
        <v>233.62</v>
      </c>
      <c r="C10803">
        <v>97.775009999999995</v>
      </c>
      <c r="E10803">
        <v>234.89</v>
      </c>
      <c r="F10803">
        <v>76.300600000000003</v>
      </c>
    </row>
    <row r="10804" spans="2:6" x14ac:dyDescent="0.45">
      <c r="B10804">
        <v>233.66</v>
      </c>
      <c r="C10804">
        <v>97.767690000000002</v>
      </c>
      <c r="E10804">
        <v>234.92</v>
      </c>
      <c r="F10804">
        <v>76.300600000000003</v>
      </c>
    </row>
    <row r="10805" spans="2:6" x14ac:dyDescent="0.45">
      <c r="B10805">
        <v>233.67</v>
      </c>
      <c r="C10805">
        <v>97.767690000000002</v>
      </c>
      <c r="E10805">
        <v>234.94</v>
      </c>
      <c r="F10805">
        <v>76.294399999999996</v>
      </c>
    </row>
    <row r="10806" spans="2:6" x14ac:dyDescent="0.45">
      <c r="B10806">
        <v>233.69</v>
      </c>
      <c r="C10806">
        <v>97.767690000000002</v>
      </c>
      <c r="E10806">
        <v>234.95</v>
      </c>
      <c r="F10806">
        <v>76.288200000000003</v>
      </c>
    </row>
    <row r="10807" spans="2:6" x14ac:dyDescent="0.45">
      <c r="B10807">
        <v>233.71</v>
      </c>
      <c r="C10807">
        <v>97.767690000000002</v>
      </c>
      <c r="E10807">
        <v>234.96</v>
      </c>
      <c r="F10807">
        <v>76.2851</v>
      </c>
    </row>
    <row r="10808" spans="2:6" x14ac:dyDescent="0.45">
      <c r="B10808">
        <v>233.73</v>
      </c>
      <c r="C10808">
        <v>97.767690000000002</v>
      </c>
      <c r="E10808">
        <v>234.99</v>
      </c>
      <c r="F10808">
        <v>76.2727</v>
      </c>
    </row>
    <row r="10809" spans="2:6" x14ac:dyDescent="0.45">
      <c r="B10809">
        <v>233.75</v>
      </c>
      <c r="C10809">
        <v>97.767690000000002</v>
      </c>
      <c r="E10809">
        <v>235.02</v>
      </c>
      <c r="F10809">
        <v>76.275800000000004</v>
      </c>
    </row>
    <row r="10810" spans="2:6" x14ac:dyDescent="0.45">
      <c r="B10810">
        <v>233.77</v>
      </c>
      <c r="C10810">
        <v>97.767690000000002</v>
      </c>
      <c r="E10810">
        <v>235.05</v>
      </c>
      <c r="F10810">
        <v>76.2727</v>
      </c>
    </row>
    <row r="10811" spans="2:6" x14ac:dyDescent="0.45">
      <c r="B10811">
        <v>233.78</v>
      </c>
      <c r="C10811">
        <v>97.767690000000002</v>
      </c>
      <c r="E10811">
        <v>235.07</v>
      </c>
      <c r="F10811">
        <v>76.275800000000004</v>
      </c>
    </row>
    <row r="10812" spans="2:6" x14ac:dyDescent="0.45">
      <c r="B10812">
        <v>233.81</v>
      </c>
      <c r="C10812">
        <v>97.767690000000002</v>
      </c>
      <c r="E10812">
        <v>235.09</v>
      </c>
      <c r="F10812">
        <v>76.275800000000004</v>
      </c>
    </row>
    <row r="10813" spans="2:6" x14ac:dyDescent="0.45">
      <c r="B10813">
        <v>233.84</v>
      </c>
      <c r="C10813">
        <v>97.767690000000002</v>
      </c>
      <c r="E10813">
        <v>235.11</v>
      </c>
      <c r="F10813">
        <v>76.278899999999993</v>
      </c>
    </row>
    <row r="10814" spans="2:6" x14ac:dyDescent="0.45">
      <c r="B10814">
        <v>233.86</v>
      </c>
      <c r="C10814">
        <v>97.767690000000002</v>
      </c>
      <c r="E10814">
        <v>235.12</v>
      </c>
      <c r="F10814">
        <v>76.275800000000004</v>
      </c>
    </row>
    <row r="10815" spans="2:6" x14ac:dyDescent="0.45">
      <c r="B10815">
        <v>233.88</v>
      </c>
      <c r="C10815">
        <v>97.775009999999995</v>
      </c>
      <c r="E10815">
        <v>235.14</v>
      </c>
      <c r="F10815">
        <v>76.269599999999997</v>
      </c>
    </row>
    <row r="10816" spans="2:6" x14ac:dyDescent="0.45">
      <c r="B10816">
        <v>233.89</v>
      </c>
      <c r="C10816">
        <v>97.767690000000002</v>
      </c>
      <c r="E10816">
        <v>235.17</v>
      </c>
      <c r="F10816">
        <v>76.260300000000001</v>
      </c>
    </row>
    <row r="10817" spans="2:6" x14ac:dyDescent="0.45">
      <c r="B10817">
        <v>233.91</v>
      </c>
      <c r="C10817">
        <v>97.767690000000002</v>
      </c>
      <c r="E10817">
        <v>235.17</v>
      </c>
      <c r="F10817">
        <v>76.269599999999997</v>
      </c>
    </row>
    <row r="10818" spans="2:6" x14ac:dyDescent="0.45">
      <c r="B10818">
        <v>233.93</v>
      </c>
      <c r="C10818">
        <v>97.767690000000002</v>
      </c>
      <c r="E10818">
        <v>235.21</v>
      </c>
      <c r="F10818">
        <v>76.269599999999997</v>
      </c>
    </row>
    <row r="10819" spans="2:6" x14ac:dyDescent="0.45">
      <c r="B10819">
        <v>233.96</v>
      </c>
      <c r="C10819">
        <v>97.775009999999995</v>
      </c>
      <c r="E10819">
        <v>235.23</v>
      </c>
      <c r="F10819">
        <v>76.263400000000004</v>
      </c>
    </row>
    <row r="10820" spans="2:6" x14ac:dyDescent="0.45">
      <c r="B10820">
        <v>233.99</v>
      </c>
      <c r="C10820">
        <v>97.767690000000002</v>
      </c>
      <c r="E10820">
        <v>235.25</v>
      </c>
      <c r="F10820">
        <v>76.263400000000004</v>
      </c>
    </row>
    <row r="10821" spans="2:6" x14ac:dyDescent="0.45">
      <c r="B10821">
        <v>234</v>
      </c>
      <c r="C10821">
        <v>97.767690000000002</v>
      </c>
      <c r="E10821">
        <v>235.26</v>
      </c>
      <c r="F10821">
        <v>76.254099999999994</v>
      </c>
    </row>
    <row r="10822" spans="2:6" x14ac:dyDescent="0.45">
      <c r="B10822">
        <v>234.03</v>
      </c>
      <c r="C10822">
        <v>97.760369999999995</v>
      </c>
      <c r="E10822">
        <v>235.29</v>
      </c>
      <c r="F10822">
        <v>76.241699999999994</v>
      </c>
    </row>
    <row r="10823" spans="2:6" x14ac:dyDescent="0.45">
      <c r="B10823">
        <v>234.04</v>
      </c>
      <c r="C10823">
        <v>97.760369999999995</v>
      </c>
      <c r="E10823">
        <v>235.32</v>
      </c>
      <c r="F10823">
        <v>76.244799999999998</v>
      </c>
    </row>
    <row r="10824" spans="2:6" x14ac:dyDescent="0.45">
      <c r="B10824">
        <v>234.07</v>
      </c>
      <c r="C10824">
        <v>97.767690000000002</v>
      </c>
      <c r="E10824">
        <v>235.34</v>
      </c>
      <c r="F10824">
        <v>76.244799999999998</v>
      </c>
    </row>
    <row r="10825" spans="2:6" x14ac:dyDescent="0.45">
      <c r="B10825">
        <v>234.09</v>
      </c>
      <c r="C10825">
        <v>97.767690000000002</v>
      </c>
      <c r="E10825">
        <v>235.36</v>
      </c>
      <c r="F10825">
        <v>76.241699999999994</v>
      </c>
    </row>
    <row r="10826" spans="2:6" x14ac:dyDescent="0.45">
      <c r="B10826">
        <v>234.11</v>
      </c>
      <c r="C10826">
        <v>97.760369999999995</v>
      </c>
      <c r="E10826">
        <v>235.38</v>
      </c>
      <c r="F10826">
        <v>76.232399999999998</v>
      </c>
    </row>
    <row r="10827" spans="2:6" x14ac:dyDescent="0.45">
      <c r="B10827">
        <v>234.13</v>
      </c>
      <c r="C10827">
        <v>97.767690000000002</v>
      </c>
      <c r="E10827">
        <v>235.4</v>
      </c>
      <c r="F10827">
        <v>76.226209999999995</v>
      </c>
    </row>
    <row r="10828" spans="2:6" x14ac:dyDescent="0.45">
      <c r="B10828">
        <v>234.15</v>
      </c>
      <c r="C10828">
        <v>97.767690000000002</v>
      </c>
      <c r="E10828">
        <v>235.42</v>
      </c>
      <c r="F10828">
        <v>76.223110000000005</v>
      </c>
    </row>
    <row r="10829" spans="2:6" x14ac:dyDescent="0.45">
      <c r="B10829">
        <v>234.17</v>
      </c>
      <c r="C10829">
        <v>97.767690000000002</v>
      </c>
      <c r="E10829">
        <v>235.44</v>
      </c>
      <c r="F10829">
        <v>76.216909999999999</v>
      </c>
    </row>
    <row r="10830" spans="2:6" x14ac:dyDescent="0.45">
      <c r="B10830">
        <v>234.2</v>
      </c>
      <c r="C10830">
        <v>97.767690000000002</v>
      </c>
      <c r="E10830">
        <v>235.45</v>
      </c>
      <c r="F10830">
        <v>76.220010000000002</v>
      </c>
    </row>
    <row r="10831" spans="2:6" x14ac:dyDescent="0.45">
      <c r="B10831">
        <v>234.21</v>
      </c>
      <c r="C10831">
        <v>97.760369999999995</v>
      </c>
      <c r="E10831">
        <v>235.49</v>
      </c>
      <c r="F10831">
        <v>76.220010000000002</v>
      </c>
    </row>
    <row r="10832" spans="2:6" x14ac:dyDescent="0.45">
      <c r="B10832">
        <v>234.24</v>
      </c>
      <c r="C10832">
        <v>97.760369999999995</v>
      </c>
      <c r="E10832">
        <v>235.5</v>
      </c>
      <c r="F10832">
        <v>76.210710000000006</v>
      </c>
    </row>
    <row r="10833" spans="2:6" x14ac:dyDescent="0.45">
      <c r="B10833">
        <v>234.26</v>
      </c>
      <c r="C10833">
        <v>97.767690000000002</v>
      </c>
      <c r="E10833">
        <v>235.52</v>
      </c>
      <c r="F10833">
        <v>76.210710000000006</v>
      </c>
    </row>
    <row r="10834" spans="2:6" x14ac:dyDescent="0.45">
      <c r="B10834">
        <v>234.27</v>
      </c>
      <c r="C10834">
        <v>97.767690000000002</v>
      </c>
      <c r="E10834">
        <v>235.54</v>
      </c>
      <c r="F10834">
        <v>76.207610000000003</v>
      </c>
    </row>
    <row r="10835" spans="2:6" x14ac:dyDescent="0.45">
      <c r="B10835">
        <v>234.29</v>
      </c>
      <c r="C10835">
        <v>97.767690000000002</v>
      </c>
      <c r="E10835">
        <v>235.57</v>
      </c>
      <c r="F10835">
        <v>76.204509999999999</v>
      </c>
    </row>
    <row r="10836" spans="2:6" x14ac:dyDescent="0.45">
      <c r="B10836">
        <v>234.31</v>
      </c>
      <c r="C10836">
        <v>97.760369999999995</v>
      </c>
      <c r="E10836">
        <v>235.58</v>
      </c>
      <c r="F10836">
        <v>76.201409999999996</v>
      </c>
    </row>
    <row r="10837" spans="2:6" x14ac:dyDescent="0.45">
      <c r="B10837">
        <v>234.34</v>
      </c>
      <c r="C10837">
        <v>97.753060000000005</v>
      </c>
      <c r="E10837">
        <v>235.6</v>
      </c>
      <c r="F10837">
        <v>76.19211</v>
      </c>
    </row>
    <row r="10838" spans="2:6" x14ac:dyDescent="0.45">
      <c r="B10838">
        <v>234.36</v>
      </c>
      <c r="C10838">
        <v>97.760369999999995</v>
      </c>
      <c r="E10838">
        <v>235.62</v>
      </c>
      <c r="F10838">
        <v>76.195210000000003</v>
      </c>
    </row>
    <row r="10839" spans="2:6" x14ac:dyDescent="0.45">
      <c r="B10839">
        <v>234.38</v>
      </c>
      <c r="C10839">
        <v>97.760369999999995</v>
      </c>
      <c r="E10839">
        <v>235.65</v>
      </c>
      <c r="F10839">
        <v>76.198310000000006</v>
      </c>
    </row>
    <row r="10840" spans="2:6" x14ac:dyDescent="0.45">
      <c r="B10840">
        <v>234.39</v>
      </c>
      <c r="C10840">
        <v>97.760369999999995</v>
      </c>
      <c r="E10840">
        <v>235.67</v>
      </c>
      <c r="F10840">
        <v>76.204509999999999</v>
      </c>
    </row>
    <row r="10841" spans="2:6" x14ac:dyDescent="0.45">
      <c r="B10841">
        <v>234.42</v>
      </c>
      <c r="C10841">
        <v>97.753060000000005</v>
      </c>
      <c r="E10841">
        <v>235.68</v>
      </c>
      <c r="F10841">
        <v>76.204509999999999</v>
      </c>
    </row>
    <row r="10842" spans="2:6" x14ac:dyDescent="0.45">
      <c r="B10842">
        <v>234.44</v>
      </c>
      <c r="C10842">
        <v>97.745739999999998</v>
      </c>
      <c r="E10842">
        <v>235.7</v>
      </c>
      <c r="F10842">
        <v>76.198310000000006</v>
      </c>
    </row>
    <row r="10843" spans="2:6" x14ac:dyDescent="0.45">
      <c r="B10843">
        <v>234.46</v>
      </c>
      <c r="C10843">
        <v>97.753060000000005</v>
      </c>
      <c r="E10843">
        <v>235.73</v>
      </c>
      <c r="F10843">
        <v>76.195210000000003</v>
      </c>
    </row>
    <row r="10844" spans="2:6" x14ac:dyDescent="0.45">
      <c r="B10844">
        <v>234.48</v>
      </c>
      <c r="C10844">
        <v>97.753060000000005</v>
      </c>
      <c r="E10844">
        <v>235.75</v>
      </c>
      <c r="F10844">
        <v>76.198310000000006</v>
      </c>
    </row>
    <row r="10845" spans="2:6" x14ac:dyDescent="0.45">
      <c r="B10845">
        <v>234.51</v>
      </c>
      <c r="C10845">
        <v>97.789649999999995</v>
      </c>
      <c r="E10845">
        <v>235.76</v>
      </c>
      <c r="F10845">
        <v>76.19211</v>
      </c>
    </row>
    <row r="10846" spans="2:6" x14ac:dyDescent="0.45">
      <c r="B10846">
        <v>234.53</v>
      </c>
      <c r="C10846">
        <v>97.760369999999995</v>
      </c>
      <c r="E10846">
        <v>235.79</v>
      </c>
      <c r="F10846">
        <v>76.195210000000003</v>
      </c>
    </row>
    <row r="10847" spans="2:6" x14ac:dyDescent="0.45">
      <c r="B10847">
        <v>234.54</v>
      </c>
      <c r="C10847">
        <v>97.767690000000002</v>
      </c>
      <c r="E10847">
        <v>235.82</v>
      </c>
      <c r="F10847">
        <v>76.176609999999997</v>
      </c>
    </row>
    <row r="10848" spans="2:6" x14ac:dyDescent="0.45">
      <c r="B10848">
        <v>234.56</v>
      </c>
      <c r="C10848">
        <v>97.760369999999995</v>
      </c>
      <c r="E10848">
        <v>235.83</v>
      </c>
      <c r="F10848">
        <v>76.185910000000007</v>
      </c>
    </row>
    <row r="10849" spans="2:6" x14ac:dyDescent="0.45">
      <c r="B10849">
        <v>234.58</v>
      </c>
      <c r="C10849">
        <v>97.767690000000002</v>
      </c>
      <c r="E10849">
        <v>235.85</v>
      </c>
      <c r="F10849">
        <v>76.198310000000006</v>
      </c>
    </row>
    <row r="10850" spans="2:6" x14ac:dyDescent="0.45">
      <c r="B10850">
        <v>234.61</v>
      </c>
      <c r="C10850">
        <v>97.738420000000005</v>
      </c>
      <c r="E10850">
        <v>235.88</v>
      </c>
      <c r="F10850">
        <v>76.19211</v>
      </c>
    </row>
    <row r="10851" spans="2:6" x14ac:dyDescent="0.45">
      <c r="B10851">
        <v>234.63</v>
      </c>
      <c r="C10851">
        <v>97.767690000000002</v>
      </c>
      <c r="E10851">
        <v>235.9</v>
      </c>
      <c r="F10851">
        <v>76.182810000000003</v>
      </c>
    </row>
    <row r="10852" spans="2:6" x14ac:dyDescent="0.45">
      <c r="B10852">
        <v>234.65</v>
      </c>
      <c r="C10852">
        <v>97.767690000000002</v>
      </c>
      <c r="E10852">
        <v>235.92</v>
      </c>
      <c r="F10852">
        <v>76.182810000000003</v>
      </c>
    </row>
    <row r="10853" spans="2:6" x14ac:dyDescent="0.45">
      <c r="B10853">
        <v>234.68</v>
      </c>
      <c r="C10853">
        <v>97.767690000000002</v>
      </c>
      <c r="E10853">
        <v>235.93</v>
      </c>
      <c r="F10853">
        <v>76.189009999999996</v>
      </c>
    </row>
    <row r="10854" spans="2:6" x14ac:dyDescent="0.45">
      <c r="B10854">
        <v>234.69</v>
      </c>
      <c r="C10854">
        <v>97.753060000000005</v>
      </c>
      <c r="E10854">
        <v>235.95</v>
      </c>
      <c r="F10854">
        <v>76.173509999999993</v>
      </c>
    </row>
    <row r="10855" spans="2:6" x14ac:dyDescent="0.45">
      <c r="B10855">
        <v>234.71</v>
      </c>
      <c r="C10855">
        <v>97.753060000000005</v>
      </c>
      <c r="E10855">
        <v>235.98</v>
      </c>
      <c r="F10855">
        <v>76.167310000000001</v>
      </c>
    </row>
    <row r="10856" spans="2:6" x14ac:dyDescent="0.45">
      <c r="B10856">
        <v>234.74</v>
      </c>
      <c r="C10856">
        <v>97.745739999999998</v>
      </c>
      <c r="E10856">
        <v>236</v>
      </c>
      <c r="F10856">
        <v>76.173509999999993</v>
      </c>
    </row>
    <row r="10857" spans="2:6" x14ac:dyDescent="0.45">
      <c r="B10857">
        <v>234.76</v>
      </c>
      <c r="C10857">
        <v>97.738420000000005</v>
      </c>
      <c r="E10857">
        <v>236.02</v>
      </c>
      <c r="F10857">
        <v>76.167310000000001</v>
      </c>
    </row>
    <row r="10858" spans="2:6" x14ac:dyDescent="0.45">
      <c r="B10858">
        <v>234.78</v>
      </c>
      <c r="C10858">
        <v>97.738420000000005</v>
      </c>
      <c r="E10858">
        <v>236.04</v>
      </c>
      <c r="F10858">
        <v>76.167310000000001</v>
      </c>
    </row>
    <row r="10859" spans="2:6" x14ac:dyDescent="0.45">
      <c r="B10859">
        <v>234.79</v>
      </c>
      <c r="C10859">
        <v>97.723780000000005</v>
      </c>
      <c r="E10859">
        <v>236.07</v>
      </c>
      <c r="F10859">
        <v>76.161109999999994</v>
      </c>
    </row>
    <row r="10860" spans="2:6" x14ac:dyDescent="0.45">
      <c r="B10860">
        <v>234.82</v>
      </c>
      <c r="C10860">
        <v>97.716459999999998</v>
      </c>
      <c r="E10860">
        <v>236.08</v>
      </c>
      <c r="F10860">
        <v>76.167310000000001</v>
      </c>
    </row>
    <row r="10861" spans="2:6" x14ac:dyDescent="0.45">
      <c r="B10861">
        <v>234.84</v>
      </c>
      <c r="C10861">
        <v>97.731099999999998</v>
      </c>
      <c r="E10861">
        <v>236.1</v>
      </c>
      <c r="F10861">
        <v>76.164209999999997</v>
      </c>
    </row>
    <row r="10862" spans="2:6" x14ac:dyDescent="0.45">
      <c r="B10862">
        <v>234.85</v>
      </c>
      <c r="C10862">
        <v>97.731099999999998</v>
      </c>
      <c r="E10862">
        <v>236.13</v>
      </c>
      <c r="F10862">
        <v>76.151809999999998</v>
      </c>
    </row>
    <row r="10863" spans="2:6" x14ac:dyDescent="0.45">
      <c r="B10863">
        <v>234.88</v>
      </c>
      <c r="C10863">
        <v>97.738420000000005</v>
      </c>
      <c r="E10863">
        <v>236.15</v>
      </c>
      <c r="F10863">
        <v>76.151809999999998</v>
      </c>
    </row>
    <row r="10864" spans="2:6" x14ac:dyDescent="0.45">
      <c r="B10864">
        <v>234.9</v>
      </c>
      <c r="C10864">
        <v>97.738420000000005</v>
      </c>
      <c r="E10864">
        <v>236.17</v>
      </c>
      <c r="F10864">
        <v>76.142520000000005</v>
      </c>
    </row>
    <row r="10865" spans="2:6" x14ac:dyDescent="0.45">
      <c r="B10865">
        <v>234.92</v>
      </c>
      <c r="C10865">
        <v>97.738420000000005</v>
      </c>
      <c r="E10865">
        <v>236.19</v>
      </c>
      <c r="F10865">
        <v>76.142520000000005</v>
      </c>
    </row>
    <row r="10866" spans="2:6" x14ac:dyDescent="0.45">
      <c r="B10866">
        <v>234.94</v>
      </c>
      <c r="C10866">
        <v>97.738420000000005</v>
      </c>
      <c r="E10866">
        <v>236.21</v>
      </c>
      <c r="F10866">
        <v>76.136319999999998</v>
      </c>
    </row>
    <row r="10867" spans="2:6" x14ac:dyDescent="0.45">
      <c r="B10867">
        <v>234.97</v>
      </c>
      <c r="C10867">
        <v>97.745739999999998</v>
      </c>
      <c r="E10867">
        <v>236.24</v>
      </c>
      <c r="F10867">
        <v>76.130120000000005</v>
      </c>
    </row>
    <row r="10868" spans="2:6" x14ac:dyDescent="0.45">
      <c r="B10868">
        <v>234.98</v>
      </c>
      <c r="C10868">
        <v>97.745739999999998</v>
      </c>
      <c r="E10868">
        <v>236.25</v>
      </c>
      <c r="F10868">
        <v>76.127020000000002</v>
      </c>
    </row>
    <row r="10869" spans="2:6" x14ac:dyDescent="0.45">
      <c r="B10869">
        <v>235</v>
      </c>
      <c r="C10869">
        <v>97.738420000000005</v>
      </c>
      <c r="E10869">
        <v>236.27</v>
      </c>
      <c r="F10869">
        <v>76.120819999999995</v>
      </c>
    </row>
    <row r="10870" spans="2:6" x14ac:dyDescent="0.45">
      <c r="B10870">
        <v>235.03</v>
      </c>
      <c r="C10870">
        <v>97.738420000000005</v>
      </c>
      <c r="E10870">
        <v>236.28</v>
      </c>
      <c r="F10870">
        <v>76.117720000000006</v>
      </c>
    </row>
    <row r="10871" spans="2:6" x14ac:dyDescent="0.45">
      <c r="B10871">
        <v>235.05</v>
      </c>
      <c r="C10871">
        <v>97.745739999999998</v>
      </c>
      <c r="E10871">
        <v>236.31</v>
      </c>
      <c r="F10871">
        <v>76.111519999999999</v>
      </c>
    </row>
    <row r="10872" spans="2:6" x14ac:dyDescent="0.45">
      <c r="B10872">
        <v>235.06</v>
      </c>
      <c r="C10872">
        <v>97.738420000000005</v>
      </c>
      <c r="E10872">
        <v>236.34</v>
      </c>
      <c r="F10872">
        <v>76.111519999999999</v>
      </c>
    </row>
    <row r="10873" spans="2:6" x14ac:dyDescent="0.45">
      <c r="B10873">
        <v>235.08</v>
      </c>
      <c r="C10873">
        <v>97.738420000000005</v>
      </c>
      <c r="E10873">
        <v>236.36</v>
      </c>
      <c r="F10873">
        <v>76.120819999999995</v>
      </c>
    </row>
    <row r="10874" spans="2:6" x14ac:dyDescent="0.45">
      <c r="B10874">
        <v>235.11</v>
      </c>
      <c r="C10874">
        <v>97.738420000000005</v>
      </c>
      <c r="E10874">
        <v>236.36</v>
      </c>
      <c r="F10874">
        <v>76.111519999999999</v>
      </c>
    </row>
    <row r="10875" spans="2:6" x14ac:dyDescent="0.45">
      <c r="B10875">
        <v>235.13</v>
      </c>
      <c r="C10875">
        <v>97.738420000000005</v>
      </c>
      <c r="E10875">
        <v>236.39</v>
      </c>
      <c r="F10875">
        <v>76.108419999999995</v>
      </c>
    </row>
    <row r="10876" spans="2:6" x14ac:dyDescent="0.45">
      <c r="B10876">
        <v>235.15</v>
      </c>
      <c r="C10876">
        <v>97.745739999999998</v>
      </c>
      <c r="E10876">
        <v>236.41</v>
      </c>
      <c r="F10876">
        <v>76.102220000000003</v>
      </c>
    </row>
    <row r="10877" spans="2:6" x14ac:dyDescent="0.45">
      <c r="B10877">
        <v>235.17</v>
      </c>
      <c r="C10877">
        <v>97.738420000000005</v>
      </c>
      <c r="E10877">
        <v>236.43</v>
      </c>
      <c r="F10877">
        <v>76.108419999999995</v>
      </c>
    </row>
    <row r="10878" spans="2:6" x14ac:dyDescent="0.45">
      <c r="B10878">
        <v>235.19</v>
      </c>
      <c r="C10878">
        <v>97.738420000000005</v>
      </c>
      <c r="E10878">
        <v>236.44</v>
      </c>
      <c r="F10878">
        <v>76.108419999999995</v>
      </c>
    </row>
    <row r="10879" spans="2:6" x14ac:dyDescent="0.45">
      <c r="B10879">
        <v>235.22</v>
      </c>
      <c r="C10879">
        <v>97.738420000000005</v>
      </c>
      <c r="E10879">
        <v>236.47</v>
      </c>
      <c r="F10879">
        <v>76.099119999999999</v>
      </c>
    </row>
    <row r="10880" spans="2:6" x14ac:dyDescent="0.45">
      <c r="B10880">
        <v>235.24</v>
      </c>
      <c r="C10880">
        <v>97.738420000000005</v>
      </c>
      <c r="E10880">
        <v>236.5</v>
      </c>
      <c r="F10880">
        <v>76.099119999999999</v>
      </c>
    </row>
    <row r="10881" spans="2:6" x14ac:dyDescent="0.45">
      <c r="B10881">
        <v>235.26</v>
      </c>
      <c r="C10881">
        <v>97.738420000000005</v>
      </c>
      <c r="E10881">
        <v>236.52</v>
      </c>
      <c r="F10881">
        <v>76.089820000000003</v>
      </c>
    </row>
    <row r="10882" spans="2:6" x14ac:dyDescent="0.45">
      <c r="B10882">
        <v>235.29</v>
      </c>
      <c r="C10882">
        <v>97.738420000000005</v>
      </c>
      <c r="E10882">
        <v>236.53</v>
      </c>
      <c r="F10882">
        <v>76.096019999999996</v>
      </c>
    </row>
    <row r="10883" spans="2:6" x14ac:dyDescent="0.45">
      <c r="B10883">
        <v>235.3</v>
      </c>
      <c r="C10883">
        <v>97.731099999999998</v>
      </c>
      <c r="E10883">
        <v>236.56</v>
      </c>
      <c r="F10883">
        <v>76.096019999999996</v>
      </c>
    </row>
    <row r="10884" spans="2:6" x14ac:dyDescent="0.45">
      <c r="B10884">
        <v>235.32</v>
      </c>
      <c r="C10884">
        <v>97.731099999999998</v>
      </c>
      <c r="E10884">
        <v>236.59</v>
      </c>
      <c r="F10884">
        <v>76.089820000000003</v>
      </c>
    </row>
    <row r="10885" spans="2:6" x14ac:dyDescent="0.45">
      <c r="B10885">
        <v>235.33</v>
      </c>
      <c r="C10885">
        <v>97.731099999999998</v>
      </c>
      <c r="E10885">
        <v>236.61</v>
      </c>
      <c r="F10885">
        <v>76.080520000000007</v>
      </c>
    </row>
    <row r="10886" spans="2:6" x14ac:dyDescent="0.45">
      <c r="B10886">
        <v>235.35</v>
      </c>
      <c r="C10886">
        <v>97.738420000000005</v>
      </c>
      <c r="E10886">
        <v>236.62</v>
      </c>
      <c r="F10886">
        <v>76.071219999999997</v>
      </c>
    </row>
    <row r="10887" spans="2:6" x14ac:dyDescent="0.45">
      <c r="B10887">
        <v>235.38</v>
      </c>
      <c r="C10887">
        <v>97.738420000000005</v>
      </c>
      <c r="E10887">
        <v>236.63</v>
      </c>
      <c r="F10887">
        <v>76.068119999999993</v>
      </c>
    </row>
    <row r="10888" spans="2:6" x14ac:dyDescent="0.45">
      <c r="B10888">
        <v>235.4</v>
      </c>
      <c r="C10888">
        <v>97.738420000000005</v>
      </c>
      <c r="E10888">
        <v>236.67</v>
      </c>
      <c r="F10888">
        <v>76.07432</v>
      </c>
    </row>
    <row r="10889" spans="2:6" x14ac:dyDescent="0.45">
      <c r="B10889">
        <v>235.42</v>
      </c>
      <c r="C10889">
        <v>97.738420000000005</v>
      </c>
      <c r="E10889">
        <v>236.69</v>
      </c>
      <c r="F10889">
        <v>76.07432</v>
      </c>
    </row>
    <row r="10890" spans="2:6" x14ac:dyDescent="0.45">
      <c r="B10890">
        <v>235.45</v>
      </c>
      <c r="C10890">
        <v>97.731099999999998</v>
      </c>
      <c r="E10890">
        <v>236.7</v>
      </c>
      <c r="F10890">
        <v>76.05883</v>
      </c>
    </row>
    <row r="10891" spans="2:6" x14ac:dyDescent="0.45">
      <c r="B10891">
        <v>235.47</v>
      </c>
      <c r="C10891">
        <v>97.738420000000005</v>
      </c>
      <c r="E10891">
        <v>236.73</v>
      </c>
      <c r="F10891">
        <v>76.05883</v>
      </c>
    </row>
    <row r="10892" spans="2:6" x14ac:dyDescent="0.45">
      <c r="B10892">
        <v>235.48</v>
      </c>
      <c r="C10892">
        <v>97.731099999999998</v>
      </c>
      <c r="E10892">
        <v>236.74</v>
      </c>
      <c r="F10892">
        <v>76.055729999999997</v>
      </c>
    </row>
    <row r="10893" spans="2:6" x14ac:dyDescent="0.45">
      <c r="B10893">
        <v>235.5</v>
      </c>
      <c r="C10893">
        <v>97.731099999999998</v>
      </c>
      <c r="E10893">
        <v>236.76</v>
      </c>
      <c r="F10893">
        <v>76.05883</v>
      </c>
    </row>
    <row r="10894" spans="2:6" x14ac:dyDescent="0.45">
      <c r="B10894">
        <v>235.53</v>
      </c>
      <c r="C10894">
        <v>97.731099999999998</v>
      </c>
      <c r="E10894">
        <v>236.79</v>
      </c>
      <c r="F10894">
        <v>76.046430000000001</v>
      </c>
    </row>
    <row r="10895" spans="2:6" x14ac:dyDescent="0.45">
      <c r="B10895">
        <v>235.55</v>
      </c>
      <c r="C10895">
        <v>97.731099999999998</v>
      </c>
      <c r="E10895">
        <v>236.81</v>
      </c>
      <c r="F10895">
        <v>76.040229999999994</v>
      </c>
    </row>
    <row r="10896" spans="2:6" x14ac:dyDescent="0.45">
      <c r="B10896">
        <v>235.56</v>
      </c>
      <c r="C10896">
        <v>97.731099999999998</v>
      </c>
      <c r="E10896">
        <v>236.84</v>
      </c>
      <c r="F10896">
        <v>76.040229999999994</v>
      </c>
    </row>
    <row r="10897" spans="2:6" x14ac:dyDescent="0.45">
      <c r="B10897">
        <v>235.58</v>
      </c>
      <c r="C10897">
        <v>97.723780000000005</v>
      </c>
      <c r="E10897">
        <v>236.85</v>
      </c>
      <c r="F10897">
        <v>76.049530000000004</v>
      </c>
    </row>
    <row r="10898" spans="2:6" x14ac:dyDescent="0.45">
      <c r="B10898">
        <v>235.62</v>
      </c>
      <c r="C10898">
        <v>97.723780000000005</v>
      </c>
      <c r="E10898">
        <v>236.87</v>
      </c>
      <c r="F10898">
        <v>76.049530000000004</v>
      </c>
    </row>
    <row r="10899" spans="2:6" x14ac:dyDescent="0.45">
      <c r="B10899">
        <v>235.64</v>
      </c>
      <c r="C10899">
        <v>97.723780000000005</v>
      </c>
      <c r="E10899">
        <v>236.9</v>
      </c>
      <c r="F10899">
        <v>76.043329999999997</v>
      </c>
    </row>
    <row r="10900" spans="2:6" x14ac:dyDescent="0.45">
      <c r="B10900">
        <v>235.66</v>
      </c>
      <c r="C10900">
        <v>97.723780000000005</v>
      </c>
      <c r="E10900">
        <v>236.91</v>
      </c>
      <c r="F10900">
        <v>76.030929999999998</v>
      </c>
    </row>
    <row r="10901" spans="2:6" x14ac:dyDescent="0.45">
      <c r="B10901">
        <v>235.67</v>
      </c>
      <c r="C10901">
        <v>97.731099999999998</v>
      </c>
      <c r="E10901">
        <v>236.93</v>
      </c>
      <c r="F10901">
        <v>76.021630000000002</v>
      </c>
    </row>
    <row r="10902" spans="2:6" x14ac:dyDescent="0.45">
      <c r="B10902">
        <v>235.68</v>
      </c>
      <c r="C10902">
        <v>97.723780000000005</v>
      </c>
      <c r="E10902">
        <v>236.95</v>
      </c>
      <c r="F10902">
        <v>76.027829999999994</v>
      </c>
    </row>
    <row r="10903" spans="2:6" x14ac:dyDescent="0.45">
      <c r="B10903">
        <v>235.72</v>
      </c>
      <c r="C10903">
        <v>97.723780000000005</v>
      </c>
      <c r="E10903">
        <v>236.98</v>
      </c>
      <c r="F10903">
        <v>76.037130000000005</v>
      </c>
    </row>
    <row r="10904" spans="2:6" x14ac:dyDescent="0.45">
      <c r="B10904">
        <v>235.74</v>
      </c>
      <c r="C10904">
        <v>97.723780000000005</v>
      </c>
      <c r="E10904">
        <v>237</v>
      </c>
      <c r="F10904">
        <v>76.027829999999994</v>
      </c>
    </row>
    <row r="10905" spans="2:6" x14ac:dyDescent="0.45">
      <c r="B10905">
        <v>235.75</v>
      </c>
      <c r="C10905">
        <v>97.723780000000005</v>
      </c>
      <c r="E10905">
        <v>237.01</v>
      </c>
      <c r="F10905">
        <v>76.021630000000002</v>
      </c>
    </row>
    <row r="10906" spans="2:6" x14ac:dyDescent="0.45">
      <c r="B10906">
        <v>235.77</v>
      </c>
      <c r="C10906">
        <v>97.723780000000005</v>
      </c>
      <c r="E10906">
        <v>237.04</v>
      </c>
      <c r="F10906">
        <v>76.018529999999998</v>
      </c>
    </row>
    <row r="10907" spans="2:6" x14ac:dyDescent="0.45">
      <c r="B10907">
        <v>235.8</v>
      </c>
      <c r="C10907">
        <v>97.723780000000005</v>
      </c>
      <c r="E10907">
        <v>237.07</v>
      </c>
      <c r="F10907">
        <v>76.024730000000005</v>
      </c>
    </row>
    <row r="10908" spans="2:6" x14ac:dyDescent="0.45">
      <c r="B10908">
        <v>235.82</v>
      </c>
      <c r="C10908">
        <v>97.731099999999998</v>
      </c>
      <c r="E10908">
        <v>237.09</v>
      </c>
      <c r="F10908">
        <v>76.015429999999995</v>
      </c>
    </row>
    <row r="10909" spans="2:6" x14ac:dyDescent="0.45">
      <c r="B10909">
        <v>235.85</v>
      </c>
      <c r="C10909">
        <v>97.731099999999998</v>
      </c>
      <c r="E10909">
        <v>237.1</v>
      </c>
      <c r="F10909">
        <v>76.018529999999998</v>
      </c>
    </row>
    <row r="10910" spans="2:6" x14ac:dyDescent="0.45">
      <c r="B10910">
        <v>235.87</v>
      </c>
      <c r="C10910">
        <v>97.731099999999998</v>
      </c>
      <c r="E10910">
        <v>237.13</v>
      </c>
      <c r="F10910">
        <v>76.003029999999995</v>
      </c>
    </row>
    <row r="10911" spans="2:6" x14ac:dyDescent="0.45">
      <c r="B10911">
        <v>235.88</v>
      </c>
      <c r="C10911">
        <v>97.731099999999998</v>
      </c>
      <c r="E10911">
        <v>237.15</v>
      </c>
      <c r="F10911">
        <v>75.999930000000006</v>
      </c>
    </row>
    <row r="10912" spans="2:6" x14ac:dyDescent="0.45">
      <c r="B10912">
        <v>235.9</v>
      </c>
      <c r="C10912">
        <v>97.731099999999998</v>
      </c>
      <c r="E10912">
        <v>237.17</v>
      </c>
      <c r="F10912">
        <v>76.024730000000005</v>
      </c>
    </row>
    <row r="10913" spans="2:6" x14ac:dyDescent="0.45">
      <c r="B10913">
        <v>235.92</v>
      </c>
      <c r="C10913">
        <v>97.738420000000005</v>
      </c>
      <c r="E10913">
        <v>237.19</v>
      </c>
      <c r="F10913">
        <v>76.006129999999999</v>
      </c>
    </row>
    <row r="10914" spans="2:6" x14ac:dyDescent="0.45">
      <c r="B10914">
        <v>235.95</v>
      </c>
      <c r="C10914">
        <v>97.731099999999998</v>
      </c>
      <c r="E10914">
        <v>237.21</v>
      </c>
      <c r="F10914">
        <v>75.990629999999996</v>
      </c>
    </row>
    <row r="10915" spans="2:6" x14ac:dyDescent="0.45">
      <c r="B10915">
        <v>235.97</v>
      </c>
      <c r="C10915">
        <v>97.731099999999998</v>
      </c>
      <c r="E10915">
        <v>237.23</v>
      </c>
      <c r="F10915">
        <v>75.999930000000006</v>
      </c>
    </row>
    <row r="10916" spans="2:6" x14ac:dyDescent="0.45">
      <c r="B10916">
        <v>235.99</v>
      </c>
      <c r="C10916">
        <v>97.723780000000005</v>
      </c>
      <c r="E10916">
        <v>237.24</v>
      </c>
      <c r="F10916">
        <v>75.999930000000006</v>
      </c>
    </row>
    <row r="10917" spans="2:6" x14ac:dyDescent="0.45">
      <c r="B10917">
        <v>236.01</v>
      </c>
      <c r="C10917">
        <v>97.723780000000005</v>
      </c>
      <c r="E10917">
        <v>237.27</v>
      </c>
      <c r="F10917">
        <v>75.993729999999999</v>
      </c>
    </row>
    <row r="10918" spans="2:6" x14ac:dyDescent="0.45">
      <c r="B10918">
        <v>236.03</v>
      </c>
      <c r="C10918">
        <v>97.731099999999998</v>
      </c>
      <c r="E10918">
        <v>237.3</v>
      </c>
      <c r="F10918">
        <v>75.987530000000007</v>
      </c>
    </row>
    <row r="10919" spans="2:6" x14ac:dyDescent="0.45">
      <c r="B10919">
        <v>236.05</v>
      </c>
      <c r="C10919">
        <v>97.731099999999998</v>
      </c>
      <c r="E10919">
        <v>237.3</v>
      </c>
      <c r="F10919">
        <v>75.984430000000003</v>
      </c>
    </row>
    <row r="10920" spans="2:6" x14ac:dyDescent="0.45">
      <c r="B10920">
        <v>236.07</v>
      </c>
      <c r="C10920">
        <v>97.731099999999998</v>
      </c>
      <c r="E10920">
        <v>237.33</v>
      </c>
      <c r="F10920">
        <v>75.968940000000003</v>
      </c>
    </row>
    <row r="10921" spans="2:6" x14ac:dyDescent="0.45">
      <c r="B10921">
        <v>236.1</v>
      </c>
      <c r="C10921">
        <v>97.738420000000005</v>
      </c>
      <c r="E10921">
        <v>237.37</v>
      </c>
      <c r="F10921">
        <v>75.968940000000003</v>
      </c>
    </row>
    <row r="10922" spans="2:6" x14ac:dyDescent="0.45">
      <c r="B10922">
        <v>236.11</v>
      </c>
      <c r="C10922">
        <v>97.731099999999998</v>
      </c>
      <c r="E10922">
        <v>237.38</v>
      </c>
      <c r="F10922">
        <v>75.96584</v>
      </c>
    </row>
    <row r="10923" spans="2:6" x14ac:dyDescent="0.45">
      <c r="B10923">
        <v>236.13</v>
      </c>
      <c r="C10923">
        <v>97.731099999999998</v>
      </c>
      <c r="E10923">
        <v>237.39</v>
      </c>
      <c r="F10923">
        <v>75.944140000000004</v>
      </c>
    </row>
    <row r="10924" spans="2:6" x14ac:dyDescent="0.45">
      <c r="B10924">
        <v>236.15</v>
      </c>
      <c r="C10924">
        <v>97.731099999999998</v>
      </c>
      <c r="E10924">
        <v>237.41</v>
      </c>
      <c r="F10924">
        <v>75.953440000000001</v>
      </c>
    </row>
    <row r="10925" spans="2:6" x14ac:dyDescent="0.45">
      <c r="B10925">
        <v>236.17</v>
      </c>
      <c r="C10925">
        <v>97.738420000000005</v>
      </c>
      <c r="E10925">
        <v>237.44</v>
      </c>
      <c r="F10925">
        <v>75.962739999999997</v>
      </c>
    </row>
    <row r="10926" spans="2:6" x14ac:dyDescent="0.45">
      <c r="B10926">
        <v>236.2</v>
      </c>
      <c r="C10926">
        <v>97.738420000000005</v>
      </c>
      <c r="E10926">
        <v>237.46</v>
      </c>
      <c r="F10926">
        <v>75.947239999999994</v>
      </c>
    </row>
    <row r="10927" spans="2:6" x14ac:dyDescent="0.45">
      <c r="B10927">
        <v>236.21</v>
      </c>
      <c r="C10927">
        <v>97.731099999999998</v>
      </c>
      <c r="E10927">
        <v>237.48</v>
      </c>
      <c r="F10927">
        <v>75.941040000000001</v>
      </c>
    </row>
    <row r="10928" spans="2:6" x14ac:dyDescent="0.45">
      <c r="B10928">
        <v>236.23</v>
      </c>
      <c r="C10928">
        <v>97.738420000000005</v>
      </c>
      <c r="E10928">
        <v>237.5</v>
      </c>
      <c r="F10928">
        <v>75.947239999999994</v>
      </c>
    </row>
    <row r="10929" spans="2:6" x14ac:dyDescent="0.45">
      <c r="B10929">
        <v>236.26</v>
      </c>
      <c r="C10929">
        <v>97.738420000000005</v>
      </c>
      <c r="E10929">
        <v>237.52</v>
      </c>
      <c r="F10929">
        <v>75.944140000000004</v>
      </c>
    </row>
    <row r="10930" spans="2:6" x14ac:dyDescent="0.45">
      <c r="B10930">
        <v>236.28</v>
      </c>
      <c r="C10930">
        <v>97.738420000000005</v>
      </c>
      <c r="E10930">
        <v>237.54</v>
      </c>
      <c r="F10930">
        <v>75.941040000000001</v>
      </c>
    </row>
    <row r="10931" spans="2:6" x14ac:dyDescent="0.45">
      <c r="B10931">
        <v>236.3</v>
      </c>
      <c r="C10931">
        <v>97.731099999999998</v>
      </c>
      <c r="E10931">
        <v>237.56</v>
      </c>
      <c r="F10931">
        <v>75.934839999999994</v>
      </c>
    </row>
    <row r="10932" spans="2:6" x14ac:dyDescent="0.45">
      <c r="B10932">
        <v>236.32</v>
      </c>
      <c r="C10932">
        <v>97.731099999999998</v>
      </c>
      <c r="E10932">
        <v>237.58</v>
      </c>
      <c r="F10932">
        <v>75.934839999999994</v>
      </c>
    </row>
    <row r="10933" spans="2:6" x14ac:dyDescent="0.45">
      <c r="B10933">
        <v>236.33</v>
      </c>
      <c r="C10933">
        <v>97.731099999999998</v>
      </c>
      <c r="E10933">
        <v>237.6</v>
      </c>
      <c r="F10933">
        <v>75.937939999999998</v>
      </c>
    </row>
    <row r="10934" spans="2:6" x14ac:dyDescent="0.45">
      <c r="B10934">
        <v>236.36</v>
      </c>
      <c r="C10934">
        <v>97.731099999999998</v>
      </c>
      <c r="E10934">
        <v>237.62</v>
      </c>
      <c r="F10934">
        <v>75.934839999999994</v>
      </c>
    </row>
    <row r="10935" spans="2:6" x14ac:dyDescent="0.45">
      <c r="B10935">
        <v>236.39</v>
      </c>
      <c r="C10935">
        <v>97.731099999999998</v>
      </c>
      <c r="E10935">
        <v>237.64</v>
      </c>
      <c r="F10935">
        <v>75.941040000000001</v>
      </c>
    </row>
    <row r="10936" spans="2:6" x14ac:dyDescent="0.45">
      <c r="B10936">
        <v>236.42</v>
      </c>
      <c r="C10936">
        <v>97.738420000000005</v>
      </c>
      <c r="E10936">
        <v>237.66</v>
      </c>
      <c r="F10936">
        <v>75.928640000000001</v>
      </c>
    </row>
    <row r="10937" spans="2:6" x14ac:dyDescent="0.45">
      <c r="B10937">
        <v>236.42</v>
      </c>
      <c r="C10937">
        <v>97.731099999999998</v>
      </c>
      <c r="E10937">
        <v>237.69</v>
      </c>
      <c r="F10937">
        <v>75.922439999999995</v>
      </c>
    </row>
    <row r="10938" spans="2:6" x14ac:dyDescent="0.45">
      <c r="B10938">
        <v>236.44</v>
      </c>
      <c r="C10938">
        <v>97.731099999999998</v>
      </c>
      <c r="E10938">
        <v>237.7</v>
      </c>
      <c r="F10938">
        <v>75.919340000000005</v>
      </c>
    </row>
    <row r="10939" spans="2:6" x14ac:dyDescent="0.45">
      <c r="B10939">
        <v>236.48</v>
      </c>
      <c r="C10939">
        <v>97.723780000000005</v>
      </c>
      <c r="E10939">
        <v>237.72</v>
      </c>
      <c r="F10939">
        <v>75.913139999999999</v>
      </c>
    </row>
    <row r="10940" spans="2:6" x14ac:dyDescent="0.45">
      <c r="B10940">
        <v>236.49</v>
      </c>
      <c r="C10940">
        <v>97.731099999999998</v>
      </c>
      <c r="E10940">
        <v>237.74</v>
      </c>
      <c r="F10940">
        <v>75.906940000000006</v>
      </c>
    </row>
    <row r="10941" spans="2:6" x14ac:dyDescent="0.45">
      <c r="B10941">
        <v>236.5</v>
      </c>
      <c r="C10941">
        <v>97.731099999999998</v>
      </c>
      <c r="E10941">
        <v>237.76</v>
      </c>
      <c r="F10941">
        <v>75.906940000000006</v>
      </c>
    </row>
    <row r="10942" spans="2:6" x14ac:dyDescent="0.45">
      <c r="B10942">
        <v>236.52</v>
      </c>
      <c r="C10942">
        <v>97.738420000000005</v>
      </c>
      <c r="E10942">
        <v>237.8</v>
      </c>
      <c r="F10942">
        <v>75.913139999999999</v>
      </c>
    </row>
    <row r="10943" spans="2:6" x14ac:dyDescent="0.45">
      <c r="B10943">
        <v>236.56</v>
      </c>
      <c r="C10943">
        <v>97.738420000000005</v>
      </c>
      <c r="E10943">
        <v>237.82</v>
      </c>
      <c r="F10943">
        <v>75.906940000000006</v>
      </c>
    </row>
    <row r="10944" spans="2:6" x14ac:dyDescent="0.45">
      <c r="B10944">
        <v>236.57</v>
      </c>
      <c r="C10944">
        <v>97.709140000000005</v>
      </c>
      <c r="E10944">
        <v>237.84</v>
      </c>
      <c r="F10944">
        <v>75.903840000000002</v>
      </c>
    </row>
    <row r="10945" spans="2:6" x14ac:dyDescent="0.45">
      <c r="B10945">
        <v>236.59</v>
      </c>
      <c r="C10945">
        <v>97.731099999999998</v>
      </c>
      <c r="E10945">
        <v>237.85</v>
      </c>
      <c r="F10945">
        <v>75.885249999999999</v>
      </c>
    </row>
    <row r="10946" spans="2:6" x14ac:dyDescent="0.45">
      <c r="B10946">
        <v>236.61</v>
      </c>
      <c r="C10946">
        <v>97.731099999999998</v>
      </c>
      <c r="E10946">
        <v>237.88</v>
      </c>
      <c r="F10946">
        <v>75.891440000000003</v>
      </c>
    </row>
    <row r="10947" spans="2:6" x14ac:dyDescent="0.45">
      <c r="B10947">
        <v>236.63</v>
      </c>
      <c r="C10947">
        <v>97.731099999999998</v>
      </c>
      <c r="E10947">
        <v>237.9</v>
      </c>
      <c r="F10947">
        <v>75.87285</v>
      </c>
    </row>
    <row r="10948" spans="2:6" x14ac:dyDescent="0.45">
      <c r="B10948">
        <v>236.64</v>
      </c>
      <c r="C10948">
        <v>97.731099999999998</v>
      </c>
      <c r="E10948">
        <v>237.92</v>
      </c>
      <c r="F10948">
        <v>75.888350000000003</v>
      </c>
    </row>
    <row r="10949" spans="2:6" x14ac:dyDescent="0.45">
      <c r="B10949">
        <v>236.67</v>
      </c>
      <c r="C10949">
        <v>97.731099999999998</v>
      </c>
      <c r="E10949">
        <v>237.93</v>
      </c>
      <c r="F10949">
        <v>75.879050000000007</v>
      </c>
    </row>
    <row r="10950" spans="2:6" x14ac:dyDescent="0.45">
      <c r="B10950">
        <v>236.69</v>
      </c>
      <c r="C10950">
        <v>97.731099999999998</v>
      </c>
      <c r="E10950">
        <v>237.95</v>
      </c>
      <c r="F10950">
        <v>75.875950000000003</v>
      </c>
    </row>
    <row r="10951" spans="2:6" x14ac:dyDescent="0.45">
      <c r="B10951">
        <v>236.72</v>
      </c>
      <c r="C10951">
        <v>97.745739999999998</v>
      </c>
      <c r="E10951">
        <v>237.97</v>
      </c>
      <c r="F10951">
        <v>75.866650000000007</v>
      </c>
    </row>
    <row r="10952" spans="2:6" x14ac:dyDescent="0.45">
      <c r="B10952">
        <v>236.74</v>
      </c>
      <c r="C10952">
        <v>97.745739999999998</v>
      </c>
      <c r="E10952">
        <v>237.99</v>
      </c>
      <c r="F10952">
        <v>75.866650000000007</v>
      </c>
    </row>
    <row r="10953" spans="2:6" x14ac:dyDescent="0.45">
      <c r="B10953">
        <v>236.76</v>
      </c>
      <c r="C10953">
        <v>97.753060000000005</v>
      </c>
      <c r="E10953">
        <v>238.02</v>
      </c>
      <c r="F10953">
        <v>75.866650000000007</v>
      </c>
    </row>
    <row r="10954" spans="2:6" x14ac:dyDescent="0.45">
      <c r="B10954">
        <v>236.77</v>
      </c>
      <c r="C10954">
        <v>97.745739999999998</v>
      </c>
      <c r="E10954">
        <v>238.04</v>
      </c>
      <c r="F10954">
        <v>75.854249999999993</v>
      </c>
    </row>
    <row r="10955" spans="2:6" x14ac:dyDescent="0.45">
      <c r="B10955">
        <v>236.81</v>
      </c>
      <c r="C10955">
        <v>97.753060000000005</v>
      </c>
      <c r="E10955">
        <v>238.05</v>
      </c>
      <c r="F10955">
        <v>75.851150000000004</v>
      </c>
    </row>
    <row r="10956" spans="2:6" x14ac:dyDescent="0.45">
      <c r="B10956">
        <v>236.82</v>
      </c>
      <c r="C10956">
        <v>97.745739999999998</v>
      </c>
      <c r="E10956">
        <v>238.07</v>
      </c>
      <c r="F10956">
        <v>75.854249999999993</v>
      </c>
    </row>
    <row r="10957" spans="2:6" x14ac:dyDescent="0.45">
      <c r="B10957">
        <v>236.84</v>
      </c>
      <c r="C10957">
        <v>97.738420000000005</v>
      </c>
      <c r="E10957">
        <v>238.11</v>
      </c>
      <c r="F10957">
        <v>75.844949999999997</v>
      </c>
    </row>
    <row r="10958" spans="2:6" x14ac:dyDescent="0.45">
      <c r="B10958">
        <v>236.85</v>
      </c>
      <c r="C10958">
        <v>97.745739999999998</v>
      </c>
      <c r="E10958">
        <v>238.13</v>
      </c>
      <c r="F10958">
        <v>75.848050000000001</v>
      </c>
    </row>
    <row r="10959" spans="2:6" x14ac:dyDescent="0.45">
      <c r="B10959">
        <v>236.9</v>
      </c>
      <c r="C10959">
        <v>97.738420000000005</v>
      </c>
      <c r="E10959">
        <v>238.15</v>
      </c>
      <c r="F10959">
        <v>75.854249999999993</v>
      </c>
    </row>
    <row r="10960" spans="2:6" x14ac:dyDescent="0.45">
      <c r="B10960">
        <v>236.92</v>
      </c>
      <c r="C10960">
        <v>97.738420000000005</v>
      </c>
      <c r="E10960">
        <v>238.17</v>
      </c>
      <c r="F10960">
        <v>75.848050000000001</v>
      </c>
    </row>
    <row r="10961" spans="2:6" x14ac:dyDescent="0.45">
      <c r="B10961">
        <v>236.93</v>
      </c>
      <c r="C10961">
        <v>97.731099999999998</v>
      </c>
      <c r="E10961">
        <v>238.19</v>
      </c>
      <c r="F10961">
        <v>75.857349999999997</v>
      </c>
    </row>
    <row r="10962" spans="2:6" x14ac:dyDescent="0.45">
      <c r="B10962">
        <v>236.94</v>
      </c>
      <c r="C10962">
        <v>97.731099999999998</v>
      </c>
      <c r="E10962">
        <v>238.21</v>
      </c>
      <c r="F10962">
        <v>75.851150000000004</v>
      </c>
    </row>
    <row r="10963" spans="2:6" x14ac:dyDescent="0.45">
      <c r="B10963">
        <v>236.97</v>
      </c>
      <c r="C10963">
        <v>97.738420000000005</v>
      </c>
      <c r="E10963">
        <v>238.23</v>
      </c>
      <c r="F10963">
        <v>75.854249999999993</v>
      </c>
    </row>
    <row r="10964" spans="2:6" x14ac:dyDescent="0.45">
      <c r="B10964">
        <v>236.98</v>
      </c>
      <c r="C10964">
        <v>97.738420000000005</v>
      </c>
      <c r="E10964">
        <v>238.25</v>
      </c>
      <c r="F10964">
        <v>75.851150000000004</v>
      </c>
    </row>
    <row r="10965" spans="2:6" x14ac:dyDescent="0.45">
      <c r="B10965">
        <v>237</v>
      </c>
      <c r="C10965">
        <v>97.738420000000005</v>
      </c>
      <c r="E10965">
        <v>238.27</v>
      </c>
      <c r="F10965">
        <v>75.857349999999997</v>
      </c>
    </row>
    <row r="10966" spans="2:6" x14ac:dyDescent="0.45">
      <c r="B10966">
        <v>237.04</v>
      </c>
      <c r="C10966">
        <v>97.738420000000005</v>
      </c>
      <c r="E10966">
        <v>238.29</v>
      </c>
      <c r="F10966">
        <v>75.851150000000004</v>
      </c>
    </row>
    <row r="10967" spans="2:6" x14ac:dyDescent="0.45">
      <c r="B10967">
        <v>237.05</v>
      </c>
      <c r="C10967">
        <v>97.738420000000005</v>
      </c>
      <c r="E10967">
        <v>238.32</v>
      </c>
      <c r="F10967">
        <v>75.848050000000001</v>
      </c>
    </row>
    <row r="10968" spans="2:6" x14ac:dyDescent="0.45">
      <c r="B10968">
        <v>237.07</v>
      </c>
      <c r="C10968">
        <v>97.745739999999998</v>
      </c>
      <c r="E10968">
        <v>238.33</v>
      </c>
      <c r="F10968">
        <v>75.835650000000001</v>
      </c>
    </row>
    <row r="10969" spans="2:6" x14ac:dyDescent="0.45">
      <c r="B10969">
        <v>237.09</v>
      </c>
      <c r="C10969">
        <v>97.745739999999998</v>
      </c>
      <c r="E10969">
        <v>238.35</v>
      </c>
      <c r="F10969">
        <v>75.854249999999993</v>
      </c>
    </row>
    <row r="10970" spans="2:6" x14ac:dyDescent="0.45">
      <c r="B10970">
        <v>237.12</v>
      </c>
      <c r="C10970">
        <v>97.745739999999998</v>
      </c>
      <c r="E10970">
        <v>238.37</v>
      </c>
      <c r="F10970">
        <v>75.857349999999997</v>
      </c>
    </row>
    <row r="10971" spans="2:6" x14ac:dyDescent="0.45">
      <c r="B10971">
        <v>237.13</v>
      </c>
      <c r="C10971">
        <v>97.745739999999998</v>
      </c>
      <c r="E10971">
        <v>238.41</v>
      </c>
      <c r="F10971">
        <v>75.829449999999994</v>
      </c>
    </row>
    <row r="10972" spans="2:6" x14ac:dyDescent="0.45">
      <c r="B10972">
        <v>237.15</v>
      </c>
      <c r="C10972">
        <v>97.745739999999998</v>
      </c>
      <c r="E10972">
        <v>238.41</v>
      </c>
      <c r="F10972">
        <v>75.817049999999995</v>
      </c>
    </row>
    <row r="10973" spans="2:6" x14ac:dyDescent="0.45">
      <c r="B10973">
        <v>237.18</v>
      </c>
      <c r="C10973">
        <v>97.738420000000005</v>
      </c>
      <c r="E10973">
        <v>238.43</v>
      </c>
      <c r="F10973">
        <v>75.820149999999998</v>
      </c>
    </row>
    <row r="10974" spans="2:6" x14ac:dyDescent="0.45">
      <c r="B10974">
        <v>237.19</v>
      </c>
      <c r="C10974">
        <v>97.738420000000005</v>
      </c>
      <c r="E10974">
        <v>238.46</v>
      </c>
      <c r="F10974">
        <v>75.826350000000005</v>
      </c>
    </row>
    <row r="10975" spans="2:6" x14ac:dyDescent="0.45">
      <c r="B10975">
        <v>237.21</v>
      </c>
      <c r="C10975">
        <v>97.731099999999998</v>
      </c>
      <c r="E10975">
        <v>238.48</v>
      </c>
      <c r="F10975">
        <v>75.826350000000005</v>
      </c>
    </row>
    <row r="10976" spans="2:6" x14ac:dyDescent="0.45">
      <c r="B10976">
        <v>237.23</v>
      </c>
      <c r="C10976">
        <v>97.738420000000005</v>
      </c>
      <c r="E10976">
        <v>238.5</v>
      </c>
      <c r="F10976">
        <v>75.820149999999998</v>
      </c>
    </row>
    <row r="10977" spans="2:6" x14ac:dyDescent="0.45">
      <c r="B10977">
        <v>237.26</v>
      </c>
      <c r="C10977">
        <v>97.738420000000005</v>
      </c>
      <c r="E10977">
        <v>238.51</v>
      </c>
      <c r="F10977">
        <v>75.810850000000002</v>
      </c>
    </row>
    <row r="10978" spans="2:6" x14ac:dyDescent="0.45">
      <c r="B10978">
        <v>237.28</v>
      </c>
      <c r="C10978">
        <v>97.745739999999998</v>
      </c>
      <c r="E10978">
        <v>238.53</v>
      </c>
      <c r="F10978">
        <v>75.810850000000002</v>
      </c>
    </row>
    <row r="10979" spans="2:6" x14ac:dyDescent="0.45">
      <c r="B10979">
        <v>237.3</v>
      </c>
      <c r="C10979">
        <v>97.745739999999998</v>
      </c>
      <c r="E10979">
        <v>238.57</v>
      </c>
      <c r="F10979">
        <v>75.807749999999999</v>
      </c>
    </row>
    <row r="10980" spans="2:6" x14ac:dyDescent="0.45">
      <c r="B10980">
        <v>237.32</v>
      </c>
      <c r="C10980">
        <v>97.745739999999998</v>
      </c>
      <c r="E10980">
        <v>238.58</v>
      </c>
      <c r="F10980">
        <v>75.789159999999995</v>
      </c>
    </row>
    <row r="10981" spans="2:6" x14ac:dyDescent="0.45">
      <c r="B10981">
        <v>237.34</v>
      </c>
      <c r="C10981">
        <v>97.738420000000005</v>
      </c>
      <c r="E10981">
        <v>238.61</v>
      </c>
      <c r="F10981">
        <v>75.782960000000003</v>
      </c>
    </row>
    <row r="10982" spans="2:6" x14ac:dyDescent="0.45">
      <c r="B10982">
        <v>237.36</v>
      </c>
      <c r="C10982">
        <v>97.745739999999998</v>
      </c>
      <c r="E10982">
        <v>238.64</v>
      </c>
      <c r="F10982">
        <v>75.792259999999999</v>
      </c>
    </row>
    <row r="10983" spans="2:6" x14ac:dyDescent="0.45">
      <c r="B10983">
        <v>237.38</v>
      </c>
      <c r="C10983">
        <v>97.731099999999998</v>
      </c>
      <c r="E10983">
        <v>238.64</v>
      </c>
      <c r="F10983">
        <v>75.792259999999999</v>
      </c>
    </row>
    <row r="10984" spans="2:6" x14ac:dyDescent="0.45">
      <c r="B10984">
        <v>237.41</v>
      </c>
      <c r="C10984">
        <v>97.745739999999998</v>
      </c>
      <c r="E10984">
        <v>238.66</v>
      </c>
      <c r="F10984">
        <v>75.779859999999999</v>
      </c>
    </row>
    <row r="10985" spans="2:6" x14ac:dyDescent="0.45">
      <c r="B10985">
        <v>237.43</v>
      </c>
      <c r="C10985">
        <v>97.745739999999998</v>
      </c>
      <c r="E10985">
        <v>238.67</v>
      </c>
      <c r="F10985">
        <v>75.76746</v>
      </c>
    </row>
    <row r="10986" spans="2:6" x14ac:dyDescent="0.45">
      <c r="B10986">
        <v>237.45</v>
      </c>
      <c r="C10986">
        <v>97.731099999999998</v>
      </c>
      <c r="E10986">
        <v>238.7</v>
      </c>
      <c r="F10986">
        <v>75.761259999999993</v>
      </c>
    </row>
    <row r="10987" spans="2:6" x14ac:dyDescent="0.45">
      <c r="B10987">
        <v>237.47</v>
      </c>
      <c r="C10987">
        <v>97.738420000000005</v>
      </c>
      <c r="E10987">
        <v>238.73</v>
      </c>
      <c r="F10987">
        <v>75.761259999999993</v>
      </c>
    </row>
    <row r="10988" spans="2:6" x14ac:dyDescent="0.45">
      <c r="B10988">
        <v>237.49</v>
      </c>
      <c r="C10988">
        <v>97.738420000000005</v>
      </c>
      <c r="E10988">
        <v>238.75</v>
      </c>
      <c r="F10988">
        <v>75.761259999999993</v>
      </c>
    </row>
    <row r="10989" spans="2:6" x14ac:dyDescent="0.45">
      <c r="B10989">
        <v>237.51</v>
      </c>
      <c r="C10989">
        <v>97.738420000000005</v>
      </c>
      <c r="E10989">
        <v>238.76</v>
      </c>
      <c r="F10989">
        <v>75.761259999999993</v>
      </c>
    </row>
    <row r="10990" spans="2:6" x14ac:dyDescent="0.45">
      <c r="B10990">
        <v>237.54</v>
      </c>
      <c r="C10990">
        <v>97.738420000000005</v>
      </c>
      <c r="E10990">
        <v>238.78</v>
      </c>
      <c r="F10990">
        <v>75.751959999999997</v>
      </c>
    </row>
    <row r="10991" spans="2:6" x14ac:dyDescent="0.45">
      <c r="B10991">
        <v>237.55</v>
      </c>
      <c r="C10991">
        <v>97.738420000000005</v>
      </c>
      <c r="E10991">
        <v>238.8</v>
      </c>
      <c r="F10991">
        <v>75.751959999999997</v>
      </c>
    </row>
    <row r="10992" spans="2:6" x14ac:dyDescent="0.45">
      <c r="B10992">
        <v>237.57</v>
      </c>
      <c r="C10992">
        <v>97.738420000000005</v>
      </c>
      <c r="E10992">
        <v>238.84</v>
      </c>
      <c r="F10992">
        <v>75.742660000000001</v>
      </c>
    </row>
    <row r="10993" spans="2:6" x14ac:dyDescent="0.45">
      <c r="B10993">
        <v>237.6</v>
      </c>
      <c r="C10993">
        <v>97.738420000000005</v>
      </c>
      <c r="E10993">
        <v>238.85</v>
      </c>
      <c r="F10993">
        <v>75.742660000000001</v>
      </c>
    </row>
    <row r="10994" spans="2:6" x14ac:dyDescent="0.45">
      <c r="B10994">
        <v>237.61</v>
      </c>
      <c r="C10994">
        <v>97.738420000000005</v>
      </c>
      <c r="E10994">
        <v>238.88</v>
      </c>
      <c r="F10994">
        <v>75.751959999999997</v>
      </c>
    </row>
    <row r="10995" spans="2:6" x14ac:dyDescent="0.45">
      <c r="B10995">
        <v>237.62</v>
      </c>
      <c r="C10995">
        <v>97.738420000000005</v>
      </c>
      <c r="E10995">
        <v>238.89</v>
      </c>
      <c r="F10995">
        <v>75.745760000000004</v>
      </c>
    </row>
    <row r="10996" spans="2:6" x14ac:dyDescent="0.45">
      <c r="B10996">
        <v>237.66</v>
      </c>
      <c r="C10996">
        <v>97.738420000000005</v>
      </c>
      <c r="E10996">
        <v>238.92</v>
      </c>
      <c r="F10996">
        <v>75.733360000000005</v>
      </c>
    </row>
    <row r="10997" spans="2:6" x14ac:dyDescent="0.45">
      <c r="B10997">
        <v>237.68</v>
      </c>
      <c r="C10997">
        <v>97.738420000000005</v>
      </c>
      <c r="E10997">
        <v>238.94</v>
      </c>
      <c r="F10997">
        <v>75.736459999999994</v>
      </c>
    </row>
    <row r="10998" spans="2:6" x14ac:dyDescent="0.45">
      <c r="B10998">
        <v>237.69</v>
      </c>
      <c r="C10998">
        <v>97.738420000000005</v>
      </c>
      <c r="E10998">
        <v>238.96</v>
      </c>
      <c r="F10998">
        <v>75.733360000000005</v>
      </c>
    </row>
    <row r="10999" spans="2:6" x14ac:dyDescent="0.45">
      <c r="B10999">
        <v>237.72</v>
      </c>
      <c r="C10999">
        <v>97.738420000000005</v>
      </c>
      <c r="E10999">
        <v>238.97</v>
      </c>
      <c r="F10999">
        <v>75.727159999999998</v>
      </c>
    </row>
    <row r="11000" spans="2:6" x14ac:dyDescent="0.45">
      <c r="B11000">
        <v>237.75</v>
      </c>
      <c r="C11000">
        <v>97.738420000000005</v>
      </c>
      <c r="E11000">
        <v>238.99</v>
      </c>
      <c r="F11000">
        <v>75.724059999999994</v>
      </c>
    </row>
    <row r="11001" spans="2:6" x14ac:dyDescent="0.45">
      <c r="B11001">
        <v>237.76</v>
      </c>
      <c r="C11001">
        <v>97.738420000000005</v>
      </c>
      <c r="E11001">
        <v>239.01</v>
      </c>
      <c r="F11001">
        <v>75.724059999999994</v>
      </c>
    </row>
    <row r="11002" spans="2:6" x14ac:dyDescent="0.45">
      <c r="B11002">
        <v>237.78</v>
      </c>
      <c r="C11002">
        <v>97.738420000000005</v>
      </c>
      <c r="E11002">
        <v>239.03</v>
      </c>
      <c r="F11002">
        <v>75.720969999999994</v>
      </c>
    </row>
    <row r="11003" spans="2:6" x14ac:dyDescent="0.45">
      <c r="B11003">
        <v>237.8</v>
      </c>
      <c r="C11003">
        <v>97.731099999999998</v>
      </c>
      <c r="E11003">
        <v>239.06</v>
      </c>
      <c r="F11003">
        <v>75.727159999999998</v>
      </c>
    </row>
    <row r="11004" spans="2:6" x14ac:dyDescent="0.45">
      <c r="B11004">
        <v>237.83</v>
      </c>
      <c r="C11004">
        <v>97.731099999999998</v>
      </c>
      <c r="E11004">
        <v>239.07</v>
      </c>
      <c r="F11004">
        <v>75.711669999999998</v>
      </c>
    </row>
    <row r="11005" spans="2:6" x14ac:dyDescent="0.45">
      <c r="B11005">
        <v>237.84</v>
      </c>
      <c r="C11005">
        <v>97.716459999999998</v>
      </c>
      <c r="E11005">
        <v>239.1</v>
      </c>
      <c r="F11005">
        <v>75.699269999999999</v>
      </c>
    </row>
    <row r="11006" spans="2:6" x14ac:dyDescent="0.45">
      <c r="B11006">
        <v>237.86</v>
      </c>
      <c r="C11006">
        <v>97.701819999999998</v>
      </c>
      <c r="E11006">
        <v>239.12</v>
      </c>
      <c r="F11006">
        <v>75.702370000000002</v>
      </c>
    </row>
    <row r="11007" spans="2:6" x14ac:dyDescent="0.45">
      <c r="B11007">
        <v>237.87</v>
      </c>
      <c r="C11007">
        <v>97.709140000000005</v>
      </c>
      <c r="E11007">
        <v>239.15</v>
      </c>
      <c r="F11007">
        <v>75.708569999999995</v>
      </c>
    </row>
    <row r="11008" spans="2:6" x14ac:dyDescent="0.45">
      <c r="B11008">
        <v>237.91</v>
      </c>
      <c r="C11008">
        <v>97.694500000000005</v>
      </c>
      <c r="E11008">
        <v>239.16</v>
      </c>
      <c r="F11008">
        <v>75.696169999999995</v>
      </c>
    </row>
    <row r="11009" spans="2:6" x14ac:dyDescent="0.45">
      <c r="B11009">
        <v>237.93</v>
      </c>
      <c r="C11009">
        <v>97.709140000000005</v>
      </c>
      <c r="E11009">
        <v>239.18</v>
      </c>
      <c r="F11009">
        <v>75.689970000000002</v>
      </c>
    </row>
    <row r="11010" spans="2:6" x14ac:dyDescent="0.45">
      <c r="B11010">
        <v>237.95</v>
      </c>
      <c r="C11010">
        <v>97.745739999999998</v>
      </c>
      <c r="E11010">
        <v>239.2</v>
      </c>
      <c r="F11010">
        <v>75.683769999999996</v>
      </c>
    </row>
    <row r="11011" spans="2:6" x14ac:dyDescent="0.45">
      <c r="B11011">
        <v>237.96</v>
      </c>
      <c r="C11011">
        <v>97.738420000000005</v>
      </c>
      <c r="E11011">
        <v>239.22</v>
      </c>
      <c r="F11011">
        <v>75.683769999999996</v>
      </c>
    </row>
    <row r="11012" spans="2:6" x14ac:dyDescent="0.45">
      <c r="B11012">
        <v>237.99</v>
      </c>
      <c r="C11012">
        <v>97.738420000000005</v>
      </c>
      <c r="E11012">
        <v>239.26</v>
      </c>
      <c r="F11012">
        <v>75.671369999999996</v>
      </c>
    </row>
    <row r="11013" spans="2:6" x14ac:dyDescent="0.45">
      <c r="B11013">
        <v>238.01</v>
      </c>
      <c r="C11013">
        <v>97.738420000000005</v>
      </c>
      <c r="E11013">
        <v>239.27</v>
      </c>
      <c r="F11013">
        <v>75.66207</v>
      </c>
    </row>
    <row r="11014" spans="2:6" x14ac:dyDescent="0.45">
      <c r="B11014">
        <v>238.02</v>
      </c>
      <c r="C11014">
        <v>97.738420000000005</v>
      </c>
      <c r="E11014">
        <v>239.28</v>
      </c>
      <c r="F11014">
        <v>75.665170000000003</v>
      </c>
    </row>
    <row r="11015" spans="2:6" x14ac:dyDescent="0.45">
      <c r="B11015">
        <v>238.05</v>
      </c>
      <c r="C11015">
        <v>97.731099999999998</v>
      </c>
      <c r="E11015">
        <v>239.31</v>
      </c>
      <c r="F11015">
        <v>75.671369999999996</v>
      </c>
    </row>
    <row r="11016" spans="2:6" x14ac:dyDescent="0.45">
      <c r="B11016">
        <v>238.08</v>
      </c>
      <c r="C11016">
        <v>97.731099999999998</v>
      </c>
      <c r="E11016">
        <v>239.33</v>
      </c>
      <c r="F11016">
        <v>75.652770000000004</v>
      </c>
    </row>
    <row r="11017" spans="2:6" x14ac:dyDescent="0.45">
      <c r="B11017">
        <v>238.08</v>
      </c>
      <c r="C11017">
        <v>97.731099999999998</v>
      </c>
      <c r="E11017">
        <v>239.34</v>
      </c>
      <c r="F11017">
        <v>75.64967</v>
      </c>
    </row>
    <row r="11018" spans="2:6" x14ac:dyDescent="0.45">
      <c r="B11018">
        <v>238.12</v>
      </c>
      <c r="C11018">
        <v>97.738420000000005</v>
      </c>
      <c r="E11018">
        <v>239.37</v>
      </c>
      <c r="F11018">
        <v>75.655869999999993</v>
      </c>
    </row>
    <row r="11019" spans="2:6" x14ac:dyDescent="0.45">
      <c r="B11019">
        <v>238.13</v>
      </c>
      <c r="C11019">
        <v>97.731099999999998</v>
      </c>
      <c r="E11019">
        <v>239.41</v>
      </c>
      <c r="F11019">
        <v>75.658969999999997</v>
      </c>
    </row>
    <row r="11020" spans="2:6" x14ac:dyDescent="0.45">
      <c r="B11020">
        <v>238.16</v>
      </c>
      <c r="C11020">
        <v>97.738420000000005</v>
      </c>
      <c r="E11020">
        <v>239.41</v>
      </c>
      <c r="F11020">
        <v>75.646569999999997</v>
      </c>
    </row>
    <row r="11021" spans="2:6" x14ac:dyDescent="0.45">
      <c r="B11021">
        <v>238.18</v>
      </c>
      <c r="C11021">
        <v>97.731099999999998</v>
      </c>
      <c r="E11021">
        <v>239.43</v>
      </c>
      <c r="F11021">
        <v>75.652770000000004</v>
      </c>
    </row>
    <row r="11022" spans="2:6" x14ac:dyDescent="0.45">
      <c r="B11022">
        <v>238.2</v>
      </c>
      <c r="C11022">
        <v>97.731099999999998</v>
      </c>
      <c r="E11022">
        <v>239.47</v>
      </c>
      <c r="F11022">
        <v>75.64967</v>
      </c>
    </row>
    <row r="11023" spans="2:6" x14ac:dyDescent="0.45">
      <c r="B11023">
        <v>238.22</v>
      </c>
      <c r="C11023">
        <v>97.709140000000005</v>
      </c>
      <c r="E11023">
        <v>239.48</v>
      </c>
      <c r="F11023">
        <v>75.64967</v>
      </c>
    </row>
    <row r="11024" spans="2:6" x14ac:dyDescent="0.45">
      <c r="B11024">
        <v>238.24</v>
      </c>
      <c r="C11024">
        <v>97.716459999999998</v>
      </c>
      <c r="E11024">
        <v>239.5</v>
      </c>
      <c r="F11024">
        <v>75.643469999999994</v>
      </c>
    </row>
    <row r="11025" spans="2:6" x14ac:dyDescent="0.45">
      <c r="B11025">
        <v>238.26</v>
      </c>
      <c r="C11025">
        <v>97.716459999999998</v>
      </c>
      <c r="E11025">
        <v>239.52</v>
      </c>
      <c r="F11025">
        <v>75.637270000000001</v>
      </c>
    </row>
    <row r="11026" spans="2:6" x14ac:dyDescent="0.45">
      <c r="B11026">
        <v>238.28</v>
      </c>
      <c r="C11026">
        <v>97.723780000000005</v>
      </c>
      <c r="E11026">
        <v>239.55</v>
      </c>
      <c r="F11026">
        <v>75.64967</v>
      </c>
    </row>
    <row r="11027" spans="2:6" x14ac:dyDescent="0.45">
      <c r="B11027">
        <v>238.31</v>
      </c>
      <c r="C11027">
        <v>97.687179999999998</v>
      </c>
      <c r="E11027">
        <v>239.56</v>
      </c>
      <c r="F11027">
        <v>75.655869999999993</v>
      </c>
    </row>
    <row r="11028" spans="2:6" x14ac:dyDescent="0.45">
      <c r="B11028">
        <v>238.32</v>
      </c>
      <c r="C11028">
        <v>97.687179999999998</v>
      </c>
      <c r="E11028">
        <v>239.58</v>
      </c>
      <c r="F11028">
        <v>75.643469999999994</v>
      </c>
    </row>
    <row r="11029" spans="2:6" x14ac:dyDescent="0.45">
      <c r="B11029">
        <v>238.34</v>
      </c>
      <c r="C11029">
        <v>97.694500000000005</v>
      </c>
      <c r="E11029">
        <v>239.59</v>
      </c>
      <c r="F11029">
        <v>75.631079999999997</v>
      </c>
    </row>
    <row r="11030" spans="2:6" x14ac:dyDescent="0.45">
      <c r="B11030">
        <v>238.37</v>
      </c>
      <c r="C11030">
        <v>97.694500000000005</v>
      </c>
      <c r="E11030">
        <v>239.62</v>
      </c>
      <c r="F11030">
        <v>75.627979999999994</v>
      </c>
    </row>
    <row r="11031" spans="2:6" x14ac:dyDescent="0.45">
      <c r="B11031">
        <v>238.4</v>
      </c>
      <c r="C11031">
        <v>97.694500000000005</v>
      </c>
      <c r="E11031">
        <v>239.66</v>
      </c>
      <c r="F11031">
        <v>75.631079999999997</v>
      </c>
    </row>
    <row r="11032" spans="2:6" x14ac:dyDescent="0.45">
      <c r="B11032">
        <v>238.39</v>
      </c>
      <c r="C11032">
        <v>97.701819999999998</v>
      </c>
      <c r="E11032">
        <v>239.66</v>
      </c>
      <c r="F11032">
        <v>75.640370000000004</v>
      </c>
    </row>
    <row r="11033" spans="2:6" x14ac:dyDescent="0.45">
      <c r="B11033">
        <v>238.43</v>
      </c>
      <c r="C11033">
        <v>97.694500000000005</v>
      </c>
      <c r="E11033">
        <v>239.7</v>
      </c>
      <c r="F11033">
        <v>75.618679999999998</v>
      </c>
    </row>
    <row r="11034" spans="2:6" x14ac:dyDescent="0.45">
      <c r="B11034">
        <v>238.45</v>
      </c>
      <c r="C11034">
        <v>97.694500000000005</v>
      </c>
      <c r="E11034">
        <v>239.71</v>
      </c>
      <c r="F11034">
        <v>75.618679999999998</v>
      </c>
    </row>
    <row r="11035" spans="2:6" x14ac:dyDescent="0.45">
      <c r="B11035">
        <v>238.46</v>
      </c>
      <c r="C11035">
        <v>97.694500000000005</v>
      </c>
      <c r="E11035">
        <v>239.73</v>
      </c>
      <c r="F11035">
        <v>75.624880000000005</v>
      </c>
    </row>
    <row r="11036" spans="2:6" x14ac:dyDescent="0.45">
      <c r="B11036">
        <v>238.5</v>
      </c>
      <c r="C11036">
        <v>97.709140000000005</v>
      </c>
      <c r="E11036">
        <v>239.74</v>
      </c>
      <c r="F11036">
        <v>75.612480000000005</v>
      </c>
    </row>
    <row r="11037" spans="2:6" x14ac:dyDescent="0.45">
      <c r="B11037">
        <v>238.51</v>
      </c>
      <c r="C11037">
        <v>97.709140000000005</v>
      </c>
      <c r="E11037">
        <v>239.77</v>
      </c>
      <c r="F11037">
        <v>75.596980000000002</v>
      </c>
    </row>
    <row r="11038" spans="2:6" x14ac:dyDescent="0.45">
      <c r="B11038">
        <v>238.53</v>
      </c>
      <c r="C11038">
        <v>97.709140000000005</v>
      </c>
      <c r="E11038">
        <v>239.79</v>
      </c>
      <c r="F11038">
        <v>75.593879999999999</v>
      </c>
    </row>
    <row r="11039" spans="2:6" x14ac:dyDescent="0.45">
      <c r="B11039">
        <v>238.55</v>
      </c>
      <c r="C11039">
        <v>97.709140000000005</v>
      </c>
      <c r="E11039">
        <v>239.8</v>
      </c>
      <c r="F11039">
        <v>75.603179999999995</v>
      </c>
    </row>
    <row r="11040" spans="2:6" x14ac:dyDescent="0.45">
      <c r="B11040">
        <v>238.57</v>
      </c>
      <c r="C11040">
        <v>97.709140000000005</v>
      </c>
      <c r="E11040">
        <v>239.83</v>
      </c>
      <c r="F11040">
        <v>75.590779999999995</v>
      </c>
    </row>
    <row r="11041" spans="2:6" x14ac:dyDescent="0.45">
      <c r="B11041">
        <v>238.59</v>
      </c>
      <c r="C11041">
        <v>97.701819999999998</v>
      </c>
      <c r="E11041">
        <v>239.84</v>
      </c>
      <c r="F11041">
        <v>75.581479999999999</v>
      </c>
    </row>
    <row r="11042" spans="2:6" x14ac:dyDescent="0.45">
      <c r="B11042">
        <v>238.63</v>
      </c>
      <c r="C11042">
        <v>97.701819999999998</v>
      </c>
      <c r="E11042">
        <v>239.87</v>
      </c>
      <c r="F11042">
        <v>75.572180000000003</v>
      </c>
    </row>
    <row r="11043" spans="2:6" x14ac:dyDescent="0.45">
      <c r="B11043">
        <v>238.64</v>
      </c>
      <c r="C11043">
        <v>97.701819999999998</v>
      </c>
      <c r="E11043">
        <v>239.89</v>
      </c>
      <c r="F11043">
        <v>75.553579999999997</v>
      </c>
    </row>
    <row r="11044" spans="2:6" x14ac:dyDescent="0.45">
      <c r="B11044">
        <v>238.66</v>
      </c>
      <c r="C11044">
        <v>97.701819999999998</v>
      </c>
      <c r="E11044">
        <v>239.91</v>
      </c>
      <c r="F11044">
        <v>75.565979999999996</v>
      </c>
    </row>
    <row r="11045" spans="2:6" x14ac:dyDescent="0.45">
      <c r="B11045">
        <v>238.69</v>
      </c>
      <c r="C11045">
        <v>97.701819999999998</v>
      </c>
      <c r="E11045">
        <v>239.92</v>
      </c>
      <c r="F11045">
        <v>75.562880000000007</v>
      </c>
    </row>
    <row r="11046" spans="2:6" x14ac:dyDescent="0.45">
      <c r="B11046">
        <v>238.7</v>
      </c>
      <c r="C11046">
        <v>97.701819999999998</v>
      </c>
      <c r="E11046">
        <v>239.95</v>
      </c>
      <c r="F11046">
        <v>75.559780000000003</v>
      </c>
    </row>
    <row r="11047" spans="2:6" x14ac:dyDescent="0.45">
      <c r="B11047">
        <v>238.72</v>
      </c>
      <c r="C11047">
        <v>97.701819999999998</v>
      </c>
      <c r="E11047">
        <v>239.98</v>
      </c>
      <c r="F11047">
        <v>75.565979999999996</v>
      </c>
    </row>
    <row r="11048" spans="2:6" x14ac:dyDescent="0.45">
      <c r="B11048">
        <v>238.75</v>
      </c>
      <c r="C11048">
        <v>97.701819999999998</v>
      </c>
      <c r="E11048">
        <v>240</v>
      </c>
      <c r="F11048">
        <v>75.54119</v>
      </c>
    </row>
    <row r="11049" spans="2:6" x14ac:dyDescent="0.45">
      <c r="B11049">
        <v>238.77</v>
      </c>
      <c r="C11049">
        <v>97.701819999999998</v>
      </c>
      <c r="E11049">
        <v>240.01</v>
      </c>
      <c r="F11049">
        <v>75.544290000000004</v>
      </c>
    </row>
    <row r="11050" spans="2:6" x14ac:dyDescent="0.45">
      <c r="B11050">
        <v>238.78</v>
      </c>
      <c r="C11050">
        <v>97.694500000000005</v>
      </c>
      <c r="E11050">
        <v>240.03</v>
      </c>
      <c r="F11050">
        <v>75.528790000000001</v>
      </c>
    </row>
    <row r="11051" spans="2:6" x14ac:dyDescent="0.45">
      <c r="B11051">
        <v>238.79</v>
      </c>
      <c r="C11051">
        <v>97.694500000000005</v>
      </c>
      <c r="E11051">
        <v>240.06</v>
      </c>
      <c r="F11051">
        <v>75.531890000000004</v>
      </c>
    </row>
    <row r="11052" spans="2:6" x14ac:dyDescent="0.45">
      <c r="B11052">
        <v>238.82</v>
      </c>
      <c r="C11052">
        <v>97.701819999999998</v>
      </c>
      <c r="E11052">
        <v>240.07</v>
      </c>
      <c r="F11052">
        <v>75.534989999999993</v>
      </c>
    </row>
    <row r="11053" spans="2:6" x14ac:dyDescent="0.45">
      <c r="B11053">
        <v>238.85</v>
      </c>
      <c r="C11053">
        <v>97.694500000000005</v>
      </c>
      <c r="E11053">
        <v>240.1</v>
      </c>
      <c r="F11053">
        <v>75.534989999999993</v>
      </c>
    </row>
    <row r="11054" spans="2:6" x14ac:dyDescent="0.45">
      <c r="B11054">
        <v>238.87</v>
      </c>
      <c r="C11054">
        <v>97.694500000000005</v>
      </c>
      <c r="E11054">
        <v>240.12</v>
      </c>
      <c r="F11054">
        <v>75.534989999999993</v>
      </c>
    </row>
    <row r="11055" spans="2:6" x14ac:dyDescent="0.45">
      <c r="B11055">
        <v>238.88</v>
      </c>
      <c r="C11055">
        <v>97.694500000000005</v>
      </c>
      <c r="E11055">
        <v>240.15</v>
      </c>
      <c r="F11055">
        <v>75.525689999999997</v>
      </c>
    </row>
    <row r="11056" spans="2:6" x14ac:dyDescent="0.45">
      <c r="B11056">
        <v>238.91</v>
      </c>
      <c r="C11056">
        <v>97.694500000000005</v>
      </c>
      <c r="E11056">
        <v>240.16</v>
      </c>
      <c r="F11056">
        <v>75.513289999999998</v>
      </c>
    </row>
    <row r="11057" spans="2:6" x14ac:dyDescent="0.45">
      <c r="B11057">
        <v>238.92</v>
      </c>
      <c r="C11057">
        <v>97.687179999999998</v>
      </c>
      <c r="E11057">
        <v>240.18</v>
      </c>
      <c r="F11057">
        <v>75.516390000000001</v>
      </c>
    </row>
    <row r="11058" spans="2:6" x14ac:dyDescent="0.45">
      <c r="B11058">
        <v>238.95</v>
      </c>
      <c r="C11058">
        <v>97.709140000000005</v>
      </c>
      <c r="E11058">
        <v>240.21</v>
      </c>
      <c r="F11058">
        <v>75.510189999999994</v>
      </c>
    </row>
    <row r="11059" spans="2:6" x14ac:dyDescent="0.45">
      <c r="B11059">
        <v>238.96</v>
      </c>
      <c r="C11059">
        <v>97.709140000000005</v>
      </c>
      <c r="E11059">
        <v>240.24</v>
      </c>
      <c r="F11059">
        <v>75.528790000000001</v>
      </c>
    </row>
    <row r="11060" spans="2:6" x14ac:dyDescent="0.45">
      <c r="B11060">
        <v>238.98</v>
      </c>
      <c r="C11060">
        <v>97.709140000000005</v>
      </c>
      <c r="E11060">
        <v>240.25</v>
      </c>
      <c r="F11060">
        <v>75.516390000000001</v>
      </c>
    </row>
    <row r="11061" spans="2:6" x14ac:dyDescent="0.45">
      <c r="B11061">
        <v>239.01</v>
      </c>
      <c r="C11061">
        <v>97.701819999999998</v>
      </c>
      <c r="E11061">
        <v>240.26</v>
      </c>
      <c r="F11061">
        <v>75.507090000000005</v>
      </c>
    </row>
    <row r="11062" spans="2:6" x14ac:dyDescent="0.45">
      <c r="B11062">
        <v>239.03</v>
      </c>
      <c r="C11062">
        <v>97.701819999999998</v>
      </c>
      <c r="E11062">
        <v>240.3</v>
      </c>
      <c r="F11062">
        <v>75.510189999999994</v>
      </c>
    </row>
    <row r="11063" spans="2:6" x14ac:dyDescent="0.45">
      <c r="B11063">
        <v>239.05</v>
      </c>
      <c r="C11063">
        <v>97.701819999999998</v>
      </c>
      <c r="E11063">
        <v>240.3</v>
      </c>
      <c r="F11063">
        <v>75.513289999999998</v>
      </c>
    </row>
    <row r="11064" spans="2:6" x14ac:dyDescent="0.45">
      <c r="B11064">
        <v>239.07</v>
      </c>
      <c r="C11064">
        <v>97.694500000000005</v>
      </c>
      <c r="E11064">
        <v>240.32</v>
      </c>
      <c r="F11064">
        <v>75.497789999999995</v>
      </c>
    </row>
    <row r="11065" spans="2:6" x14ac:dyDescent="0.45">
      <c r="B11065">
        <v>239.1</v>
      </c>
      <c r="C11065">
        <v>97.694500000000005</v>
      </c>
      <c r="E11065">
        <v>240.34</v>
      </c>
      <c r="F11065">
        <v>75.491590000000002</v>
      </c>
    </row>
    <row r="11066" spans="2:6" x14ac:dyDescent="0.45">
      <c r="B11066">
        <v>239.11</v>
      </c>
      <c r="C11066">
        <v>97.687179999999998</v>
      </c>
      <c r="E11066">
        <v>240.37</v>
      </c>
      <c r="F11066">
        <v>75.500889999999998</v>
      </c>
    </row>
    <row r="11067" spans="2:6" x14ac:dyDescent="0.45">
      <c r="B11067">
        <v>239.14</v>
      </c>
      <c r="C11067">
        <v>97.701819999999998</v>
      </c>
      <c r="E11067">
        <v>240.4</v>
      </c>
      <c r="F11067">
        <v>75.507090000000005</v>
      </c>
    </row>
    <row r="11068" spans="2:6" x14ac:dyDescent="0.45">
      <c r="B11068">
        <v>239.16</v>
      </c>
      <c r="C11068">
        <v>97.694500000000005</v>
      </c>
      <c r="E11068">
        <v>240.4</v>
      </c>
      <c r="F11068">
        <v>75.488489999999999</v>
      </c>
    </row>
    <row r="11069" spans="2:6" x14ac:dyDescent="0.45">
      <c r="B11069">
        <v>239.17</v>
      </c>
      <c r="C11069">
        <v>97.694500000000005</v>
      </c>
      <c r="E11069">
        <v>240.43</v>
      </c>
      <c r="F11069">
        <v>75.488489999999999</v>
      </c>
    </row>
    <row r="11070" spans="2:6" x14ac:dyDescent="0.45">
      <c r="B11070">
        <v>239.2</v>
      </c>
      <c r="C11070">
        <v>97.694500000000005</v>
      </c>
      <c r="E11070">
        <v>240.47</v>
      </c>
      <c r="F11070">
        <v>75.479190000000003</v>
      </c>
    </row>
    <row r="11071" spans="2:6" x14ac:dyDescent="0.45">
      <c r="B11071">
        <v>239.21</v>
      </c>
      <c r="C11071">
        <v>97.701819999999998</v>
      </c>
      <c r="E11071">
        <v>240.48</v>
      </c>
      <c r="F11071">
        <v>75.482290000000006</v>
      </c>
    </row>
    <row r="11072" spans="2:6" x14ac:dyDescent="0.45">
      <c r="B11072">
        <v>239.24</v>
      </c>
      <c r="C11072">
        <v>97.694500000000005</v>
      </c>
      <c r="E11072">
        <v>240.49</v>
      </c>
      <c r="F11072">
        <v>75.485389999999995</v>
      </c>
    </row>
    <row r="11073" spans="2:6" x14ac:dyDescent="0.45">
      <c r="B11073">
        <v>239.26</v>
      </c>
      <c r="C11073">
        <v>97.687179999999998</v>
      </c>
      <c r="E11073">
        <v>240.51</v>
      </c>
      <c r="F11073">
        <v>75.485389999999995</v>
      </c>
    </row>
    <row r="11074" spans="2:6" x14ac:dyDescent="0.45">
      <c r="B11074">
        <v>239.29</v>
      </c>
      <c r="C11074">
        <v>97.694500000000005</v>
      </c>
      <c r="E11074">
        <v>240.53</v>
      </c>
      <c r="F11074">
        <v>75.460599999999999</v>
      </c>
    </row>
    <row r="11075" spans="2:6" x14ac:dyDescent="0.45">
      <c r="B11075">
        <v>239.3</v>
      </c>
      <c r="C11075">
        <v>97.694500000000005</v>
      </c>
      <c r="E11075">
        <v>240.56</v>
      </c>
      <c r="F11075">
        <v>75.472989999999996</v>
      </c>
    </row>
    <row r="11076" spans="2:6" x14ac:dyDescent="0.45">
      <c r="B11076">
        <v>239.33</v>
      </c>
      <c r="C11076">
        <v>97.694500000000005</v>
      </c>
      <c r="E11076">
        <v>240.58</v>
      </c>
      <c r="F11076">
        <v>75.454400000000007</v>
      </c>
    </row>
    <row r="11077" spans="2:6" x14ac:dyDescent="0.45">
      <c r="B11077">
        <v>239.34</v>
      </c>
      <c r="C11077">
        <v>97.694500000000005</v>
      </c>
      <c r="E11077">
        <v>240.59</v>
      </c>
      <c r="F11077">
        <v>75.454400000000007</v>
      </c>
    </row>
    <row r="11078" spans="2:6" x14ac:dyDescent="0.45">
      <c r="B11078">
        <v>239.37</v>
      </c>
      <c r="C11078">
        <v>97.709140000000005</v>
      </c>
      <c r="E11078">
        <v>240.62</v>
      </c>
      <c r="F11078">
        <v>75.454400000000007</v>
      </c>
    </row>
    <row r="11079" spans="2:6" x14ac:dyDescent="0.45">
      <c r="B11079">
        <v>239.4</v>
      </c>
      <c r="C11079">
        <v>97.709140000000005</v>
      </c>
      <c r="E11079">
        <v>240.63</v>
      </c>
      <c r="F11079">
        <v>75.445099999999996</v>
      </c>
    </row>
    <row r="11080" spans="2:6" x14ac:dyDescent="0.45">
      <c r="B11080">
        <v>239.41</v>
      </c>
      <c r="C11080">
        <v>97.709140000000005</v>
      </c>
      <c r="E11080">
        <v>240.67</v>
      </c>
      <c r="F11080">
        <v>75.426500000000004</v>
      </c>
    </row>
    <row r="11081" spans="2:6" x14ac:dyDescent="0.45">
      <c r="B11081">
        <v>239.44</v>
      </c>
      <c r="C11081">
        <v>97.709140000000005</v>
      </c>
      <c r="E11081">
        <v>240.69</v>
      </c>
      <c r="F11081">
        <v>75.432699999999997</v>
      </c>
    </row>
    <row r="11082" spans="2:6" x14ac:dyDescent="0.45">
      <c r="B11082">
        <v>239.45</v>
      </c>
      <c r="C11082">
        <v>97.709140000000005</v>
      </c>
      <c r="E11082">
        <v>240.7</v>
      </c>
      <c r="F11082">
        <v>75.438900000000004</v>
      </c>
    </row>
    <row r="11083" spans="2:6" x14ac:dyDescent="0.45">
      <c r="B11083">
        <v>239.47</v>
      </c>
      <c r="C11083">
        <v>97.709140000000005</v>
      </c>
      <c r="E11083">
        <v>240.72</v>
      </c>
      <c r="F11083">
        <v>75.426500000000004</v>
      </c>
    </row>
    <row r="11084" spans="2:6" x14ac:dyDescent="0.45">
      <c r="B11084">
        <v>239.49</v>
      </c>
      <c r="C11084">
        <v>97.687179999999998</v>
      </c>
      <c r="E11084">
        <v>240.76</v>
      </c>
      <c r="F11084">
        <v>75.423400000000001</v>
      </c>
    </row>
    <row r="11085" spans="2:6" x14ac:dyDescent="0.45">
      <c r="B11085">
        <v>239.51</v>
      </c>
      <c r="C11085">
        <v>97.694500000000005</v>
      </c>
      <c r="E11085">
        <v>240.78</v>
      </c>
      <c r="F11085">
        <v>75.445099999999996</v>
      </c>
    </row>
    <row r="11086" spans="2:6" x14ac:dyDescent="0.45">
      <c r="B11086">
        <v>239.54</v>
      </c>
      <c r="C11086">
        <v>97.694500000000005</v>
      </c>
      <c r="E11086">
        <v>240.79</v>
      </c>
      <c r="F11086">
        <v>75.423400000000001</v>
      </c>
    </row>
    <row r="11087" spans="2:6" x14ac:dyDescent="0.45">
      <c r="B11087">
        <v>239.55</v>
      </c>
      <c r="C11087">
        <v>97.701819999999998</v>
      </c>
      <c r="E11087">
        <v>240.8</v>
      </c>
      <c r="F11087">
        <v>75.420299999999997</v>
      </c>
    </row>
    <row r="11088" spans="2:6" x14ac:dyDescent="0.45">
      <c r="B11088">
        <v>239.58</v>
      </c>
      <c r="C11088">
        <v>97.694500000000005</v>
      </c>
      <c r="E11088">
        <v>240.83</v>
      </c>
      <c r="F11088">
        <v>75.414100000000005</v>
      </c>
    </row>
    <row r="11089" spans="2:6" x14ac:dyDescent="0.45">
      <c r="B11089">
        <v>239.61</v>
      </c>
      <c r="C11089">
        <v>97.694500000000005</v>
      </c>
      <c r="E11089">
        <v>240.85</v>
      </c>
      <c r="F11089">
        <v>75.417199999999994</v>
      </c>
    </row>
    <row r="11090" spans="2:6" x14ac:dyDescent="0.45">
      <c r="B11090">
        <v>239.61</v>
      </c>
      <c r="C11090">
        <v>97.701819999999998</v>
      </c>
      <c r="E11090">
        <v>240.87</v>
      </c>
      <c r="F11090">
        <v>75.411000000000001</v>
      </c>
    </row>
    <row r="11091" spans="2:6" x14ac:dyDescent="0.45">
      <c r="B11091">
        <v>239.64</v>
      </c>
      <c r="C11091">
        <v>97.701819999999998</v>
      </c>
      <c r="E11091">
        <v>240.89</v>
      </c>
      <c r="F11091">
        <v>75.401700000000005</v>
      </c>
    </row>
    <row r="11092" spans="2:6" x14ac:dyDescent="0.45">
      <c r="B11092">
        <v>239.65</v>
      </c>
      <c r="C11092">
        <v>97.701819999999998</v>
      </c>
      <c r="E11092">
        <v>240.92</v>
      </c>
      <c r="F11092">
        <v>75.398600000000002</v>
      </c>
    </row>
    <row r="11093" spans="2:6" x14ac:dyDescent="0.45">
      <c r="B11093">
        <v>239.68</v>
      </c>
      <c r="C11093">
        <v>97.701819999999998</v>
      </c>
      <c r="E11093">
        <v>240.93</v>
      </c>
      <c r="F11093">
        <v>75.380009999999999</v>
      </c>
    </row>
    <row r="11094" spans="2:6" x14ac:dyDescent="0.45">
      <c r="B11094">
        <v>239.7</v>
      </c>
      <c r="C11094">
        <v>97.694500000000005</v>
      </c>
      <c r="E11094">
        <v>240.94</v>
      </c>
      <c r="F11094">
        <v>75.380009999999999</v>
      </c>
    </row>
    <row r="11095" spans="2:6" x14ac:dyDescent="0.45">
      <c r="B11095">
        <v>239.73</v>
      </c>
      <c r="C11095">
        <v>97.701819999999998</v>
      </c>
      <c r="E11095">
        <v>240.98</v>
      </c>
      <c r="F11095">
        <v>75.373810000000006</v>
      </c>
    </row>
    <row r="11096" spans="2:6" x14ac:dyDescent="0.45">
      <c r="B11096">
        <v>239.75</v>
      </c>
      <c r="C11096">
        <v>97.701819999999998</v>
      </c>
      <c r="E11096">
        <v>241</v>
      </c>
      <c r="F11096">
        <v>75.364509999999996</v>
      </c>
    </row>
    <row r="11097" spans="2:6" x14ac:dyDescent="0.45">
      <c r="B11097">
        <v>239.78</v>
      </c>
      <c r="C11097">
        <v>97.709140000000005</v>
      </c>
      <c r="E11097">
        <v>241.02</v>
      </c>
      <c r="F11097">
        <v>75.367609999999999</v>
      </c>
    </row>
    <row r="11098" spans="2:6" x14ac:dyDescent="0.45">
      <c r="B11098">
        <v>239.78</v>
      </c>
      <c r="C11098">
        <v>97.701819999999998</v>
      </c>
      <c r="E11098">
        <v>241.03</v>
      </c>
      <c r="F11098">
        <v>75.361410000000006</v>
      </c>
    </row>
    <row r="11099" spans="2:6" x14ac:dyDescent="0.45">
      <c r="B11099">
        <v>239.81</v>
      </c>
      <c r="C11099">
        <v>97.723780000000005</v>
      </c>
      <c r="E11099">
        <v>241.06</v>
      </c>
      <c r="F11099">
        <v>75.364509999999996</v>
      </c>
    </row>
    <row r="11100" spans="2:6" x14ac:dyDescent="0.45">
      <c r="B11100">
        <v>239.83</v>
      </c>
      <c r="C11100">
        <v>97.731099999999998</v>
      </c>
      <c r="E11100">
        <v>241.08</v>
      </c>
      <c r="F11100">
        <v>75.367609999999999</v>
      </c>
    </row>
    <row r="11101" spans="2:6" x14ac:dyDescent="0.45">
      <c r="B11101">
        <v>239.85</v>
      </c>
      <c r="C11101">
        <v>97.731099999999998</v>
      </c>
      <c r="E11101">
        <v>241.09</v>
      </c>
      <c r="F11101">
        <v>75.367609999999999</v>
      </c>
    </row>
    <row r="11102" spans="2:6" x14ac:dyDescent="0.45">
      <c r="B11102">
        <v>239.87</v>
      </c>
      <c r="C11102">
        <v>97.723780000000005</v>
      </c>
      <c r="E11102">
        <v>241.12</v>
      </c>
      <c r="F11102">
        <v>75.352109999999996</v>
      </c>
    </row>
    <row r="11103" spans="2:6" x14ac:dyDescent="0.45">
      <c r="B11103">
        <v>239.89</v>
      </c>
      <c r="C11103">
        <v>97.716459999999998</v>
      </c>
      <c r="E11103">
        <v>241.14</v>
      </c>
      <c r="F11103">
        <v>75.349010000000007</v>
      </c>
    </row>
    <row r="11104" spans="2:6" x14ac:dyDescent="0.45">
      <c r="B11104">
        <v>239.9</v>
      </c>
      <c r="C11104">
        <v>97.694500000000005</v>
      </c>
      <c r="E11104">
        <v>241.16</v>
      </c>
      <c r="F11104">
        <v>75.361410000000006</v>
      </c>
    </row>
    <row r="11105" spans="2:6" x14ac:dyDescent="0.45">
      <c r="B11105">
        <v>239.93</v>
      </c>
      <c r="C11105">
        <v>97.687179999999998</v>
      </c>
      <c r="E11105">
        <v>241.19</v>
      </c>
      <c r="F11105">
        <v>75.358310000000003</v>
      </c>
    </row>
    <row r="11106" spans="2:6" x14ac:dyDescent="0.45">
      <c r="B11106">
        <v>239.95</v>
      </c>
      <c r="C11106">
        <v>97.687179999999998</v>
      </c>
      <c r="E11106">
        <v>241.19</v>
      </c>
      <c r="F11106">
        <v>75.352109999999996</v>
      </c>
    </row>
    <row r="11107" spans="2:6" x14ac:dyDescent="0.45">
      <c r="B11107">
        <v>239.98</v>
      </c>
      <c r="C11107">
        <v>97.694500000000005</v>
      </c>
      <c r="E11107">
        <v>241.22</v>
      </c>
      <c r="F11107">
        <v>75.352109999999996</v>
      </c>
    </row>
    <row r="11108" spans="2:6" x14ac:dyDescent="0.45">
      <c r="B11108">
        <v>239.99</v>
      </c>
      <c r="C11108">
        <v>97.694500000000005</v>
      </c>
      <c r="E11108">
        <v>241.25</v>
      </c>
      <c r="F11108">
        <v>75.345910000000003</v>
      </c>
    </row>
    <row r="11109" spans="2:6" x14ac:dyDescent="0.45">
      <c r="B11109">
        <v>240.01</v>
      </c>
      <c r="C11109">
        <v>97.694500000000005</v>
      </c>
      <c r="E11109">
        <v>241.27</v>
      </c>
      <c r="F11109">
        <v>75.345910000000003</v>
      </c>
    </row>
    <row r="11110" spans="2:6" x14ac:dyDescent="0.45">
      <c r="B11110">
        <v>240.05</v>
      </c>
      <c r="C11110">
        <v>97.687179999999998</v>
      </c>
      <c r="E11110">
        <v>241.28</v>
      </c>
      <c r="F11110">
        <v>75.352109999999996</v>
      </c>
    </row>
    <row r="11111" spans="2:6" x14ac:dyDescent="0.45">
      <c r="B11111">
        <v>240.07</v>
      </c>
      <c r="C11111">
        <v>97.701819999999998</v>
      </c>
      <c r="E11111">
        <v>241.31</v>
      </c>
      <c r="F11111">
        <v>75.336609999999993</v>
      </c>
    </row>
    <row r="11112" spans="2:6" x14ac:dyDescent="0.45">
      <c r="B11112">
        <v>240.07</v>
      </c>
      <c r="C11112">
        <v>97.716459999999998</v>
      </c>
      <c r="E11112">
        <v>241.33</v>
      </c>
      <c r="F11112">
        <v>75.336609999999993</v>
      </c>
    </row>
    <row r="11113" spans="2:6" x14ac:dyDescent="0.45">
      <c r="B11113">
        <v>240.09</v>
      </c>
      <c r="C11113">
        <v>97.716459999999998</v>
      </c>
      <c r="E11113">
        <v>241.34</v>
      </c>
      <c r="F11113">
        <v>75.318010000000001</v>
      </c>
    </row>
    <row r="11114" spans="2:6" x14ac:dyDescent="0.45">
      <c r="B11114">
        <v>240.13</v>
      </c>
      <c r="C11114">
        <v>97.709140000000005</v>
      </c>
      <c r="E11114">
        <v>241.37</v>
      </c>
      <c r="F11114">
        <v>75.336609999999993</v>
      </c>
    </row>
    <row r="11115" spans="2:6" x14ac:dyDescent="0.45">
      <c r="B11115">
        <v>240.15</v>
      </c>
      <c r="C11115">
        <v>97.716459999999998</v>
      </c>
      <c r="E11115">
        <v>241.39</v>
      </c>
      <c r="F11115">
        <v>75.330410000000001</v>
      </c>
    </row>
    <row r="11116" spans="2:6" x14ac:dyDescent="0.45">
      <c r="B11116">
        <v>240.15</v>
      </c>
      <c r="C11116">
        <v>97.709140000000005</v>
      </c>
      <c r="E11116">
        <v>241.41</v>
      </c>
      <c r="F11116">
        <v>75.314909999999998</v>
      </c>
    </row>
    <row r="11117" spans="2:6" x14ac:dyDescent="0.45">
      <c r="B11117">
        <v>240.18</v>
      </c>
      <c r="C11117">
        <v>97.709140000000005</v>
      </c>
      <c r="E11117">
        <v>241.42</v>
      </c>
      <c r="F11117">
        <v>75.318010000000001</v>
      </c>
    </row>
    <row r="11118" spans="2:6" x14ac:dyDescent="0.45">
      <c r="B11118">
        <v>240.21</v>
      </c>
      <c r="C11118">
        <v>97.709140000000005</v>
      </c>
      <c r="E11118">
        <v>241.45</v>
      </c>
      <c r="F11118">
        <v>75.318010000000001</v>
      </c>
    </row>
    <row r="11119" spans="2:6" x14ac:dyDescent="0.45">
      <c r="B11119">
        <v>240.23</v>
      </c>
      <c r="C11119">
        <v>97.709140000000005</v>
      </c>
      <c r="E11119">
        <v>241.47</v>
      </c>
      <c r="F11119">
        <v>75.321110000000004</v>
      </c>
    </row>
    <row r="11120" spans="2:6" x14ac:dyDescent="0.45">
      <c r="B11120">
        <v>240.24</v>
      </c>
      <c r="C11120">
        <v>97.701819999999998</v>
      </c>
      <c r="E11120">
        <v>241.49</v>
      </c>
      <c r="F11120">
        <v>75.305610000000001</v>
      </c>
    </row>
    <row r="11121" spans="2:6" x14ac:dyDescent="0.45">
      <c r="B11121">
        <v>240.25</v>
      </c>
      <c r="C11121">
        <v>97.694500000000005</v>
      </c>
      <c r="E11121">
        <v>241.52</v>
      </c>
      <c r="F11121">
        <v>75.305610000000001</v>
      </c>
    </row>
    <row r="11122" spans="2:6" x14ac:dyDescent="0.45">
      <c r="B11122">
        <v>240.29</v>
      </c>
      <c r="C11122">
        <v>97.694500000000005</v>
      </c>
      <c r="E11122">
        <v>241.53</v>
      </c>
      <c r="F11122">
        <v>75.314909999999998</v>
      </c>
    </row>
    <row r="11123" spans="2:6" x14ac:dyDescent="0.45">
      <c r="B11123">
        <v>240.31</v>
      </c>
      <c r="C11123">
        <v>97.701819999999998</v>
      </c>
      <c r="E11123">
        <v>241.56</v>
      </c>
      <c r="F11123">
        <v>75.283919999999995</v>
      </c>
    </row>
    <row r="11124" spans="2:6" x14ac:dyDescent="0.45">
      <c r="B11124">
        <v>240.33</v>
      </c>
      <c r="C11124">
        <v>97.701819999999998</v>
      </c>
      <c r="E11124">
        <v>241.58</v>
      </c>
      <c r="F11124">
        <v>75.280820000000006</v>
      </c>
    </row>
    <row r="11125" spans="2:6" x14ac:dyDescent="0.45">
      <c r="B11125">
        <v>240.35</v>
      </c>
      <c r="C11125">
        <v>97.709140000000005</v>
      </c>
      <c r="E11125">
        <v>241.6</v>
      </c>
      <c r="F11125">
        <v>75.277720000000002</v>
      </c>
    </row>
    <row r="11126" spans="2:6" x14ac:dyDescent="0.45">
      <c r="B11126">
        <v>240.38</v>
      </c>
      <c r="C11126">
        <v>97.709140000000005</v>
      </c>
      <c r="E11126">
        <v>241.62</v>
      </c>
      <c r="F11126">
        <v>75.271519999999995</v>
      </c>
    </row>
    <row r="11127" spans="2:6" x14ac:dyDescent="0.45">
      <c r="B11127">
        <v>240.39</v>
      </c>
      <c r="C11127">
        <v>97.701819999999998</v>
      </c>
      <c r="E11127">
        <v>241.65</v>
      </c>
      <c r="F11127">
        <v>75.268420000000006</v>
      </c>
    </row>
    <row r="11128" spans="2:6" x14ac:dyDescent="0.45">
      <c r="B11128">
        <v>240.41</v>
      </c>
      <c r="C11128">
        <v>97.709140000000005</v>
      </c>
      <c r="E11128">
        <v>241.66</v>
      </c>
      <c r="F11128">
        <v>75.252920000000003</v>
      </c>
    </row>
    <row r="11129" spans="2:6" x14ac:dyDescent="0.45">
      <c r="B11129">
        <v>240.43</v>
      </c>
      <c r="C11129">
        <v>97.709140000000005</v>
      </c>
      <c r="E11129">
        <v>241.68</v>
      </c>
      <c r="F11129">
        <v>75.262219999999999</v>
      </c>
    </row>
    <row r="11130" spans="2:6" x14ac:dyDescent="0.45">
      <c r="B11130">
        <v>240.45</v>
      </c>
      <c r="C11130">
        <v>97.709140000000005</v>
      </c>
      <c r="E11130">
        <v>241.7</v>
      </c>
      <c r="F11130">
        <v>75.265320000000003</v>
      </c>
    </row>
    <row r="11131" spans="2:6" x14ac:dyDescent="0.45">
      <c r="B11131">
        <v>240.48</v>
      </c>
      <c r="C11131">
        <v>97.709140000000005</v>
      </c>
      <c r="E11131">
        <v>241.71</v>
      </c>
      <c r="F11131">
        <v>75.268420000000006</v>
      </c>
    </row>
    <row r="11132" spans="2:6" x14ac:dyDescent="0.45">
      <c r="B11132">
        <v>240.49</v>
      </c>
      <c r="C11132">
        <v>97.709140000000005</v>
      </c>
      <c r="E11132">
        <v>241.75</v>
      </c>
      <c r="F11132">
        <v>75.262219999999999</v>
      </c>
    </row>
    <row r="11133" spans="2:6" x14ac:dyDescent="0.45">
      <c r="B11133">
        <v>240.51</v>
      </c>
      <c r="C11133">
        <v>97.701819999999998</v>
      </c>
      <c r="E11133">
        <v>241.77</v>
      </c>
      <c r="F11133">
        <v>75.268420000000006</v>
      </c>
    </row>
    <row r="11134" spans="2:6" x14ac:dyDescent="0.45">
      <c r="B11134">
        <v>240.54</v>
      </c>
      <c r="C11134">
        <v>97.701819999999998</v>
      </c>
      <c r="E11134">
        <v>241.78</v>
      </c>
      <c r="F11134">
        <v>75.262219999999999</v>
      </c>
    </row>
    <row r="11135" spans="2:6" x14ac:dyDescent="0.45">
      <c r="B11135">
        <v>240.56</v>
      </c>
      <c r="C11135">
        <v>97.701819999999998</v>
      </c>
      <c r="E11135">
        <v>241.8</v>
      </c>
      <c r="F11135">
        <v>75.24982</v>
      </c>
    </row>
    <row r="11136" spans="2:6" x14ac:dyDescent="0.45">
      <c r="B11136">
        <v>240.58</v>
      </c>
      <c r="C11136">
        <v>97.701819999999998</v>
      </c>
      <c r="E11136">
        <v>241.82</v>
      </c>
      <c r="F11136">
        <v>75.246719999999996</v>
      </c>
    </row>
    <row r="11137" spans="2:6" x14ac:dyDescent="0.45">
      <c r="B11137">
        <v>240.59</v>
      </c>
      <c r="C11137">
        <v>97.701819999999998</v>
      </c>
      <c r="E11137">
        <v>241.85</v>
      </c>
      <c r="F11137">
        <v>75.234319999999997</v>
      </c>
    </row>
    <row r="11138" spans="2:6" x14ac:dyDescent="0.45">
      <c r="B11138">
        <v>240.61</v>
      </c>
      <c r="C11138">
        <v>97.701819999999998</v>
      </c>
      <c r="E11138">
        <v>241.86</v>
      </c>
      <c r="F11138">
        <v>75.218819999999994</v>
      </c>
    </row>
    <row r="11139" spans="2:6" x14ac:dyDescent="0.45">
      <c r="B11139">
        <v>240.63</v>
      </c>
      <c r="C11139">
        <v>97.701819999999998</v>
      </c>
      <c r="E11139">
        <v>241.88</v>
      </c>
      <c r="F11139">
        <v>75.206429999999997</v>
      </c>
    </row>
    <row r="11140" spans="2:6" x14ac:dyDescent="0.45">
      <c r="B11140">
        <v>240.66</v>
      </c>
      <c r="C11140">
        <v>97.701819999999998</v>
      </c>
      <c r="E11140">
        <v>241.9</v>
      </c>
      <c r="F11140">
        <v>75.209530000000001</v>
      </c>
    </row>
    <row r="11141" spans="2:6" x14ac:dyDescent="0.45">
      <c r="B11141">
        <v>240.68</v>
      </c>
      <c r="C11141">
        <v>97.701819999999998</v>
      </c>
      <c r="E11141">
        <v>241.94</v>
      </c>
      <c r="F11141">
        <v>75.218819999999994</v>
      </c>
    </row>
    <row r="11142" spans="2:6" x14ac:dyDescent="0.45">
      <c r="B11142">
        <v>240.7</v>
      </c>
      <c r="C11142">
        <v>97.701819999999998</v>
      </c>
      <c r="E11142">
        <v>241.96</v>
      </c>
      <c r="F11142">
        <v>75.200230000000005</v>
      </c>
    </row>
    <row r="11143" spans="2:6" x14ac:dyDescent="0.45">
      <c r="B11143">
        <v>240.73</v>
      </c>
      <c r="C11143">
        <v>97.701819999999998</v>
      </c>
      <c r="E11143">
        <v>241.96</v>
      </c>
      <c r="F11143">
        <v>75.215720000000005</v>
      </c>
    </row>
    <row r="11144" spans="2:6" x14ac:dyDescent="0.45">
      <c r="B11144">
        <v>240.75</v>
      </c>
      <c r="C11144">
        <v>97.709140000000005</v>
      </c>
      <c r="E11144">
        <v>241.98</v>
      </c>
      <c r="F11144">
        <v>75.212630000000004</v>
      </c>
    </row>
    <row r="11145" spans="2:6" x14ac:dyDescent="0.45">
      <c r="B11145">
        <v>240.77</v>
      </c>
      <c r="C11145">
        <v>97.709140000000005</v>
      </c>
      <c r="E11145">
        <v>242.02</v>
      </c>
      <c r="F11145">
        <v>75.197130000000001</v>
      </c>
    </row>
    <row r="11146" spans="2:6" x14ac:dyDescent="0.45">
      <c r="B11146">
        <v>240.78</v>
      </c>
      <c r="C11146">
        <v>97.709140000000005</v>
      </c>
      <c r="E11146">
        <v>242.03</v>
      </c>
      <c r="F11146">
        <v>75.197130000000001</v>
      </c>
    </row>
    <row r="11147" spans="2:6" x14ac:dyDescent="0.45">
      <c r="B11147">
        <v>240.8</v>
      </c>
      <c r="C11147">
        <v>97.723780000000005</v>
      </c>
      <c r="E11147">
        <v>242.04</v>
      </c>
      <c r="F11147">
        <v>75.212630000000004</v>
      </c>
    </row>
    <row r="11148" spans="2:6" x14ac:dyDescent="0.45">
      <c r="B11148">
        <v>240.82</v>
      </c>
      <c r="C11148">
        <v>97.731099999999998</v>
      </c>
      <c r="E11148">
        <v>242.08</v>
      </c>
      <c r="F11148">
        <v>75.209530000000001</v>
      </c>
    </row>
    <row r="11149" spans="2:6" x14ac:dyDescent="0.45">
      <c r="B11149">
        <v>240.85</v>
      </c>
      <c r="C11149">
        <v>97.687179999999998</v>
      </c>
      <c r="E11149">
        <v>242.1</v>
      </c>
      <c r="F11149">
        <v>75.209530000000001</v>
      </c>
    </row>
    <row r="11150" spans="2:6" x14ac:dyDescent="0.45">
      <c r="B11150">
        <v>240.88</v>
      </c>
      <c r="C11150">
        <v>97.694500000000005</v>
      </c>
      <c r="E11150">
        <v>242.12</v>
      </c>
      <c r="F11150">
        <v>75.194029999999998</v>
      </c>
    </row>
    <row r="11151" spans="2:6" x14ac:dyDescent="0.45">
      <c r="B11151">
        <v>240.9</v>
      </c>
      <c r="C11151">
        <v>97.694500000000005</v>
      </c>
      <c r="E11151">
        <v>242.14</v>
      </c>
      <c r="F11151">
        <v>75.181629999999998</v>
      </c>
    </row>
    <row r="11152" spans="2:6" x14ac:dyDescent="0.45">
      <c r="B11152">
        <v>240.92</v>
      </c>
      <c r="C11152">
        <v>97.694500000000005</v>
      </c>
      <c r="E11152">
        <v>242.16</v>
      </c>
      <c r="F11152">
        <v>75.159930000000003</v>
      </c>
    </row>
    <row r="11153" spans="2:6" x14ac:dyDescent="0.45">
      <c r="B11153">
        <v>240.93</v>
      </c>
      <c r="C11153">
        <v>97.694500000000005</v>
      </c>
      <c r="E11153">
        <v>242.18</v>
      </c>
      <c r="F11153">
        <v>75.169229999999999</v>
      </c>
    </row>
    <row r="11154" spans="2:6" x14ac:dyDescent="0.45">
      <c r="B11154">
        <v>240.95</v>
      </c>
      <c r="C11154">
        <v>97.687179999999998</v>
      </c>
      <c r="E11154">
        <v>242.2</v>
      </c>
      <c r="F11154">
        <v>75.175430000000006</v>
      </c>
    </row>
    <row r="11155" spans="2:6" x14ac:dyDescent="0.45">
      <c r="B11155">
        <v>240.98</v>
      </c>
      <c r="C11155">
        <v>97.672550000000001</v>
      </c>
      <c r="E11155">
        <v>242.23</v>
      </c>
      <c r="F11155">
        <v>75.184730000000002</v>
      </c>
    </row>
    <row r="11156" spans="2:6" x14ac:dyDescent="0.45">
      <c r="B11156">
        <v>240.99</v>
      </c>
      <c r="C11156">
        <v>97.665229999999994</v>
      </c>
      <c r="E11156">
        <v>242.25</v>
      </c>
      <c r="F11156">
        <v>75.159930000000003</v>
      </c>
    </row>
    <row r="11157" spans="2:6" x14ac:dyDescent="0.45">
      <c r="B11157">
        <v>241.01</v>
      </c>
      <c r="C11157">
        <v>97.672550000000001</v>
      </c>
      <c r="E11157">
        <v>242.26</v>
      </c>
      <c r="F11157">
        <v>75.14443</v>
      </c>
    </row>
    <row r="11158" spans="2:6" x14ac:dyDescent="0.45">
      <c r="B11158">
        <v>241.04</v>
      </c>
      <c r="C11158">
        <v>97.694500000000005</v>
      </c>
      <c r="E11158">
        <v>242.28</v>
      </c>
      <c r="F11158">
        <v>75.138229999999993</v>
      </c>
    </row>
    <row r="11159" spans="2:6" x14ac:dyDescent="0.45">
      <c r="B11159">
        <v>241.05</v>
      </c>
      <c r="C11159">
        <v>97.694500000000005</v>
      </c>
      <c r="E11159">
        <v>242.3</v>
      </c>
      <c r="F11159">
        <v>75.13203</v>
      </c>
    </row>
    <row r="11160" spans="2:6" x14ac:dyDescent="0.45">
      <c r="B11160">
        <v>241.07</v>
      </c>
      <c r="C11160">
        <v>97.701819999999998</v>
      </c>
      <c r="E11160">
        <v>242.34</v>
      </c>
      <c r="F11160">
        <v>75.141329999999996</v>
      </c>
    </row>
    <row r="11161" spans="2:6" x14ac:dyDescent="0.45">
      <c r="B11161">
        <v>241.1</v>
      </c>
      <c r="C11161">
        <v>97.694500000000005</v>
      </c>
      <c r="E11161">
        <v>242.36</v>
      </c>
      <c r="F11161">
        <v>75.138229999999993</v>
      </c>
    </row>
    <row r="11162" spans="2:6" x14ac:dyDescent="0.45">
      <c r="B11162">
        <v>241.12</v>
      </c>
      <c r="C11162">
        <v>97.687179999999998</v>
      </c>
      <c r="E11162">
        <v>242.37</v>
      </c>
      <c r="F11162">
        <v>75.13203</v>
      </c>
    </row>
    <row r="11163" spans="2:6" x14ac:dyDescent="0.45">
      <c r="B11163">
        <v>241.15</v>
      </c>
      <c r="C11163">
        <v>97.687179999999998</v>
      </c>
      <c r="E11163">
        <v>242.39</v>
      </c>
      <c r="F11163">
        <v>75.13203</v>
      </c>
    </row>
    <row r="11164" spans="2:6" x14ac:dyDescent="0.45">
      <c r="B11164">
        <v>241.15</v>
      </c>
      <c r="C11164">
        <v>97.687179999999998</v>
      </c>
      <c r="E11164">
        <v>242.42</v>
      </c>
      <c r="F11164">
        <v>75.122739999999993</v>
      </c>
    </row>
    <row r="11165" spans="2:6" x14ac:dyDescent="0.45">
      <c r="B11165">
        <v>241.19</v>
      </c>
      <c r="C11165">
        <v>97.687179999999998</v>
      </c>
      <c r="E11165">
        <v>242.42</v>
      </c>
      <c r="F11165">
        <v>75.128929999999997</v>
      </c>
    </row>
    <row r="11166" spans="2:6" x14ac:dyDescent="0.45">
      <c r="B11166">
        <v>241.2</v>
      </c>
      <c r="C11166">
        <v>97.687179999999998</v>
      </c>
      <c r="E11166">
        <v>242.46</v>
      </c>
      <c r="F11166">
        <v>75.13203</v>
      </c>
    </row>
    <row r="11167" spans="2:6" x14ac:dyDescent="0.45">
      <c r="B11167">
        <v>241.21</v>
      </c>
      <c r="C11167">
        <v>97.679869999999994</v>
      </c>
      <c r="E11167">
        <v>242.47</v>
      </c>
      <c r="F11167">
        <v>75.116540000000001</v>
      </c>
    </row>
    <row r="11168" spans="2:6" x14ac:dyDescent="0.45">
      <c r="B11168">
        <v>241.24</v>
      </c>
      <c r="C11168">
        <v>97.709140000000005</v>
      </c>
      <c r="E11168">
        <v>242.49</v>
      </c>
      <c r="F11168">
        <v>75.110339999999994</v>
      </c>
    </row>
    <row r="11169" spans="2:6" x14ac:dyDescent="0.45">
      <c r="B11169">
        <v>241.27</v>
      </c>
      <c r="C11169">
        <v>97.701819999999998</v>
      </c>
      <c r="E11169">
        <v>242.51</v>
      </c>
      <c r="F11169">
        <v>75.097939999999994</v>
      </c>
    </row>
    <row r="11170" spans="2:6" x14ac:dyDescent="0.45">
      <c r="B11170">
        <v>241.29</v>
      </c>
      <c r="C11170">
        <v>97.701819999999998</v>
      </c>
      <c r="E11170">
        <v>242.54</v>
      </c>
      <c r="F11170">
        <v>75.119640000000004</v>
      </c>
    </row>
    <row r="11171" spans="2:6" x14ac:dyDescent="0.45">
      <c r="B11171">
        <v>241.31</v>
      </c>
      <c r="C11171">
        <v>97.694500000000005</v>
      </c>
      <c r="E11171">
        <v>242.55</v>
      </c>
      <c r="F11171">
        <v>75.097939999999994</v>
      </c>
    </row>
    <row r="11172" spans="2:6" x14ac:dyDescent="0.45">
      <c r="B11172">
        <v>241.33</v>
      </c>
      <c r="C11172">
        <v>97.701819999999998</v>
      </c>
      <c r="E11172">
        <v>242.58</v>
      </c>
      <c r="F11172">
        <v>75.088639999999998</v>
      </c>
    </row>
    <row r="11173" spans="2:6" x14ac:dyDescent="0.45">
      <c r="B11173">
        <v>241.36</v>
      </c>
      <c r="C11173">
        <v>97.694500000000005</v>
      </c>
      <c r="E11173">
        <v>242.6</v>
      </c>
      <c r="F11173">
        <v>75.091740000000001</v>
      </c>
    </row>
    <row r="11174" spans="2:6" x14ac:dyDescent="0.45">
      <c r="B11174">
        <v>241.38</v>
      </c>
      <c r="C11174">
        <v>97.694500000000005</v>
      </c>
      <c r="E11174">
        <v>242.6</v>
      </c>
      <c r="F11174">
        <v>75.079340000000002</v>
      </c>
    </row>
    <row r="11175" spans="2:6" x14ac:dyDescent="0.45">
      <c r="B11175">
        <v>241.39</v>
      </c>
      <c r="C11175">
        <v>97.687179999999998</v>
      </c>
      <c r="E11175">
        <v>242.63</v>
      </c>
      <c r="F11175">
        <v>75.085539999999995</v>
      </c>
    </row>
    <row r="11176" spans="2:6" x14ac:dyDescent="0.45">
      <c r="B11176">
        <v>241.41</v>
      </c>
      <c r="C11176">
        <v>97.621309999999994</v>
      </c>
      <c r="E11176">
        <v>242.66</v>
      </c>
      <c r="F11176">
        <v>75.076239999999999</v>
      </c>
    </row>
    <row r="11177" spans="2:6" x14ac:dyDescent="0.45">
      <c r="B11177">
        <v>241.42</v>
      </c>
      <c r="C11177">
        <v>97.621309999999994</v>
      </c>
      <c r="E11177">
        <v>242.68</v>
      </c>
      <c r="F11177">
        <v>75.085539999999995</v>
      </c>
    </row>
    <row r="11178" spans="2:6" x14ac:dyDescent="0.45">
      <c r="B11178">
        <v>241.44</v>
      </c>
      <c r="C11178">
        <v>97.621309999999994</v>
      </c>
      <c r="E11178">
        <v>242.69</v>
      </c>
      <c r="F11178">
        <v>75.042150000000007</v>
      </c>
    </row>
    <row r="11179" spans="2:6" x14ac:dyDescent="0.45">
      <c r="B11179">
        <v>241.47</v>
      </c>
      <c r="C11179">
        <v>97.613990000000001</v>
      </c>
      <c r="E11179">
        <v>242.72</v>
      </c>
      <c r="F11179">
        <v>75.042150000000007</v>
      </c>
    </row>
    <row r="11180" spans="2:6" x14ac:dyDescent="0.45">
      <c r="B11180">
        <v>241.5</v>
      </c>
      <c r="C11180">
        <v>97.613990000000001</v>
      </c>
      <c r="E11180">
        <v>242.74</v>
      </c>
      <c r="F11180">
        <v>75.03595</v>
      </c>
    </row>
    <row r="11181" spans="2:6" x14ac:dyDescent="0.45">
      <c r="B11181">
        <v>241.51</v>
      </c>
      <c r="C11181">
        <v>97.606669999999994</v>
      </c>
      <c r="E11181">
        <v>242.76</v>
      </c>
      <c r="F11181">
        <v>75.048339999999996</v>
      </c>
    </row>
    <row r="11182" spans="2:6" x14ac:dyDescent="0.45">
      <c r="B11182">
        <v>241.54</v>
      </c>
      <c r="C11182">
        <v>97.606669999999994</v>
      </c>
      <c r="E11182">
        <v>242.79</v>
      </c>
      <c r="F11182">
        <v>75.032849999999996</v>
      </c>
    </row>
    <row r="11183" spans="2:6" x14ac:dyDescent="0.45">
      <c r="B11183">
        <v>241.55</v>
      </c>
      <c r="C11183">
        <v>97.606669999999994</v>
      </c>
      <c r="E11183">
        <v>242.8</v>
      </c>
      <c r="F11183">
        <v>75.026650000000004</v>
      </c>
    </row>
    <row r="11184" spans="2:6" x14ac:dyDescent="0.45">
      <c r="B11184">
        <v>241.58</v>
      </c>
      <c r="C11184">
        <v>97.606669999999994</v>
      </c>
      <c r="E11184">
        <v>242.83</v>
      </c>
      <c r="F11184">
        <v>75.026650000000004</v>
      </c>
    </row>
    <row r="11185" spans="2:6" x14ac:dyDescent="0.45">
      <c r="B11185">
        <v>241.59</v>
      </c>
      <c r="C11185">
        <v>97.599360000000004</v>
      </c>
      <c r="E11185">
        <v>242.85</v>
      </c>
      <c r="F11185">
        <v>75.02355</v>
      </c>
    </row>
    <row r="11186" spans="2:6" x14ac:dyDescent="0.45">
      <c r="B11186">
        <v>241.62</v>
      </c>
      <c r="C11186">
        <v>97.592039999999997</v>
      </c>
      <c r="E11186">
        <v>242.87</v>
      </c>
      <c r="F11186">
        <v>75.02355</v>
      </c>
    </row>
    <row r="11187" spans="2:6" x14ac:dyDescent="0.45">
      <c r="B11187">
        <v>241.65</v>
      </c>
      <c r="C11187">
        <v>97.599360000000004</v>
      </c>
      <c r="E11187">
        <v>242.9</v>
      </c>
      <c r="F11187">
        <v>75.004949999999994</v>
      </c>
    </row>
    <row r="11188" spans="2:6" x14ac:dyDescent="0.45">
      <c r="B11188">
        <v>241.66</v>
      </c>
      <c r="C11188">
        <v>97.592039999999997</v>
      </c>
      <c r="E11188">
        <v>242.89</v>
      </c>
      <c r="F11188">
        <v>75.017349999999993</v>
      </c>
    </row>
    <row r="11189" spans="2:6" x14ac:dyDescent="0.45">
      <c r="B11189">
        <v>241.68</v>
      </c>
      <c r="C11189">
        <v>97.584720000000004</v>
      </c>
      <c r="E11189">
        <v>242.93</v>
      </c>
      <c r="F11189">
        <v>75.001850000000005</v>
      </c>
    </row>
    <row r="11190" spans="2:6" x14ac:dyDescent="0.45">
      <c r="B11190">
        <v>241.7</v>
      </c>
      <c r="C11190">
        <v>97.577399999999997</v>
      </c>
      <c r="E11190">
        <v>242.95</v>
      </c>
      <c r="F11190">
        <v>74.992549999999994</v>
      </c>
    </row>
    <row r="11191" spans="2:6" x14ac:dyDescent="0.45">
      <c r="B11191">
        <v>241.72</v>
      </c>
      <c r="C11191">
        <v>97.570080000000004</v>
      </c>
      <c r="E11191">
        <v>242.97</v>
      </c>
      <c r="F11191">
        <v>74.980149999999995</v>
      </c>
    </row>
    <row r="11192" spans="2:6" x14ac:dyDescent="0.45">
      <c r="B11192">
        <v>241.74</v>
      </c>
      <c r="C11192">
        <v>97.577399999999997</v>
      </c>
      <c r="E11192">
        <v>242.98</v>
      </c>
      <c r="F11192">
        <v>74.983249999999998</v>
      </c>
    </row>
    <row r="11193" spans="2:6" x14ac:dyDescent="0.45">
      <c r="B11193">
        <v>241.76</v>
      </c>
      <c r="C11193">
        <v>97.570080000000004</v>
      </c>
      <c r="E11193">
        <v>243</v>
      </c>
      <c r="F11193">
        <v>74.967749999999995</v>
      </c>
    </row>
    <row r="11194" spans="2:6" x14ac:dyDescent="0.45">
      <c r="B11194">
        <v>241.78</v>
      </c>
      <c r="C11194">
        <v>97.555440000000004</v>
      </c>
      <c r="E11194">
        <v>243.03</v>
      </c>
      <c r="F11194">
        <v>74.967749999999995</v>
      </c>
    </row>
    <row r="11195" spans="2:6" x14ac:dyDescent="0.45">
      <c r="B11195">
        <v>241.81</v>
      </c>
      <c r="C11195">
        <v>97.548119999999997</v>
      </c>
      <c r="E11195">
        <v>243.05</v>
      </c>
      <c r="F11195">
        <v>74.970849999999999</v>
      </c>
    </row>
    <row r="11196" spans="2:6" x14ac:dyDescent="0.45">
      <c r="B11196">
        <v>241.83</v>
      </c>
      <c r="C11196">
        <v>97.533479999999997</v>
      </c>
      <c r="E11196">
        <v>243.06</v>
      </c>
      <c r="F11196">
        <v>74.986350000000002</v>
      </c>
    </row>
    <row r="11197" spans="2:6" x14ac:dyDescent="0.45">
      <c r="B11197">
        <v>241.84</v>
      </c>
      <c r="C11197">
        <v>97.533479999999997</v>
      </c>
      <c r="E11197">
        <v>243.1</v>
      </c>
      <c r="F11197">
        <v>74.961550000000003</v>
      </c>
    </row>
    <row r="11198" spans="2:6" x14ac:dyDescent="0.45">
      <c r="B11198">
        <v>241.87</v>
      </c>
      <c r="C11198">
        <v>97.51885</v>
      </c>
      <c r="E11198">
        <v>243.12</v>
      </c>
      <c r="F11198">
        <v>74.955359999999999</v>
      </c>
    </row>
    <row r="11199" spans="2:6" x14ac:dyDescent="0.45">
      <c r="B11199">
        <v>241.89</v>
      </c>
      <c r="C11199">
        <v>97.496889999999993</v>
      </c>
      <c r="E11199">
        <v>243.13</v>
      </c>
      <c r="F11199">
        <v>74.949160000000006</v>
      </c>
    </row>
    <row r="11200" spans="2:6" x14ac:dyDescent="0.45">
      <c r="B11200">
        <v>241.91</v>
      </c>
      <c r="C11200">
        <v>97.482249999999993</v>
      </c>
      <c r="E11200">
        <v>243.14</v>
      </c>
      <c r="F11200">
        <v>74.955359999999999</v>
      </c>
    </row>
    <row r="11201" spans="2:6" x14ac:dyDescent="0.45">
      <c r="B11201">
        <v>241.93</v>
      </c>
      <c r="C11201">
        <v>97.431020000000004</v>
      </c>
      <c r="E11201">
        <v>243.17</v>
      </c>
      <c r="F11201">
        <v>74.933660000000003</v>
      </c>
    </row>
    <row r="11202" spans="2:6" x14ac:dyDescent="0.45">
      <c r="B11202">
        <v>241.95</v>
      </c>
      <c r="C11202">
        <v>96.838179999999994</v>
      </c>
      <c r="E11202">
        <v>243.21</v>
      </c>
      <c r="F11202">
        <v>74.942959999999999</v>
      </c>
    </row>
    <row r="11203" spans="2:6" x14ac:dyDescent="0.45">
      <c r="B11203">
        <v>241.97</v>
      </c>
      <c r="C11203">
        <v>97.387100000000004</v>
      </c>
      <c r="E11203">
        <v>243.22</v>
      </c>
      <c r="F11203">
        <v>74.939859999999996</v>
      </c>
    </row>
    <row r="11204" spans="2:6" x14ac:dyDescent="0.45">
      <c r="B11204">
        <v>242.01</v>
      </c>
      <c r="C11204">
        <v>97.35051</v>
      </c>
      <c r="E11204">
        <v>243.22</v>
      </c>
      <c r="F11204">
        <v>74.927459999999996</v>
      </c>
    </row>
    <row r="11205" spans="2:6" x14ac:dyDescent="0.45">
      <c r="B11205">
        <v>242.01</v>
      </c>
      <c r="C11205">
        <v>97.313910000000007</v>
      </c>
      <c r="E11205">
        <v>243.24</v>
      </c>
      <c r="F11205">
        <v>74.91816</v>
      </c>
    </row>
    <row r="11206" spans="2:6" x14ac:dyDescent="0.45">
      <c r="B11206">
        <v>242.04</v>
      </c>
      <c r="C11206">
        <v>96.567369999999997</v>
      </c>
      <c r="E11206">
        <v>243.28</v>
      </c>
      <c r="F11206">
        <v>74.924359999999993</v>
      </c>
    </row>
    <row r="11207" spans="2:6" x14ac:dyDescent="0.45">
      <c r="B11207">
        <v>242.06</v>
      </c>
      <c r="C11207">
        <v>96.384399999999999</v>
      </c>
      <c r="E11207">
        <v>243.3</v>
      </c>
      <c r="F11207">
        <v>74.942959999999999</v>
      </c>
    </row>
    <row r="11208" spans="2:6" x14ac:dyDescent="0.45">
      <c r="B11208">
        <v>242.09</v>
      </c>
      <c r="C11208">
        <v>96.47954</v>
      </c>
      <c r="E11208">
        <v>243.32</v>
      </c>
      <c r="F11208">
        <v>74.936760000000007</v>
      </c>
    </row>
    <row r="11209" spans="2:6" x14ac:dyDescent="0.45">
      <c r="B11209">
        <v>242.09</v>
      </c>
      <c r="C11209">
        <v>96.655199999999994</v>
      </c>
      <c r="E11209">
        <v>243.34</v>
      </c>
      <c r="F11209">
        <v>74.933660000000003</v>
      </c>
    </row>
    <row r="11210" spans="2:6" x14ac:dyDescent="0.45">
      <c r="B11210">
        <v>242.12</v>
      </c>
      <c r="C11210">
        <v>96.852810000000005</v>
      </c>
      <c r="E11210">
        <v>243.36</v>
      </c>
      <c r="F11210">
        <v>74.949160000000006</v>
      </c>
    </row>
    <row r="11211" spans="2:6" x14ac:dyDescent="0.45">
      <c r="B11211">
        <v>242.15</v>
      </c>
      <c r="C11211">
        <v>96.764989999999997</v>
      </c>
      <c r="E11211">
        <v>243.38</v>
      </c>
      <c r="F11211">
        <v>74.936760000000007</v>
      </c>
    </row>
    <row r="11212" spans="2:6" x14ac:dyDescent="0.45">
      <c r="B11212">
        <v>242.16</v>
      </c>
      <c r="C11212">
        <v>96.640559999999994</v>
      </c>
      <c r="E11212">
        <v>243.4</v>
      </c>
      <c r="F11212">
        <v>74.915059999999997</v>
      </c>
    </row>
    <row r="11213" spans="2:6" x14ac:dyDescent="0.45">
      <c r="B11213">
        <v>242.18</v>
      </c>
      <c r="C11213">
        <v>96.713750000000005</v>
      </c>
      <c r="E11213">
        <v>243.42</v>
      </c>
      <c r="F11213">
        <v>74.927459999999996</v>
      </c>
    </row>
    <row r="11214" spans="2:6" x14ac:dyDescent="0.45">
      <c r="B11214">
        <v>242.2</v>
      </c>
      <c r="C11214">
        <v>97.27</v>
      </c>
      <c r="E11214">
        <v>243.45</v>
      </c>
      <c r="F11214">
        <v>74.921260000000004</v>
      </c>
    </row>
    <row r="11215" spans="2:6" x14ac:dyDescent="0.45">
      <c r="B11215">
        <v>242.21</v>
      </c>
      <c r="C11215">
        <v>97.51885</v>
      </c>
      <c r="E11215">
        <v>243.46</v>
      </c>
      <c r="F11215">
        <v>74.908860000000004</v>
      </c>
    </row>
    <row r="11216" spans="2:6" x14ac:dyDescent="0.45">
      <c r="B11216">
        <v>242.25</v>
      </c>
      <c r="C11216">
        <v>97.460290000000001</v>
      </c>
      <c r="E11216">
        <v>243.48</v>
      </c>
      <c r="F11216">
        <v>74.893360000000001</v>
      </c>
    </row>
    <row r="11217" spans="2:6" x14ac:dyDescent="0.45">
      <c r="B11217">
        <v>242.26</v>
      </c>
      <c r="C11217">
        <v>97.511529999999993</v>
      </c>
      <c r="E11217">
        <v>243.51</v>
      </c>
      <c r="F11217">
        <v>74.893360000000001</v>
      </c>
    </row>
    <row r="11218" spans="2:6" x14ac:dyDescent="0.45">
      <c r="B11218">
        <v>242.28</v>
      </c>
      <c r="C11218">
        <v>97.36515</v>
      </c>
      <c r="E11218">
        <v>243.53</v>
      </c>
      <c r="F11218">
        <v>74.880960000000002</v>
      </c>
    </row>
    <row r="11219" spans="2:6" x14ac:dyDescent="0.45">
      <c r="B11219">
        <v>242.31</v>
      </c>
      <c r="C11219">
        <v>97.460290000000001</v>
      </c>
      <c r="E11219">
        <v>243.55</v>
      </c>
      <c r="F11219">
        <v>74.865470000000002</v>
      </c>
    </row>
    <row r="11220" spans="2:6" x14ac:dyDescent="0.45">
      <c r="B11220">
        <v>242.33</v>
      </c>
      <c r="C11220">
        <v>98.909459999999996</v>
      </c>
      <c r="E11220">
        <v>243.57</v>
      </c>
      <c r="F11220">
        <v>74.865470000000002</v>
      </c>
    </row>
    <row r="11221" spans="2:6" x14ac:dyDescent="0.45">
      <c r="B11221">
        <v>242.35</v>
      </c>
      <c r="C11221">
        <v>97.709140000000005</v>
      </c>
      <c r="E11221">
        <v>243.6</v>
      </c>
      <c r="F11221">
        <v>74.862369999999999</v>
      </c>
    </row>
    <row r="11222" spans="2:6" x14ac:dyDescent="0.45">
      <c r="B11222">
        <v>242.36</v>
      </c>
      <c r="C11222">
        <v>97.599360000000004</v>
      </c>
      <c r="E11222">
        <v>243.62</v>
      </c>
      <c r="F11222">
        <v>74.849969999999999</v>
      </c>
    </row>
    <row r="11223" spans="2:6" x14ac:dyDescent="0.45">
      <c r="B11223">
        <v>242.39</v>
      </c>
      <c r="C11223">
        <v>97.438339999999997</v>
      </c>
      <c r="E11223">
        <v>243.64</v>
      </c>
      <c r="F11223">
        <v>74.846869999999996</v>
      </c>
    </row>
    <row r="11224" spans="2:6" x14ac:dyDescent="0.45">
      <c r="B11224">
        <v>242.41</v>
      </c>
      <c r="C11224">
        <v>97.423699999999997</v>
      </c>
      <c r="E11224">
        <v>243.65</v>
      </c>
      <c r="F11224">
        <v>74.846869999999996</v>
      </c>
    </row>
    <row r="11225" spans="2:6" x14ac:dyDescent="0.45">
      <c r="B11225">
        <v>242.43</v>
      </c>
      <c r="C11225">
        <v>97.592039999999997</v>
      </c>
      <c r="E11225">
        <v>243.68</v>
      </c>
      <c r="F11225">
        <v>74.837569999999999</v>
      </c>
    </row>
    <row r="11226" spans="2:6" x14ac:dyDescent="0.45">
      <c r="B11226">
        <v>242.44</v>
      </c>
      <c r="C11226">
        <v>97.489570000000001</v>
      </c>
      <c r="E11226">
        <v>243.69</v>
      </c>
      <c r="F11226">
        <v>74.837569999999999</v>
      </c>
    </row>
    <row r="11227" spans="2:6" x14ac:dyDescent="0.45">
      <c r="B11227">
        <v>242.48</v>
      </c>
      <c r="C11227">
        <v>97.379779999999997</v>
      </c>
      <c r="E11227">
        <v>243.71</v>
      </c>
      <c r="F11227">
        <v>74.843770000000006</v>
      </c>
    </row>
    <row r="11228" spans="2:6" x14ac:dyDescent="0.45">
      <c r="B11228">
        <v>242.5</v>
      </c>
      <c r="C11228">
        <v>97.394419999999997</v>
      </c>
      <c r="E11228">
        <v>243.74</v>
      </c>
      <c r="F11228">
        <v>74.834469999999996</v>
      </c>
    </row>
    <row r="11229" spans="2:6" x14ac:dyDescent="0.45">
      <c r="B11229">
        <v>242.51</v>
      </c>
      <c r="C11229">
        <v>97.51885</v>
      </c>
      <c r="E11229">
        <v>243.76</v>
      </c>
      <c r="F11229">
        <v>74.837569999999999</v>
      </c>
    </row>
    <row r="11230" spans="2:6" x14ac:dyDescent="0.45">
      <c r="B11230">
        <v>242.52</v>
      </c>
      <c r="C11230">
        <v>97.482249999999993</v>
      </c>
      <c r="E11230">
        <v>243.78</v>
      </c>
      <c r="F11230">
        <v>74.846869999999996</v>
      </c>
    </row>
    <row r="11231" spans="2:6" x14ac:dyDescent="0.45">
      <c r="B11231">
        <v>242.57</v>
      </c>
      <c r="C11231">
        <v>97.489570000000001</v>
      </c>
      <c r="E11231">
        <v>243.79</v>
      </c>
      <c r="F11231">
        <v>74.82517</v>
      </c>
    </row>
    <row r="11232" spans="2:6" x14ac:dyDescent="0.45">
      <c r="B11232">
        <v>242.58</v>
      </c>
      <c r="C11232">
        <v>97.555440000000004</v>
      </c>
      <c r="E11232">
        <v>243.82</v>
      </c>
      <c r="F11232">
        <v>74.828270000000003</v>
      </c>
    </row>
    <row r="11233" spans="2:6" x14ac:dyDescent="0.45">
      <c r="B11233">
        <v>242.61</v>
      </c>
      <c r="C11233">
        <v>97.965310000000002</v>
      </c>
      <c r="E11233">
        <v>243.83</v>
      </c>
      <c r="F11233">
        <v>74.834469999999996</v>
      </c>
    </row>
    <row r="11234" spans="2:6" x14ac:dyDescent="0.45">
      <c r="B11234">
        <v>242.62</v>
      </c>
      <c r="C11234">
        <v>97.914069999999995</v>
      </c>
      <c r="E11234">
        <v>243.86</v>
      </c>
      <c r="F11234">
        <v>74.822069999999997</v>
      </c>
    </row>
    <row r="11235" spans="2:6" x14ac:dyDescent="0.45">
      <c r="B11235">
        <v>242.64</v>
      </c>
      <c r="C11235">
        <v>97.877480000000006</v>
      </c>
      <c r="E11235">
        <v>243.88</v>
      </c>
      <c r="F11235">
        <v>74.797269999999997</v>
      </c>
    </row>
    <row r="11236" spans="2:6" x14ac:dyDescent="0.45">
      <c r="B11236">
        <v>242.66</v>
      </c>
      <c r="C11236">
        <v>97.914069999999995</v>
      </c>
      <c r="E11236">
        <v>243.9</v>
      </c>
      <c r="F11236">
        <v>74.787980000000005</v>
      </c>
    </row>
    <row r="11237" spans="2:6" x14ac:dyDescent="0.45">
      <c r="B11237">
        <v>242.67</v>
      </c>
      <c r="C11237">
        <v>97.870159999999998</v>
      </c>
      <c r="E11237">
        <v>243.93</v>
      </c>
      <c r="F11237">
        <v>74.800370000000001</v>
      </c>
    </row>
    <row r="11238" spans="2:6" x14ac:dyDescent="0.45">
      <c r="B11238">
        <v>242.7</v>
      </c>
      <c r="C11238">
        <v>97.526169999999993</v>
      </c>
      <c r="E11238">
        <v>243.93</v>
      </c>
      <c r="F11238">
        <v>74.784880000000001</v>
      </c>
    </row>
    <row r="11239" spans="2:6" x14ac:dyDescent="0.45">
      <c r="B11239">
        <v>242.72</v>
      </c>
      <c r="C11239">
        <v>97.313910000000007</v>
      </c>
      <c r="E11239">
        <v>243.97</v>
      </c>
      <c r="F11239">
        <v>74.781779999999998</v>
      </c>
    </row>
    <row r="11240" spans="2:6" x14ac:dyDescent="0.45">
      <c r="B11240">
        <v>242.74</v>
      </c>
      <c r="C11240">
        <v>97.357830000000007</v>
      </c>
      <c r="E11240">
        <v>244</v>
      </c>
      <c r="F11240">
        <v>74.781779999999998</v>
      </c>
    </row>
    <row r="11241" spans="2:6" x14ac:dyDescent="0.45">
      <c r="B11241">
        <v>242.76</v>
      </c>
      <c r="C11241">
        <v>97.452979999999997</v>
      </c>
      <c r="E11241">
        <v>244</v>
      </c>
      <c r="F11241">
        <v>74.784880000000001</v>
      </c>
    </row>
    <row r="11242" spans="2:6" x14ac:dyDescent="0.45">
      <c r="B11242">
        <v>242.79</v>
      </c>
      <c r="C11242">
        <v>97.635949999999994</v>
      </c>
      <c r="E11242">
        <v>244.02</v>
      </c>
      <c r="F11242">
        <v>74.775580000000005</v>
      </c>
    </row>
    <row r="11243" spans="2:6" x14ac:dyDescent="0.45">
      <c r="B11243">
        <v>242.8</v>
      </c>
      <c r="C11243">
        <v>97.621309999999994</v>
      </c>
      <c r="E11243">
        <v>244.06</v>
      </c>
      <c r="F11243">
        <v>74.772480000000002</v>
      </c>
    </row>
    <row r="11244" spans="2:6" x14ac:dyDescent="0.45">
      <c r="B11244">
        <v>242.82</v>
      </c>
      <c r="C11244">
        <v>97.753060000000005</v>
      </c>
      <c r="E11244">
        <v>244.07</v>
      </c>
      <c r="F11244">
        <v>74.781779999999998</v>
      </c>
    </row>
    <row r="11245" spans="2:6" x14ac:dyDescent="0.45">
      <c r="B11245">
        <v>242.84</v>
      </c>
      <c r="C11245">
        <v>97.416380000000004</v>
      </c>
      <c r="E11245">
        <v>244.09</v>
      </c>
      <c r="F11245">
        <v>74.766279999999995</v>
      </c>
    </row>
    <row r="11246" spans="2:6" x14ac:dyDescent="0.45">
      <c r="B11246">
        <v>242.87</v>
      </c>
      <c r="C11246">
        <v>97.51885</v>
      </c>
      <c r="E11246">
        <v>244.11</v>
      </c>
      <c r="F11246">
        <v>74.787980000000005</v>
      </c>
    </row>
    <row r="11247" spans="2:6" x14ac:dyDescent="0.45">
      <c r="B11247">
        <v>242.9</v>
      </c>
      <c r="C11247">
        <v>97.665229999999994</v>
      </c>
      <c r="E11247">
        <v>244.14</v>
      </c>
      <c r="F11247">
        <v>74.763180000000006</v>
      </c>
    </row>
    <row r="11248" spans="2:6" x14ac:dyDescent="0.45">
      <c r="B11248">
        <v>242.92</v>
      </c>
      <c r="C11248">
        <v>97.679869999999994</v>
      </c>
      <c r="E11248">
        <v>244.17</v>
      </c>
      <c r="F11248">
        <v>74.766279999999995</v>
      </c>
    </row>
    <row r="11249" spans="2:6" x14ac:dyDescent="0.45">
      <c r="B11249">
        <v>242.92</v>
      </c>
      <c r="C11249">
        <v>97.606669999999994</v>
      </c>
      <c r="E11249">
        <v>244.16</v>
      </c>
      <c r="F11249">
        <v>74.744579999999999</v>
      </c>
    </row>
    <row r="11250" spans="2:6" x14ac:dyDescent="0.45">
      <c r="B11250">
        <v>242.94</v>
      </c>
      <c r="C11250">
        <v>97.650589999999994</v>
      </c>
      <c r="E11250">
        <v>244.18</v>
      </c>
      <c r="F11250">
        <v>74.741479999999996</v>
      </c>
    </row>
    <row r="11251" spans="2:6" x14ac:dyDescent="0.45">
      <c r="B11251">
        <v>242.97</v>
      </c>
      <c r="C11251">
        <v>97.613990000000001</v>
      </c>
      <c r="E11251">
        <v>244.22</v>
      </c>
      <c r="F11251">
        <v>74.735280000000003</v>
      </c>
    </row>
    <row r="11252" spans="2:6" x14ac:dyDescent="0.45">
      <c r="B11252">
        <v>243</v>
      </c>
      <c r="C11252">
        <v>97.723780000000005</v>
      </c>
      <c r="E11252">
        <v>244.24</v>
      </c>
      <c r="F11252">
        <v>74.753879999999995</v>
      </c>
    </row>
    <row r="11253" spans="2:6" x14ac:dyDescent="0.45">
      <c r="B11253">
        <v>243.01</v>
      </c>
      <c r="C11253">
        <v>97.665229999999994</v>
      </c>
      <c r="E11253">
        <v>244.25</v>
      </c>
      <c r="F11253">
        <v>74.73218</v>
      </c>
    </row>
    <row r="11254" spans="2:6" x14ac:dyDescent="0.45">
      <c r="B11254">
        <v>243.04</v>
      </c>
      <c r="C11254">
        <v>97.613990000000001</v>
      </c>
      <c r="E11254">
        <v>244.27</v>
      </c>
      <c r="F11254">
        <v>74.73218</v>
      </c>
    </row>
    <row r="11255" spans="2:6" x14ac:dyDescent="0.45">
      <c r="B11255">
        <v>243.06</v>
      </c>
      <c r="C11255">
        <v>97.526169999999993</v>
      </c>
      <c r="E11255">
        <v>244.29</v>
      </c>
      <c r="F11255">
        <v>74.73218</v>
      </c>
    </row>
    <row r="11256" spans="2:6" x14ac:dyDescent="0.45">
      <c r="B11256">
        <v>243.07</v>
      </c>
      <c r="C11256">
        <v>97.548119999999997</v>
      </c>
      <c r="E11256">
        <v>244.32</v>
      </c>
      <c r="F11256">
        <v>74.722880000000004</v>
      </c>
    </row>
    <row r="11257" spans="2:6" x14ac:dyDescent="0.45">
      <c r="B11257">
        <v>243.1</v>
      </c>
      <c r="C11257">
        <v>97.665229999999994</v>
      </c>
      <c r="E11257">
        <v>244.34</v>
      </c>
      <c r="F11257">
        <v>74.707380000000001</v>
      </c>
    </row>
    <row r="11258" spans="2:6" x14ac:dyDescent="0.45">
      <c r="B11258">
        <v>243.12</v>
      </c>
      <c r="C11258">
        <v>97.687179999999998</v>
      </c>
      <c r="E11258">
        <v>244.36</v>
      </c>
      <c r="F11258">
        <v>74.73218</v>
      </c>
    </row>
    <row r="11259" spans="2:6" x14ac:dyDescent="0.45">
      <c r="B11259">
        <v>243.15</v>
      </c>
      <c r="C11259">
        <v>97.753060000000005</v>
      </c>
      <c r="E11259">
        <v>244.38</v>
      </c>
      <c r="F11259">
        <v>74.701189999999997</v>
      </c>
    </row>
    <row r="11260" spans="2:6" x14ac:dyDescent="0.45">
      <c r="B11260">
        <v>243.17</v>
      </c>
      <c r="C11260">
        <v>97.709140000000005</v>
      </c>
      <c r="E11260">
        <v>244.4</v>
      </c>
      <c r="F11260">
        <v>74.682590000000005</v>
      </c>
    </row>
    <row r="11261" spans="2:6" x14ac:dyDescent="0.45">
      <c r="B11261">
        <v>243.19</v>
      </c>
      <c r="C11261">
        <v>97.775009999999995</v>
      </c>
      <c r="E11261">
        <v>244.42</v>
      </c>
      <c r="F11261">
        <v>74.691890000000001</v>
      </c>
    </row>
    <row r="11262" spans="2:6" x14ac:dyDescent="0.45">
      <c r="B11262">
        <v>243.2</v>
      </c>
      <c r="C11262">
        <v>97.606669999999994</v>
      </c>
      <c r="E11262">
        <v>244.44</v>
      </c>
      <c r="F11262">
        <v>74.663989999999998</v>
      </c>
    </row>
    <row r="11263" spans="2:6" x14ac:dyDescent="0.45">
      <c r="B11263">
        <v>243.23</v>
      </c>
      <c r="C11263">
        <v>97.613990000000001</v>
      </c>
      <c r="E11263">
        <v>244.46</v>
      </c>
      <c r="F11263">
        <v>74.676389999999998</v>
      </c>
    </row>
    <row r="11264" spans="2:6" x14ac:dyDescent="0.45">
      <c r="B11264">
        <v>243.25</v>
      </c>
      <c r="C11264">
        <v>97.606669999999994</v>
      </c>
      <c r="E11264">
        <v>244.48</v>
      </c>
      <c r="F11264">
        <v>74.673289999999994</v>
      </c>
    </row>
    <row r="11265" spans="2:6" x14ac:dyDescent="0.45">
      <c r="B11265">
        <v>243.27</v>
      </c>
      <c r="C11265">
        <v>97.628630000000001</v>
      </c>
      <c r="E11265">
        <v>244.51</v>
      </c>
      <c r="F11265">
        <v>74.648489999999995</v>
      </c>
    </row>
    <row r="11266" spans="2:6" x14ac:dyDescent="0.45">
      <c r="B11266">
        <v>243.29</v>
      </c>
      <c r="C11266">
        <v>97.599360000000004</v>
      </c>
      <c r="E11266">
        <v>244.52</v>
      </c>
      <c r="F11266">
        <v>74.648489999999995</v>
      </c>
    </row>
    <row r="11267" spans="2:6" x14ac:dyDescent="0.45">
      <c r="B11267">
        <v>243.31</v>
      </c>
      <c r="C11267">
        <v>97.635949999999994</v>
      </c>
      <c r="E11267">
        <v>244.53</v>
      </c>
      <c r="F11267">
        <v>74.651589999999999</v>
      </c>
    </row>
    <row r="11268" spans="2:6" x14ac:dyDescent="0.45">
      <c r="B11268">
        <v>243.33</v>
      </c>
      <c r="C11268">
        <v>97.701819999999998</v>
      </c>
      <c r="E11268">
        <v>244.57</v>
      </c>
      <c r="F11268">
        <v>74.636089999999996</v>
      </c>
    </row>
    <row r="11269" spans="2:6" x14ac:dyDescent="0.45">
      <c r="B11269">
        <v>243.35</v>
      </c>
      <c r="C11269">
        <v>97.701819999999998</v>
      </c>
      <c r="E11269">
        <v>244.59</v>
      </c>
      <c r="F11269">
        <v>74.657790000000006</v>
      </c>
    </row>
    <row r="11270" spans="2:6" x14ac:dyDescent="0.45">
      <c r="B11270">
        <v>243.37</v>
      </c>
      <c r="C11270">
        <v>97.753060000000005</v>
      </c>
      <c r="E11270">
        <v>244.62</v>
      </c>
      <c r="F11270">
        <v>74.651589999999999</v>
      </c>
    </row>
    <row r="11271" spans="2:6" x14ac:dyDescent="0.45">
      <c r="B11271">
        <v>243.39</v>
      </c>
      <c r="C11271">
        <v>97.767690000000002</v>
      </c>
      <c r="E11271">
        <v>244.64</v>
      </c>
      <c r="F11271">
        <v>74.632990000000007</v>
      </c>
    </row>
    <row r="11272" spans="2:6" x14ac:dyDescent="0.45">
      <c r="B11272">
        <v>243.42</v>
      </c>
      <c r="C11272">
        <v>97.745739999999998</v>
      </c>
      <c r="E11272">
        <v>244.64</v>
      </c>
      <c r="F11272">
        <v>74.620590000000007</v>
      </c>
    </row>
    <row r="11273" spans="2:6" x14ac:dyDescent="0.45">
      <c r="B11273">
        <v>243.45</v>
      </c>
      <c r="C11273">
        <v>97.738420000000005</v>
      </c>
      <c r="E11273">
        <v>244.67</v>
      </c>
      <c r="F11273">
        <v>74.62679</v>
      </c>
    </row>
    <row r="11274" spans="2:6" x14ac:dyDescent="0.45">
      <c r="B11274">
        <v>243.46</v>
      </c>
      <c r="C11274">
        <v>97.738420000000005</v>
      </c>
      <c r="E11274">
        <v>244.69</v>
      </c>
      <c r="F11274">
        <v>74.645390000000006</v>
      </c>
    </row>
    <row r="11275" spans="2:6" x14ac:dyDescent="0.45">
      <c r="B11275">
        <v>243.48</v>
      </c>
      <c r="C11275">
        <v>97.716459999999998</v>
      </c>
      <c r="E11275">
        <v>244.72</v>
      </c>
      <c r="F11275">
        <v>74.632990000000007</v>
      </c>
    </row>
    <row r="11276" spans="2:6" x14ac:dyDescent="0.45">
      <c r="B11276">
        <v>243.5</v>
      </c>
      <c r="C11276">
        <v>97.716459999999998</v>
      </c>
      <c r="E11276">
        <v>244.74</v>
      </c>
      <c r="F11276">
        <v>74.608199999999997</v>
      </c>
    </row>
    <row r="11277" spans="2:6" x14ac:dyDescent="0.45">
      <c r="B11277">
        <v>243.53</v>
      </c>
      <c r="C11277">
        <v>97.657910000000001</v>
      </c>
      <c r="E11277">
        <v>244.74</v>
      </c>
      <c r="F11277">
        <v>74.5989</v>
      </c>
    </row>
    <row r="11278" spans="2:6" x14ac:dyDescent="0.45">
      <c r="B11278">
        <v>243.54</v>
      </c>
      <c r="C11278">
        <v>97.716459999999998</v>
      </c>
      <c r="E11278">
        <v>244.77</v>
      </c>
      <c r="F11278">
        <v>74.620590000000007</v>
      </c>
    </row>
    <row r="11279" spans="2:6" x14ac:dyDescent="0.45">
      <c r="B11279">
        <v>243.55</v>
      </c>
      <c r="C11279">
        <v>97.709140000000005</v>
      </c>
      <c r="E11279">
        <v>244.8</v>
      </c>
      <c r="F11279">
        <v>74.620590000000007</v>
      </c>
    </row>
    <row r="11280" spans="2:6" x14ac:dyDescent="0.45">
      <c r="B11280">
        <v>243.58</v>
      </c>
      <c r="C11280">
        <v>97.723780000000005</v>
      </c>
      <c r="E11280">
        <v>244.8</v>
      </c>
      <c r="F11280">
        <v>74.602000000000004</v>
      </c>
    </row>
    <row r="11281" spans="2:6" x14ac:dyDescent="0.45">
      <c r="B11281">
        <v>243.61</v>
      </c>
      <c r="C11281">
        <v>97.716459999999998</v>
      </c>
      <c r="E11281">
        <v>244.83</v>
      </c>
      <c r="F11281">
        <v>74.592699999999994</v>
      </c>
    </row>
    <row r="11282" spans="2:6" x14ac:dyDescent="0.45">
      <c r="B11282">
        <v>243.62</v>
      </c>
      <c r="C11282">
        <v>97.694500000000005</v>
      </c>
      <c r="E11282">
        <v>244.86</v>
      </c>
      <c r="F11282">
        <v>74.595799999999997</v>
      </c>
    </row>
    <row r="11283" spans="2:6" x14ac:dyDescent="0.45">
      <c r="B11283">
        <v>243.64</v>
      </c>
      <c r="C11283">
        <v>97.687179999999998</v>
      </c>
      <c r="E11283">
        <v>244.87</v>
      </c>
      <c r="F11283">
        <v>74.577200000000005</v>
      </c>
    </row>
    <row r="11284" spans="2:6" x14ac:dyDescent="0.45">
      <c r="B11284">
        <v>243.67</v>
      </c>
      <c r="C11284">
        <v>97.694500000000005</v>
      </c>
      <c r="E11284">
        <v>244.9</v>
      </c>
      <c r="F11284">
        <v>74.555499999999995</v>
      </c>
    </row>
    <row r="11285" spans="2:6" x14ac:dyDescent="0.45">
      <c r="B11285">
        <v>243.68</v>
      </c>
      <c r="C11285">
        <v>97.723780000000005</v>
      </c>
      <c r="E11285">
        <v>244.92</v>
      </c>
      <c r="F11285">
        <v>74.533810000000003</v>
      </c>
    </row>
    <row r="11286" spans="2:6" x14ac:dyDescent="0.45">
      <c r="B11286">
        <v>243.7</v>
      </c>
      <c r="C11286">
        <v>97.694500000000005</v>
      </c>
      <c r="E11286">
        <v>244.94</v>
      </c>
      <c r="F11286">
        <v>74.536900000000003</v>
      </c>
    </row>
    <row r="11287" spans="2:6" x14ac:dyDescent="0.45">
      <c r="B11287">
        <v>243.73</v>
      </c>
      <c r="C11287">
        <v>97.701819999999998</v>
      </c>
      <c r="E11287">
        <v>244.95</v>
      </c>
      <c r="F11287">
        <v>74.552400000000006</v>
      </c>
    </row>
    <row r="11288" spans="2:6" x14ac:dyDescent="0.45">
      <c r="B11288">
        <v>243.75</v>
      </c>
      <c r="C11288">
        <v>97.709140000000005</v>
      </c>
      <c r="E11288">
        <v>244.98</v>
      </c>
      <c r="F11288">
        <v>74.533810000000003</v>
      </c>
    </row>
    <row r="11289" spans="2:6" x14ac:dyDescent="0.45">
      <c r="B11289">
        <v>243.77</v>
      </c>
      <c r="C11289">
        <v>97.716459999999998</v>
      </c>
      <c r="E11289">
        <v>245</v>
      </c>
      <c r="F11289">
        <v>74.51831</v>
      </c>
    </row>
    <row r="11290" spans="2:6" x14ac:dyDescent="0.45">
      <c r="B11290">
        <v>243.79</v>
      </c>
      <c r="C11290">
        <v>97.709140000000005</v>
      </c>
      <c r="E11290">
        <v>245.02</v>
      </c>
      <c r="F11290">
        <v>74.543099999999995</v>
      </c>
    </row>
    <row r="11291" spans="2:6" x14ac:dyDescent="0.45">
      <c r="B11291">
        <v>243.8</v>
      </c>
      <c r="C11291">
        <v>97.709140000000005</v>
      </c>
      <c r="E11291">
        <v>245.03</v>
      </c>
      <c r="F11291">
        <v>74.552400000000006</v>
      </c>
    </row>
    <row r="11292" spans="2:6" x14ac:dyDescent="0.45">
      <c r="B11292">
        <v>243.83</v>
      </c>
      <c r="C11292">
        <v>97.709140000000005</v>
      </c>
      <c r="E11292">
        <v>245.06</v>
      </c>
      <c r="F11292">
        <v>74.546199999999999</v>
      </c>
    </row>
    <row r="11293" spans="2:6" x14ac:dyDescent="0.45">
      <c r="B11293">
        <v>243.86</v>
      </c>
      <c r="C11293">
        <v>97.709140000000005</v>
      </c>
      <c r="E11293">
        <v>245.09</v>
      </c>
      <c r="F11293">
        <v>74.540000000000006</v>
      </c>
    </row>
    <row r="11294" spans="2:6" x14ac:dyDescent="0.45">
      <c r="B11294">
        <v>243.88</v>
      </c>
      <c r="C11294">
        <v>97.701819999999998</v>
      </c>
      <c r="E11294">
        <v>245.1</v>
      </c>
      <c r="F11294">
        <v>74.515209999999996</v>
      </c>
    </row>
    <row r="11295" spans="2:6" x14ac:dyDescent="0.45">
      <c r="B11295">
        <v>243.89</v>
      </c>
      <c r="C11295">
        <v>97.694500000000005</v>
      </c>
      <c r="E11295">
        <v>245.12</v>
      </c>
      <c r="F11295">
        <v>74.51831</v>
      </c>
    </row>
    <row r="11296" spans="2:6" x14ac:dyDescent="0.45">
      <c r="B11296">
        <v>243.91</v>
      </c>
      <c r="C11296">
        <v>97.709140000000005</v>
      </c>
      <c r="E11296">
        <v>245.16</v>
      </c>
      <c r="F11296">
        <v>74.524510000000006</v>
      </c>
    </row>
    <row r="11297" spans="2:6" x14ac:dyDescent="0.45">
      <c r="B11297">
        <v>243.92</v>
      </c>
      <c r="C11297">
        <v>97.709140000000005</v>
      </c>
      <c r="E11297">
        <v>245.17</v>
      </c>
      <c r="F11297">
        <v>74.502809999999997</v>
      </c>
    </row>
    <row r="11298" spans="2:6" x14ac:dyDescent="0.45">
      <c r="B11298">
        <v>243.96</v>
      </c>
      <c r="C11298">
        <v>97.701819999999998</v>
      </c>
      <c r="E11298">
        <v>245.18</v>
      </c>
      <c r="F11298">
        <v>74.496610000000004</v>
      </c>
    </row>
    <row r="11299" spans="2:6" x14ac:dyDescent="0.45">
      <c r="B11299">
        <v>243.97</v>
      </c>
      <c r="C11299">
        <v>97.709140000000005</v>
      </c>
      <c r="E11299">
        <v>245.2</v>
      </c>
      <c r="F11299">
        <v>74.474909999999994</v>
      </c>
    </row>
    <row r="11300" spans="2:6" x14ac:dyDescent="0.45">
      <c r="B11300">
        <v>244</v>
      </c>
      <c r="C11300">
        <v>97.709140000000005</v>
      </c>
      <c r="E11300">
        <v>245.24</v>
      </c>
      <c r="F11300">
        <v>74.490409999999997</v>
      </c>
    </row>
    <row r="11301" spans="2:6" x14ac:dyDescent="0.45">
      <c r="B11301">
        <v>244.02</v>
      </c>
      <c r="C11301">
        <v>97.709140000000005</v>
      </c>
      <c r="E11301">
        <v>245.26</v>
      </c>
      <c r="F11301">
        <v>74.484210000000004</v>
      </c>
    </row>
    <row r="11302" spans="2:6" x14ac:dyDescent="0.45">
      <c r="B11302">
        <v>244.04</v>
      </c>
      <c r="C11302">
        <v>97.709140000000005</v>
      </c>
      <c r="E11302">
        <v>245.26</v>
      </c>
      <c r="F11302">
        <v>74.462509999999995</v>
      </c>
    </row>
    <row r="11303" spans="2:6" x14ac:dyDescent="0.45">
      <c r="B11303">
        <v>244.06</v>
      </c>
      <c r="C11303">
        <v>97.716459999999998</v>
      </c>
      <c r="E11303">
        <v>245.28</v>
      </c>
      <c r="F11303">
        <v>74.471810000000005</v>
      </c>
    </row>
    <row r="11304" spans="2:6" x14ac:dyDescent="0.45">
      <c r="B11304">
        <v>244.09</v>
      </c>
      <c r="C11304">
        <v>97.716459999999998</v>
      </c>
      <c r="E11304">
        <v>245.32</v>
      </c>
      <c r="F11304">
        <v>74.459410000000005</v>
      </c>
    </row>
    <row r="11305" spans="2:6" x14ac:dyDescent="0.45">
      <c r="B11305">
        <v>244.11</v>
      </c>
      <c r="C11305">
        <v>97.723780000000005</v>
      </c>
      <c r="E11305">
        <v>245.35</v>
      </c>
      <c r="F11305">
        <v>74.459410000000005</v>
      </c>
    </row>
    <row r="11306" spans="2:6" x14ac:dyDescent="0.45">
      <c r="B11306">
        <v>244.14</v>
      </c>
      <c r="C11306">
        <v>97.709140000000005</v>
      </c>
      <c r="E11306">
        <v>245.34</v>
      </c>
      <c r="F11306">
        <v>74.481110000000001</v>
      </c>
    </row>
    <row r="11307" spans="2:6" x14ac:dyDescent="0.45">
      <c r="B11307">
        <v>244.14</v>
      </c>
      <c r="C11307">
        <v>97.709140000000005</v>
      </c>
      <c r="E11307">
        <v>245.37</v>
      </c>
      <c r="F11307">
        <v>74.434619999999995</v>
      </c>
    </row>
    <row r="11308" spans="2:6" x14ac:dyDescent="0.45">
      <c r="B11308">
        <v>244.16</v>
      </c>
      <c r="C11308">
        <v>97.716459999999998</v>
      </c>
      <c r="E11308">
        <v>245.4</v>
      </c>
      <c r="F11308">
        <v>74.437719999999999</v>
      </c>
    </row>
    <row r="11309" spans="2:6" x14ac:dyDescent="0.45">
      <c r="B11309">
        <v>244.19</v>
      </c>
      <c r="C11309">
        <v>97.709140000000005</v>
      </c>
      <c r="E11309">
        <v>245.42</v>
      </c>
      <c r="F11309">
        <v>74.447019999999995</v>
      </c>
    </row>
    <row r="11310" spans="2:6" x14ac:dyDescent="0.45">
      <c r="B11310">
        <v>244.21</v>
      </c>
      <c r="C11310">
        <v>97.716459999999998</v>
      </c>
      <c r="E11310">
        <v>245.43</v>
      </c>
      <c r="F11310">
        <v>74.434619999999995</v>
      </c>
    </row>
    <row r="11311" spans="2:6" x14ac:dyDescent="0.45">
      <c r="B11311">
        <v>244.23</v>
      </c>
      <c r="C11311">
        <v>97.716459999999998</v>
      </c>
      <c r="E11311">
        <v>245.46</v>
      </c>
      <c r="F11311">
        <v>74.459410000000005</v>
      </c>
    </row>
    <row r="11312" spans="2:6" x14ac:dyDescent="0.45">
      <c r="B11312">
        <v>244.26</v>
      </c>
      <c r="C11312">
        <v>97.709140000000005</v>
      </c>
      <c r="E11312">
        <v>245.48</v>
      </c>
      <c r="F11312">
        <v>74.456310000000002</v>
      </c>
    </row>
    <row r="11313" spans="2:6" x14ac:dyDescent="0.45">
      <c r="B11313">
        <v>244.27</v>
      </c>
      <c r="C11313">
        <v>97.701819999999998</v>
      </c>
      <c r="E11313">
        <v>245.5</v>
      </c>
      <c r="F11313">
        <v>74.422219999999996</v>
      </c>
    </row>
    <row r="11314" spans="2:6" x14ac:dyDescent="0.45">
      <c r="B11314">
        <v>244.28</v>
      </c>
      <c r="C11314">
        <v>97.709140000000005</v>
      </c>
      <c r="E11314">
        <v>245.52</v>
      </c>
      <c r="F11314">
        <v>74.450119999999998</v>
      </c>
    </row>
    <row r="11315" spans="2:6" x14ac:dyDescent="0.45">
      <c r="B11315">
        <v>244.31</v>
      </c>
      <c r="C11315">
        <v>97.701819999999998</v>
      </c>
      <c r="E11315">
        <v>245.54</v>
      </c>
      <c r="F11315">
        <v>74.443920000000006</v>
      </c>
    </row>
    <row r="11316" spans="2:6" x14ac:dyDescent="0.45">
      <c r="B11316">
        <v>244.33</v>
      </c>
      <c r="C11316">
        <v>97.709140000000005</v>
      </c>
      <c r="E11316">
        <v>245.56</v>
      </c>
      <c r="F11316">
        <v>74.456310000000002</v>
      </c>
    </row>
    <row r="11317" spans="2:6" x14ac:dyDescent="0.45">
      <c r="B11317">
        <v>244.35</v>
      </c>
      <c r="C11317">
        <v>97.709140000000005</v>
      </c>
      <c r="E11317">
        <v>245.58</v>
      </c>
      <c r="F11317">
        <v>74.440820000000002</v>
      </c>
    </row>
    <row r="11318" spans="2:6" x14ac:dyDescent="0.45">
      <c r="B11318">
        <v>244.38</v>
      </c>
      <c r="C11318">
        <v>97.701819999999998</v>
      </c>
      <c r="E11318">
        <v>245.6</v>
      </c>
      <c r="F11318">
        <v>74.403620000000004</v>
      </c>
    </row>
    <row r="11319" spans="2:6" x14ac:dyDescent="0.45">
      <c r="B11319">
        <v>244.4</v>
      </c>
      <c r="C11319">
        <v>97.687179999999998</v>
      </c>
      <c r="E11319">
        <v>245.62</v>
      </c>
      <c r="F11319">
        <v>74.409819999999996</v>
      </c>
    </row>
    <row r="11320" spans="2:6" x14ac:dyDescent="0.45">
      <c r="B11320">
        <v>244.41</v>
      </c>
      <c r="C11320">
        <v>97.679869999999994</v>
      </c>
      <c r="E11320">
        <v>245.65</v>
      </c>
      <c r="F11320">
        <v>74.41292</v>
      </c>
    </row>
    <row r="11321" spans="2:6" x14ac:dyDescent="0.45">
      <c r="B11321">
        <v>244.44</v>
      </c>
      <c r="C11321">
        <v>97.694500000000005</v>
      </c>
      <c r="E11321">
        <v>245.67</v>
      </c>
      <c r="F11321">
        <v>74.40052</v>
      </c>
    </row>
    <row r="11322" spans="2:6" x14ac:dyDescent="0.45">
      <c r="B11322">
        <v>244.46</v>
      </c>
      <c r="C11322">
        <v>97.687179999999998</v>
      </c>
      <c r="E11322">
        <v>245.68</v>
      </c>
      <c r="F11322">
        <v>74.394319999999993</v>
      </c>
    </row>
    <row r="11323" spans="2:6" x14ac:dyDescent="0.45">
      <c r="B11323">
        <v>244.47</v>
      </c>
      <c r="C11323">
        <v>97.694500000000005</v>
      </c>
      <c r="E11323">
        <v>245.7</v>
      </c>
      <c r="F11323">
        <v>74.363330000000005</v>
      </c>
    </row>
    <row r="11324" spans="2:6" x14ac:dyDescent="0.45">
      <c r="B11324">
        <v>244.5</v>
      </c>
      <c r="C11324">
        <v>97.687179999999998</v>
      </c>
      <c r="E11324">
        <v>245.73</v>
      </c>
      <c r="F11324">
        <v>74.369519999999994</v>
      </c>
    </row>
    <row r="11325" spans="2:6" x14ac:dyDescent="0.45">
      <c r="B11325">
        <v>244.52</v>
      </c>
      <c r="C11325">
        <v>97.694500000000005</v>
      </c>
      <c r="E11325">
        <v>245.75</v>
      </c>
      <c r="F11325">
        <v>74.378820000000005</v>
      </c>
    </row>
    <row r="11326" spans="2:6" x14ac:dyDescent="0.45">
      <c r="B11326">
        <v>244.54</v>
      </c>
      <c r="C11326">
        <v>97.687179999999998</v>
      </c>
      <c r="E11326">
        <v>245.76</v>
      </c>
      <c r="F11326">
        <v>74.347830000000002</v>
      </c>
    </row>
    <row r="11327" spans="2:6" x14ac:dyDescent="0.45">
      <c r="B11327">
        <v>244.55</v>
      </c>
      <c r="C11327">
        <v>97.701819999999998</v>
      </c>
      <c r="E11327">
        <v>245.79</v>
      </c>
      <c r="F11327">
        <v>74.360230000000001</v>
      </c>
    </row>
    <row r="11328" spans="2:6" x14ac:dyDescent="0.45">
      <c r="B11328">
        <v>244.58</v>
      </c>
      <c r="C11328">
        <v>97.731099999999998</v>
      </c>
      <c r="E11328">
        <v>245.82</v>
      </c>
      <c r="F11328">
        <v>74.354029999999995</v>
      </c>
    </row>
    <row r="11329" spans="2:6" x14ac:dyDescent="0.45">
      <c r="B11329">
        <v>244.61</v>
      </c>
      <c r="C11329">
        <v>97.723780000000005</v>
      </c>
      <c r="E11329">
        <v>245.83</v>
      </c>
      <c r="F11329">
        <v>74.341629999999995</v>
      </c>
    </row>
    <row r="11330" spans="2:6" x14ac:dyDescent="0.45">
      <c r="B11330">
        <v>244.63</v>
      </c>
      <c r="C11330">
        <v>97.723780000000005</v>
      </c>
      <c r="E11330">
        <v>245.84</v>
      </c>
      <c r="F11330">
        <v>74.372619999999998</v>
      </c>
    </row>
    <row r="11331" spans="2:6" x14ac:dyDescent="0.45">
      <c r="B11331">
        <v>244.65</v>
      </c>
      <c r="C11331">
        <v>97.709140000000005</v>
      </c>
      <c r="E11331">
        <v>245.87</v>
      </c>
      <c r="F11331">
        <v>74.360230000000001</v>
      </c>
    </row>
    <row r="11332" spans="2:6" x14ac:dyDescent="0.45">
      <c r="B11332">
        <v>244.67</v>
      </c>
      <c r="C11332">
        <v>97.701819999999998</v>
      </c>
      <c r="E11332">
        <v>245.9</v>
      </c>
      <c r="F11332">
        <v>74.341629999999995</v>
      </c>
    </row>
    <row r="11333" spans="2:6" x14ac:dyDescent="0.45">
      <c r="B11333">
        <v>244.69</v>
      </c>
      <c r="C11333">
        <v>97.701819999999998</v>
      </c>
      <c r="E11333">
        <v>245.92</v>
      </c>
      <c r="F11333">
        <v>74.354029999999995</v>
      </c>
    </row>
    <row r="11334" spans="2:6" x14ac:dyDescent="0.45">
      <c r="B11334">
        <v>244.71</v>
      </c>
      <c r="C11334">
        <v>97.650589999999994</v>
      </c>
      <c r="E11334">
        <v>245.94</v>
      </c>
      <c r="F11334">
        <v>74.341629999999995</v>
      </c>
    </row>
    <row r="11335" spans="2:6" x14ac:dyDescent="0.45">
      <c r="B11335">
        <v>244.72</v>
      </c>
      <c r="C11335">
        <v>97.679869999999994</v>
      </c>
      <c r="E11335">
        <v>245.94</v>
      </c>
      <c r="F11335">
        <v>74.313730000000007</v>
      </c>
    </row>
    <row r="11336" spans="2:6" x14ac:dyDescent="0.45">
      <c r="B11336">
        <v>244.74</v>
      </c>
      <c r="C11336">
        <v>97.679869999999994</v>
      </c>
      <c r="E11336">
        <v>245.96</v>
      </c>
      <c r="F11336">
        <v>74.329229999999995</v>
      </c>
    </row>
    <row r="11337" spans="2:6" x14ac:dyDescent="0.45">
      <c r="B11337">
        <v>244.77</v>
      </c>
      <c r="C11337">
        <v>97.672550000000001</v>
      </c>
      <c r="E11337">
        <v>245.99</v>
      </c>
      <c r="F11337">
        <v>74.292029999999997</v>
      </c>
    </row>
    <row r="11338" spans="2:6" x14ac:dyDescent="0.45">
      <c r="B11338">
        <v>244.8</v>
      </c>
      <c r="C11338">
        <v>97.716459999999998</v>
      </c>
      <c r="E11338">
        <v>246.02</v>
      </c>
      <c r="F11338">
        <v>74.29513</v>
      </c>
    </row>
    <row r="11339" spans="2:6" x14ac:dyDescent="0.45">
      <c r="B11339">
        <v>244.81</v>
      </c>
      <c r="C11339">
        <v>97.723780000000005</v>
      </c>
      <c r="E11339">
        <v>246.04</v>
      </c>
      <c r="F11339">
        <v>74.292029999999997</v>
      </c>
    </row>
    <row r="11340" spans="2:6" x14ac:dyDescent="0.45">
      <c r="B11340">
        <v>244.83</v>
      </c>
      <c r="C11340">
        <v>97.723780000000005</v>
      </c>
      <c r="E11340">
        <v>246.06</v>
      </c>
      <c r="F11340">
        <v>74.279640000000001</v>
      </c>
    </row>
    <row r="11341" spans="2:6" x14ac:dyDescent="0.45">
      <c r="B11341">
        <v>244.86</v>
      </c>
      <c r="C11341">
        <v>97.723780000000005</v>
      </c>
      <c r="E11341">
        <v>246.09</v>
      </c>
      <c r="F11341">
        <v>74.279640000000001</v>
      </c>
    </row>
    <row r="11342" spans="2:6" x14ac:dyDescent="0.45">
      <c r="B11342">
        <v>244.88</v>
      </c>
      <c r="C11342">
        <v>97.709140000000005</v>
      </c>
      <c r="E11342">
        <v>246.11</v>
      </c>
      <c r="F11342">
        <v>74.267240000000001</v>
      </c>
    </row>
    <row r="11343" spans="2:6" x14ac:dyDescent="0.45">
      <c r="B11343">
        <v>244.89</v>
      </c>
      <c r="C11343">
        <v>97.709140000000005</v>
      </c>
      <c r="E11343">
        <v>246.11</v>
      </c>
      <c r="F11343">
        <v>74.254840000000002</v>
      </c>
    </row>
    <row r="11344" spans="2:6" x14ac:dyDescent="0.45">
      <c r="B11344">
        <v>244.92</v>
      </c>
      <c r="C11344">
        <v>97.701819999999998</v>
      </c>
      <c r="E11344">
        <v>246.14</v>
      </c>
      <c r="F11344">
        <v>74.270340000000004</v>
      </c>
    </row>
    <row r="11345" spans="2:6" x14ac:dyDescent="0.45">
      <c r="B11345">
        <v>244.95</v>
      </c>
      <c r="C11345">
        <v>97.701819999999998</v>
      </c>
      <c r="E11345">
        <v>246.17</v>
      </c>
      <c r="F11345">
        <v>74.245540000000005</v>
      </c>
    </row>
    <row r="11346" spans="2:6" x14ac:dyDescent="0.45">
      <c r="B11346">
        <v>244.96</v>
      </c>
      <c r="C11346">
        <v>97.701819999999998</v>
      </c>
      <c r="E11346">
        <v>246.19</v>
      </c>
      <c r="F11346">
        <v>74.254840000000002</v>
      </c>
    </row>
    <row r="11347" spans="2:6" x14ac:dyDescent="0.45">
      <c r="B11347">
        <v>244.98</v>
      </c>
      <c r="C11347">
        <v>97.723780000000005</v>
      </c>
      <c r="E11347">
        <v>246.19</v>
      </c>
      <c r="F11347">
        <v>74.245540000000005</v>
      </c>
    </row>
    <row r="11348" spans="2:6" x14ac:dyDescent="0.45">
      <c r="B11348">
        <v>245</v>
      </c>
      <c r="C11348">
        <v>97.723780000000005</v>
      </c>
      <c r="E11348">
        <v>246.22</v>
      </c>
      <c r="F11348">
        <v>74.251739999999998</v>
      </c>
    </row>
    <row r="11349" spans="2:6" x14ac:dyDescent="0.45">
      <c r="B11349">
        <v>245.03</v>
      </c>
      <c r="C11349">
        <v>97.731099999999998</v>
      </c>
      <c r="E11349">
        <v>246.24</v>
      </c>
      <c r="F11349">
        <v>74.270340000000004</v>
      </c>
    </row>
    <row r="11350" spans="2:6" x14ac:dyDescent="0.45">
      <c r="B11350">
        <v>245.05</v>
      </c>
      <c r="C11350">
        <v>97.716459999999998</v>
      </c>
      <c r="E11350">
        <v>246.26</v>
      </c>
      <c r="F11350">
        <v>74.251739999999998</v>
      </c>
    </row>
    <row r="11351" spans="2:6" x14ac:dyDescent="0.45">
      <c r="B11351">
        <v>245.06</v>
      </c>
      <c r="C11351">
        <v>97.775009999999995</v>
      </c>
      <c r="E11351">
        <v>246.29</v>
      </c>
      <c r="F11351">
        <v>74.233140000000006</v>
      </c>
    </row>
    <row r="11352" spans="2:6" x14ac:dyDescent="0.45">
      <c r="B11352">
        <v>245.08</v>
      </c>
      <c r="C11352">
        <v>97.782330000000002</v>
      </c>
      <c r="E11352">
        <v>246.3</v>
      </c>
      <c r="F11352">
        <v>74.226939999999999</v>
      </c>
    </row>
    <row r="11353" spans="2:6" x14ac:dyDescent="0.45">
      <c r="B11353">
        <v>245.1</v>
      </c>
      <c r="C11353">
        <v>97.789649999999995</v>
      </c>
      <c r="E11353">
        <v>246.32</v>
      </c>
      <c r="F11353">
        <v>74.230040000000002</v>
      </c>
    </row>
    <row r="11354" spans="2:6" x14ac:dyDescent="0.45">
      <c r="B11354">
        <v>245.12</v>
      </c>
      <c r="C11354">
        <v>97.745739999999998</v>
      </c>
      <c r="E11354">
        <v>246.35</v>
      </c>
      <c r="F11354">
        <v>74.220740000000006</v>
      </c>
    </row>
    <row r="11355" spans="2:6" x14ac:dyDescent="0.45">
      <c r="B11355">
        <v>245.15</v>
      </c>
      <c r="C11355">
        <v>97.745739999999998</v>
      </c>
      <c r="E11355">
        <v>246.36</v>
      </c>
      <c r="F11355">
        <v>74.21454</v>
      </c>
    </row>
    <row r="11356" spans="2:6" x14ac:dyDescent="0.45">
      <c r="B11356">
        <v>245.17</v>
      </c>
      <c r="C11356">
        <v>97.745739999999998</v>
      </c>
      <c r="E11356">
        <v>246.39</v>
      </c>
      <c r="F11356">
        <v>74.20214</v>
      </c>
    </row>
    <row r="11357" spans="2:6" x14ac:dyDescent="0.45">
      <c r="B11357">
        <v>245.19</v>
      </c>
      <c r="C11357">
        <v>97.745739999999998</v>
      </c>
      <c r="E11357">
        <v>246.41</v>
      </c>
      <c r="F11357">
        <v>74.199039999999997</v>
      </c>
    </row>
    <row r="11358" spans="2:6" x14ac:dyDescent="0.45">
      <c r="B11358">
        <v>245.2</v>
      </c>
      <c r="C11358">
        <v>97.738420000000005</v>
      </c>
      <c r="E11358">
        <v>246.42</v>
      </c>
      <c r="F11358">
        <v>74.208340000000007</v>
      </c>
    </row>
    <row r="11359" spans="2:6" x14ac:dyDescent="0.45">
      <c r="B11359">
        <v>245.23</v>
      </c>
      <c r="C11359">
        <v>97.738420000000005</v>
      </c>
      <c r="E11359">
        <v>246.45</v>
      </c>
      <c r="F11359">
        <v>74.199039999999997</v>
      </c>
    </row>
    <row r="11360" spans="2:6" x14ac:dyDescent="0.45">
      <c r="B11360">
        <v>245.25</v>
      </c>
      <c r="C11360">
        <v>97.745739999999998</v>
      </c>
      <c r="E11360">
        <v>246.48</v>
      </c>
      <c r="F11360">
        <v>74.189750000000004</v>
      </c>
    </row>
    <row r="11361" spans="2:6" x14ac:dyDescent="0.45">
      <c r="B11361">
        <v>245.27</v>
      </c>
      <c r="C11361">
        <v>97.650589999999994</v>
      </c>
      <c r="E11361">
        <v>246.49</v>
      </c>
      <c r="F11361">
        <v>74.189750000000004</v>
      </c>
    </row>
    <row r="11362" spans="2:6" x14ac:dyDescent="0.45">
      <c r="B11362">
        <v>245.29</v>
      </c>
      <c r="C11362">
        <v>97.731099999999998</v>
      </c>
      <c r="E11362">
        <v>246.51</v>
      </c>
      <c r="F11362">
        <v>74.149450000000002</v>
      </c>
    </row>
    <row r="11363" spans="2:6" x14ac:dyDescent="0.45">
      <c r="B11363">
        <v>245.31</v>
      </c>
      <c r="C11363">
        <v>97.767690000000002</v>
      </c>
      <c r="E11363">
        <v>246.52</v>
      </c>
      <c r="F11363">
        <v>74.155649999999994</v>
      </c>
    </row>
    <row r="11364" spans="2:6" x14ac:dyDescent="0.45">
      <c r="B11364">
        <v>245.34</v>
      </c>
      <c r="C11364">
        <v>97.767690000000002</v>
      </c>
      <c r="E11364">
        <v>246.54</v>
      </c>
      <c r="F11364">
        <v>74.155649999999994</v>
      </c>
    </row>
    <row r="11365" spans="2:6" x14ac:dyDescent="0.45">
      <c r="B11365">
        <v>245.35</v>
      </c>
      <c r="C11365">
        <v>97.775009999999995</v>
      </c>
      <c r="E11365">
        <v>246.57</v>
      </c>
      <c r="F11365">
        <v>74.140150000000006</v>
      </c>
    </row>
    <row r="11366" spans="2:6" x14ac:dyDescent="0.45">
      <c r="B11366">
        <v>245.38</v>
      </c>
      <c r="C11366">
        <v>97.782330000000002</v>
      </c>
      <c r="E11366">
        <v>246.59</v>
      </c>
      <c r="F11366">
        <v>74.143249999999995</v>
      </c>
    </row>
    <row r="11367" spans="2:6" x14ac:dyDescent="0.45">
      <c r="B11367">
        <v>245.41</v>
      </c>
      <c r="C11367">
        <v>97.775009999999995</v>
      </c>
      <c r="E11367">
        <v>246.62</v>
      </c>
      <c r="F11367">
        <v>74.133949999999999</v>
      </c>
    </row>
    <row r="11368" spans="2:6" x14ac:dyDescent="0.45">
      <c r="B11368">
        <v>245.41</v>
      </c>
      <c r="C11368">
        <v>97.775009999999995</v>
      </c>
      <c r="E11368">
        <v>246.63</v>
      </c>
      <c r="F11368">
        <v>74.124650000000003</v>
      </c>
    </row>
    <row r="11369" spans="2:6" x14ac:dyDescent="0.45">
      <c r="B11369">
        <v>245.44</v>
      </c>
      <c r="C11369">
        <v>97.782330000000002</v>
      </c>
      <c r="E11369">
        <v>246.66</v>
      </c>
      <c r="F11369">
        <v>74.140150000000006</v>
      </c>
    </row>
    <row r="11370" spans="2:6" x14ac:dyDescent="0.45">
      <c r="B11370">
        <v>245.46</v>
      </c>
      <c r="C11370">
        <v>97.782330000000002</v>
      </c>
      <c r="E11370">
        <v>246.68</v>
      </c>
      <c r="F11370">
        <v>74.133949999999999</v>
      </c>
    </row>
    <row r="11371" spans="2:6" x14ac:dyDescent="0.45">
      <c r="B11371">
        <v>245.48</v>
      </c>
      <c r="C11371">
        <v>97.782330000000002</v>
      </c>
      <c r="E11371">
        <v>246.69</v>
      </c>
      <c r="F11371">
        <v>74.115350000000007</v>
      </c>
    </row>
    <row r="11372" spans="2:6" x14ac:dyDescent="0.45">
      <c r="B11372">
        <v>245.5</v>
      </c>
      <c r="C11372">
        <v>97.782330000000002</v>
      </c>
      <c r="E11372">
        <v>246.73</v>
      </c>
      <c r="F11372">
        <v>74.121549999999999</v>
      </c>
    </row>
    <row r="11373" spans="2:6" x14ac:dyDescent="0.45">
      <c r="B11373">
        <v>245.52</v>
      </c>
      <c r="C11373">
        <v>97.789649999999995</v>
      </c>
      <c r="E11373">
        <v>246.75</v>
      </c>
      <c r="F11373">
        <v>74.106059999999999</v>
      </c>
    </row>
    <row r="11374" spans="2:6" x14ac:dyDescent="0.45">
      <c r="B11374">
        <v>245.55</v>
      </c>
      <c r="C11374">
        <v>97.782330000000002</v>
      </c>
      <c r="E11374">
        <v>246.75</v>
      </c>
      <c r="F11374">
        <v>74.09366</v>
      </c>
    </row>
    <row r="11375" spans="2:6" x14ac:dyDescent="0.45">
      <c r="B11375">
        <v>245.57</v>
      </c>
      <c r="C11375">
        <v>97.796970000000002</v>
      </c>
      <c r="E11375">
        <v>246.79</v>
      </c>
      <c r="F11375">
        <v>74.102959999999996</v>
      </c>
    </row>
    <row r="11376" spans="2:6" x14ac:dyDescent="0.45">
      <c r="B11376">
        <v>245.59</v>
      </c>
      <c r="C11376">
        <v>97.753060000000005</v>
      </c>
      <c r="E11376">
        <v>246.8</v>
      </c>
      <c r="F11376">
        <v>74.087459999999993</v>
      </c>
    </row>
    <row r="11377" spans="2:6" x14ac:dyDescent="0.45">
      <c r="B11377">
        <v>245.6</v>
      </c>
      <c r="C11377">
        <v>97.643270000000001</v>
      </c>
      <c r="E11377">
        <v>246.83</v>
      </c>
      <c r="F11377">
        <v>74.075059999999993</v>
      </c>
    </row>
    <row r="11378" spans="2:6" x14ac:dyDescent="0.45">
      <c r="B11378">
        <v>245.63</v>
      </c>
      <c r="C11378">
        <v>97.723780000000005</v>
      </c>
      <c r="E11378">
        <v>246.84</v>
      </c>
      <c r="F11378">
        <v>74.075059999999993</v>
      </c>
    </row>
    <row r="11379" spans="2:6" x14ac:dyDescent="0.45">
      <c r="B11379">
        <v>245.66</v>
      </c>
      <c r="C11379">
        <v>97.753060000000005</v>
      </c>
      <c r="E11379">
        <v>246.86</v>
      </c>
      <c r="F11379">
        <v>74.065759999999997</v>
      </c>
    </row>
    <row r="11380" spans="2:6" x14ac:dyDescent="0.45">
      <c r="B11380">
        <v>245.66</v>
      </c>
      <c r="C11380">
        <v>97.738420000000005</v>
      </c>
      <c r="E11380">
        <v>246.88</v>
      </c>
      <c r="F11380">
        <v>74.090559999999996</v>
      </c>
    </row>
    <row r="11381" spans="2:6" x14ac:dyDescent="0.45">
      <c r="B11381">
        <v>245.7</v>
      </c>
      <c r="C11381">
        <v>97.745739999999998</v>
      </c>
      <c r="E11381">
        <v>246.9</v>
      </c>
      <c r="F11381">
        <v>74.087459999999993</v>
      </c>
    </row>
    <row r="11382" spans="2:6" x14ac:dyDescent="0.45">
      <c r="B11382">
        <v>245.72</v>
      </c>
      <c r="C11382">
        <v>97.738420000000005</v>
      </c>
      <c r="E11382">
        <v>246.93</v>
      </c>
      <c r="F11382">
        <v>74.075059999999993</v>
      </c>
    </row>
    <row r="11383" spans="2:6" x14ac:dyDescent="0.45">
      <c r="B11383">
        <v>245.74</v>
      </c>
      <c r="C11383">
        <v>97.745739999999998</v>
      </c>
      <c r="E11383">
        <v>246.95</v>
      </c>
      <c r="F11383">
        <v>74.078159999999997</v>
      </c>
    </row>
    <row r="11384" spans="2:6" x14ac:dyDescent="0.45">
      <c r="B11384">
        <v>245.75</v>
      </c>
      <c r="C11384">
        <v>97.738420000000005</v>
      </c>
      <c r="E11384">
        <v>246.96</v>
      </c>
      <c r="F11384">
        <v>74.08126</v>
      </c>
    </row>
    <row r="11385" spans="2:6" x14ac:dyDescent="0.45">
      <c r="B11385">
        <v>245.77</v>
      </c>
      <c r="C11385">
        <v>97.745739999999998</v>
      </c>
      <c r="E11385">
        <v>246.98</v>
      </c>
      <c r="F11385">
        <v>74.065759999999997</v>
      </c>
    </row>
    <row r="11386" spans="2:6" x14ac:dyDescent="0.45">
      <c r="B11386">
        <v>245.8</v>
      </c>
      <c r="C11386">
        <v>97.745739999999998</v>
      </c>
      <c r="E11386">
        <v>247.01</v>
      </c>
      <c r="F11386">
        <v>74.053359999999998</v>
      </c>
    </row>
    <row r="11387" spans="2:6" x14ac:dyDescent="0.45">
      <c r="B11387">
        <v>245.83</v>
      </c>
      <c r="C11387">
        <v>97.753060000000005</v>
      </c>
      <c r="E11387">
        <v>247.03</v>
      </c>
      <c r="F11387">
        <v>74.025469999999999</v>
      </c>
    </row>
    <row r="11388" spans="2:6" x14ac:dyDescent="0.45">
      <c r="B11388">
        <v>245.83</v>
      </c>
      <c r="C11388">
        <v>97.738420000000005</v>
      </c>
      <c r="E11388">
        <v>247.04</v>
      </c>
      <c r="F11388">
        <v>74.019270000000006</v>
      </c>
    </row>
    <row r="11389" spans="2:6" x14ac:dyDescent="0.45">
      <c r="B11389">
        <v>245.85</v>
      </c>
      <c r="C11389">
        <v>97.760369999999995</v>
      </c>
      <c r="E11389">
        <v>247.06</v>
      </c>
      <c r="F11389">
        <v>74.028559999999999</v>
      </c>
    </row>
    <row r="11390" spans="2:6" x14ac:dyDescent="0.45">
      <c r="B11390">
        <v>245.88</v>
      </c>
      <c r="C11390">
        <v>97.753060000000005</v>
      </c>
      <c r="E11390">
        <v>247.09</v>
      </c>
      <c r="F11390">
        <v>74.019270000000006</v>
      </c>
    </row>
    <row r="11391" spans="2:6" x14ac:dyDescent="0.45">
      <c r="B11391">
        <v>245.91</v>
      </c>
      <c r="C11391">
        <v>97.731099999999998</v>
      </c>
      <c r="E11391">
        <v>247.11</v>
      </c>
      <c r="F11391">
        <v>74.013069999999999</v>
      </c>
    </row>
    <row r="11392" spans="2:6" x14ac:dyDescent="0.45">
      <c r="B11392">
        <v>245.91</v>
      </c>
      <c r="C11392">
        <v>97.731099999999998</v>
      </c>
      <c r="E11392">
        <v>247.13</v>
      </c>
      <c r="F11392">
        <v>74.006870000000006</v>
      </c>
    </row>
    <row r="11393" spans="2:6" x14ac:dyDescent="0.45">
      <c r="B11393">
        <v>245.95</v>
      </c>
      <c r="C11393">
        <v>97.709140000000005</v>
      </c>
      <c r="E11393">
        <v>247.15</v>
      </c>
      <c r="F11393">
        <v>74.00067</v>
      </c>
    </row>
    <row r="11394" spans="2:6" x14ac:dyDescent="0.45">
      <c r="B11394">
        <v>245.97</v>
      </c>
      <c r="C11394">
        <v>97.723780000000005</v>
      </c>
      <c r="E11394">
        <v>247.18</v>
      </c>
      <c r="F11394">
        <v>73.97587</v>
      </c>
    </row>
    <row r="11395" spans="2:6" x14ac:dyDescent="0.45">
      <c r="B11395">
        <v>245.99</v>
      </c>
      <c r="C11395">
        <v>97.731099999999998</v>
      </c>
      <c r="E11395">
        <v>247.19</v>
      </c>
      <c r="F11395">
        <v>73.960369999999998</v>
      </c>
    </row>
    <row r="11396" spans="2:6" x14ac:dyDescent="0.45">
      <c r="B11396">
        <v>246.01</v>
      </c>
      <c r="C11396">
        <v>97.731099999999998</v>
      </c>
      <c r="E11396">
        <v>247.21</v>
      </c>
      <c r="F11396">
        <v>73.944869999999995</v>
      </c>
    </row>
    <row r="11397" spans="2:6" x14ac:dyDescent="0.45">
      <c r="B11397">
        <v>246.02</v>
      </c>
      <c r="C11397">
        <v>97.738420000000005</v>
      </c>
      <c r="E11397">
        <v>247.24</v>
      </c>
      <c r="F11397">
        <v>73.944869999999995</v>
      </c>
    </row>
    <row r="11398" spans="2:6" x14ac:dyDescent="0.45">
      <c r="B11398">
        <v>246.04</v>
      </c>
      <c r="C11398">
        <v>97.731099999999998</v>
      </c>
      <c r="E11398">
        <v>247.26</v>
      </c>
      <c r="F11398">
        <v>73.944869999999995</v>
      </c>
    </row>
    <row r="11399" spans="2:6" x14ac:dyDescent="0.45">
      <c r="B11399">
        <v>246.07</v>
      </c>
      <c r="C11399">
        <v>97.738420000000005</v>
      </c>
      <c r="E11399">
        <v>247.28</v>
      </c>
      <c r="F11399">
        <v>73.97587</v>
      </c>
    </row>
    <row r="11400" spans="2:6" x14ac:dyDescent="0.45">
      <c r="B11400">
        <v>246.08</v>
      </c>
      <c r="C11400">
        <v>97.731099999999998</v>
      </c>
      <c r="E11400">
        <v>247.3</v>
      </c>
      <c r="F11400">
        <v>73.960369999999998</v>
      </c>
    </row>
    <row r="11401" spans="2:6" x14ac:dyDescent="0.45">
      <c r="B11401">
        <v>246.11</v>
      </c>
      <c r="C11401">
        <v>97.738420000000005</v>
      </c>
      <c r="E11401">
        <v>247.32</v>
      </c>
      <c r="F11401">
        <v>73.954170000000005</v>
      </c>
    </row>
    <row r="11402" spans="2:6" x14ac:dyDescent="0.45">
      <c r="B11402">
        <v>246.13</v>
      </c>
      <c r="C11402">
        <v>97.738420000000005</v>
      </c>
      <c r="E11402">
        <v>247.34</v>
      </c>
      <c r="F11402">
        <v>73.941779999999994</v>
      </c>
    </row>
    <row r="11403" spans="2:6" x14ac:dyDescent="0.45">
      <c r="B11403">
        <v>246.15</v>
      </c>
      <c r="C11403">
        <v>97.753060000000005</v>
      </c>
      <c r="E11403">
        <v>247.36</v>
      </c>
      <c r="F11403">
        <v>73.923180000000002</v>
      </c>
    </row>
    <row r="11404" spans="2:6" x14ac:dyDescent="0.45">
      <c r="B11404">
        <v>246.17</v>
      </c>
      <c r="C11404">
        <v>97.760369999999995</v>
      </c>
      <c r="E11404">
        <v>247.37</v>
      </c>
      <c r="F11404">
        <v>73.885980000000004</v>
      </c>
    </row>
    <row r="11405" spans="2:6" x14ac:dyDescent="0.45">
      <c r="B11405">
        <v>246.2</v>
      </c>
      <c r="C11405">
        <v>97.753060000000005</v>
      </c>
      <c r="E11405">
        <v>247.4</v>
      </c>
      <c r="F11405">
        <v>73.916979999999995</v>
      </c>
    </row>
    <row r="11406" spans="2:6" x14ac:dyDescent="0.45">
      <c r="B11406">
        <v>246.2</v>
      </c>
      <c r="C11406">
        <v>97.760369999999995</v>
      </c>
      <c r="E11406">
        <v>247.42</v>
      </c>
      <c r="F11406">
        <v>73.913880000000006</v>
      </c>
    </row>
    <row r="11407" spans="2:6" x14ac:dyDescent="0.45">
      <c r="B11407">
        <v>246.23</v>
      </c>
      <c r="C11407">
        <v>97.760369999999995</v>
      </c>
      <c r="E11407">
        <v>247.44</v>
      </c>
      <c r="F11407">
        <v>73.904579999999996</v>
      </c>
    </row>
    <row r="11408" spans="2:6" x14ac:dyDescent="0.45">
      <c r="B11408">
        <v>246.25</v>
      </c>
      <c r="C11408">
        <v>97.709140000000005</v>
      </c>
      <c r="E11408">
        <v>247.46</v>
      </c>
      <c r="F11408">
        <v>73.913880000000006</v>
      </c>
    </row>
    <row r="11409" spans="2:6" x14ac:dyDescent="0.45">
      <c r="B11409">
        <v>246.27</v>
      </c>
      <c r="C11409">
        <v>97.709140000000005</v>
      </c>
      <c r="E11409">
        <v>247.47</v>
      </c>
      <c r="F11409">
        <v>73.913880000000006</v>
      </c>
    </row>
    <row r="11410" spans="2:6" x14ac:dyDescent="0.45">
      <c r="B11410">
        <v>246.29</v>
      </c>
      <c r="C11410">
        <v>97.701819999999998</v>
      </c>
      <c r="E11410">
        <v>247.5</v>
      </c>
      <c r="F11410">
        <v>73.88288</v>
      </c>
    </row>
    <row r="11411" spans="2:6" x14ac:dyDescent="0.45">
      <c r="B11411">
        <v>246.3</v>
      </c>
      <c r="C11411">
        <v>97.767690000000002</v>
      </c>
      <c r="E11411">
        <v>247.53</v>
      </c>
      <c r="F11411">
        <v>73.873580000000004</v>
      </c>
    </row>
    <row r="11412" spans="2:6" x14ac:dyDescent="0.45">
      <c r="B11412">
        <v>246.34</v>
      </c>
      <c r="C11412">
        <v>97.767690000000002</v>
      </c>
      <c r="E11412">
        <v>247.55</v>
      </c>
      <c r="F11412">
        <v>73.864279999999994</v>
      </c>
    </row>
    <row r="11413" spans="2:6" x14ac:dyDescent="0.45">
      <c r="B11413">
        <v>246.36</v>
      </c>
      <c r="C11413">
        <v>97.767690000000002</v>
      </c>
      <c r="E11413">
        <v>247.57</v>
      </c>
      <c r="F11413">
        <v>73.845690000000005</v>
      </c>
    </row>
    <row r="11414" spans="2:6" x14ac:dyDescent="0.45">
      <c r="B11414">
        <v>246.38</v>
      </c>
      <c r="C11414">
        <v>97.804289999999995</v>
      </c>
      <c r="E11414">
        <v>247.6</v>
      </c>
      <c r="F11414">
        <v>73.817790000000002</v>
      </c>
    </row>
    <row r="11415" spans="2:6" x14ac:dyDescent="0.45">
      <c r="B11415">
        <v>246.41</v>
      </c>
      <c r="C11415">
        <v>97.782330000000002</v>
      </c>
      <c r="E11415">
        <v>247.61</v>
      </c>
      <c r="F11415">
        <v>73.811589999999995</v>
      </c>
    </row>
    <row r="11416" spans="2:6" x14ac:dyDescent="0.45">
      <c r="B11416">
        <v>246.41</v>
      </c>
      <c r="C11416">
        <v>97.716459999999998</v>
      </c>
      <c r="E11416">
        <v>247.62</v>
      </c>
      <c r="F11416">
        <v>73.836389999999994</v>
      </c>
    </row>
    <row r="11417" spans="2:6" x14ac:dyDescent="0.45">
      <c r="B11417">
        <v>246.45</v>
      </c>
      <c r="C11417">
        <v>97.709140000000005</v>
      </c>
      <c r="E11417">
        <v>247.65</v>
      </c>
      <c r="F11417">
        <v>73.823989999999995</v>
      </c>
    </row>
    <row r="11418" spans="2:6" x14ac:dyDescent="0.45">
      <c r="B11418">
        <v>246.47</v>
      </c>
      <c r="C11418">
        <v>97.709140000000005</v>
      </c>
      <c r="E11418">
        <v>247.67</v>
      </c>
      <c r="F11418">
        <v>73.820890000000006</v>
      </c>
    </row>
    <row r="11419" spans="2:6" x14ac:dyDescent="0.45">
      <c r="B11419">
        <v>246.47</v>
      </c>
      <c r="C11419">
        <v>97.716459999999998</v>
      </c>
      <c r="E11419">
        <v>247.68</v>
      </c>
      <c r="F11419">
        <v>73.848789999999994</v>
      </c>
    </row>
    <row r="11420" spans="2:6" x14ac:dyDescent="0.45">
      <c r="B11420">
        <v>246.5</v>
      </c>
      <c r="C11420">
        <v>97.716459999999998</v>
      </c>
      <c r="E11420">
        <v>247.71</v>
      </c>
      <c r="F11420">
        <v>73.827089999999998</v>
      </c>
    </row>
    <row r="11421" spans="2:6" x14ac:dyDescent="0.45">
      <c r="B11421">
        <v>246.51</v>
      </c>
      <c r="C11421">
        <v>97.687179999999998</v>
      </c>
      <c r="E11421">
        <v>247.73</v>
      </c>
      <c r="F11421">
        <v>73.808490000000006</v>
      </c>
    </row>
    <row r="11422" spans="2:6" x14ac:dyDescent="0.45">
      <c r="B11422">
        <v>246.55</v>
      </c>
      <c r="C11422">
        <v>97.738420000000005</v>
      </c>
      <c r="E11422">
        <v>247.75</v>
      </c>
      <c r="F11422">
        <v>73.823989999999995</v>
      </c>
    </row>
    <row r="11423" spans="2:6" x14ac:dyDescent="0.45">
      <c r="B11423">
        <v>246.57</v>
      </c>
      <c r="C11423">
        <v>97.731099999999998</v>
      </c>
      <c r="E11423">
        <v>247.78</v>
      </c>
      <c r="F11423">
        <v>73.78989</v>
      </c>
    </row>
    <row r="11424" spans="2:6" x14ac:dyDescent="0.45">
      <c r="B11424">
        <v>246.59</v>
      </c>
      <c r="C11424">
        <v>97.723780000000005</v>
      </c>
      <c r="E11424">
        <v>247.79</v>
      </c>
      <c r="F11424">
        <v>73.755799999999994</v>
      </c>
    </row>
    <row r="11425" spans="2:6" x14ac:dyDescent="0.45">
      <c r="B11425">
        <v>246.6</v>
      </c>
      <c r="C11425">
        <v>97.584720000000004</v>
      </c>
      <c r="E11425">
        <v>247.81</v>
      </c>
      <c r="F11425">
        <v>73.77749</v>
      </c>
    </row>
    <row r="11426" spans="2:6" x14ac:dyDescent="0.45">
      <c r="B11426">
        <v>246.62</v>
      </c>
      <c r="C11426">
        <v>97.584720000000004</v>
      </c>
      <c r="E11426">
        <v>247.82</v>
      </c>
      <c r="F11426">
        <v>73.765100000000004</v>
      </c>
    </row>
    <row r="11427" spans="2:6" x14ac:dyDescent="0.45">
      <c r="B11427">
        <v>246.65</v>
      </c>
      <c r="C11427">
        <v>97.599360000000004</v>
      </c>
      <c r="E11427">
        <v>247.86</v>
      </c>
      <c r="F11427">
        <v>73.727900000000005</v>
      </c>
    </row>
    <row r="11428" spans="2:6" x14ac:dyDescent="0.45">
      <c r="B11428">
        <v>246.67</v>
      </c>
      <c r="C11428">
        <v>97.599360000000004</v>
      </c>
      <c r="E11428">
        <v>247.87</v>
      </c>
      <c r="F11428">
        <v>73.768199999999993</v>
      </c>
    </row>
    <row r="11429" spans="2:6" x14ac:dyDescent="0.45">
      <c r="B11429">
        <v>246.69</v>
      </c>
      <c r="C11429">
        <v>97.599360000000004</v>
      </c>
      <c r="E11429">
        <v>247.89</v>
      </c>
      <c r="F11429">
        <v>73.77749</v>
      </c>
    </row>
    <row r="11430" spans="2:6" x14ac:dyDescent="0.45">
      <c r="B11430">
        <v>246.71</v>
      </c>
      <c r="C11430">
        <v>97.606669999999994</v>
      </c>
      <c r="E11430">
        <v>247.91</v>
      </c>
      <c r="F11430">
        <v>73.749600000000001</v>
      </c>
    </row>
    <row r="11431" spans="2:6" x14ac:dyDescent="0.45">
      <c r="B11431">
        <v>246.74</v>
      </c>
      <c r="C11431">
        <v>97.606669999999994</v>
      </c>
      <c r="E11431">
        <v>247.94</v>
      </c>
      <c r="F11431">
        <v>73.737200000000001</v>
      </c>
    </row>
    <row r="11432" spans="2:6" x14ac:dyDescent="0.45">
      <c r="B11432">
        <v>246.76</v>
      </c>
      <c r="C11432">
        <v>97.613990000000001</v>
      </c>
      <c r="E11432">
        <v>247.96</v>
      </c>
      <c r="F11432">
        <v>73.758899999999997</v>
      </c>
    </row>
    <row r="11433" spans="2:6" x14ac:dyDescent="0.45">
      <c r="B11433">
        <v>246.78</v>
      </c>
      <c r="C11433">
        <v>97.687179999999998</v>
      </c>
      <c r="E11433">
        <v>247.97</v>
      </c>
      <c r="F11433">
        <v>73.746499999999997</v>
      </c>
    </row>
    <row r="11434" spans="2:6" x14ac:dyDescent="0.45">
      <c r="B11434">
        <v>246.79</v>
      </c>
      <c r="C11434">
        <v>97.716459999999998</v>
      </c>
      <c r="E11434">
        <v>247.99</v>
      </c>
      <c r="F11434">
        <v>73.737200000000001</v>
      </c>
    </row>
    <row r="11435" spans="2:6" x14ac:dyDescent="0.45">
      <c r="B11435">
        <v>246.82</v>
      </c>
      <c r="C11435">
        <v>97.716459999999998</v>
      </c>
      <c r="E11435">
        <v>248.01</v>
      </c>
      <c r="F11435">
        <v>73.737200000000001</v>
      </c>
    </row>
    <row r="11436" spans="2:6" x14ac:dyDescent="0.45">
      <c r="B11436">
        <v>246.85</v>
      </c>
      <c r="C11436">
        <v>97.650589999999994</v>
      </c>
      <c r="E11436">
        <v>248.04</v>
      </c>
      <c r="F11436">
        <v>73.734099999999998</v>
      </c>
    </row>
    <row r="11437" spans="2:6" x14ac:dyDescent="0.45">
      <c r="B11437">
        <v>246.86</v>
      </c>
      <c r="C11437">
        <v>97.650589999999994</v>
      </c>
      <c r="E11437">
        <v>248.06</v>
      </c>
      <c r="F11437">
        <v>73.706199999999995</v>
      </c>
    </row>
    <row r="11438" spans="2:6" x14ac:dyDescent="0.45">
      <c r="B11438">
        <v>246.88</v>
      </c>
      <c r="C11438">
        <v>97.650589999999994</v>
      </c>
      <c r="E11438">
        <v>248.08</v>
      </c>
      <c r="F11438">
        <v>73.7</v>
      </c>
    </row>
    <row r="11439" spans="2:6" x14ac:dyDescent="0.45">
      <c r="B11439">
        <v>246.9</v>
      </c>
      <c r="C11439">
        <v>97.694500000000005</v>
      </c>
      <c r="E11439">
        <v>248.1</v>
      </c>
      <c r="F11439">
        <v>73.68141</v>
      </c>
    </row>
    <row r="11440" spans="2:6" x14ac:dyDescent="0.45">
      <c r="B11440">
        <v>246.92</v>
      </c>
      <c r="C11440">
        <v>97.694500000000005</v>
      </c>
      <c r="E11440">
        <v>248.12</v>
      </c>
      <c r="F11440">
        <v>73.687610000000006</v>
      </c>
    </row>
    <row r="11441" spans="2:6" x14ac:dyDescent="0.45">
      <c r="B11441">
        <v>246.93</v>
      </c>
      <c r="C11441">
        <v>97.701819999999998</v>
      </c>
      <c r="E11441">
        <v>248.14</v>
      </c>
      <c r="F11441">
        <v>73.68141</v>
      </c>
    </row>
    <row r="11442" spans="2:6" x14ac:dyDescent="0.45">
      <c r="B11442">
        <v>246.95</v>
      </c>
      <c r="C11442">
        <v>97.687179999999998</v>
      </c>
      <c r="E11442">
        <v>248.16</v>
      </c>
      <c r="F11442">
        <v>73.68141</v>
      </c>
    </row>
    <row r="11443" spans="2:6" x14ac:dyDescent="0.45">
      <c r="B11443">
        <v>246.98</v>
      </c>
      <c r="C11443">
        <v>97.694500000000005</v>
      </c>
      <c r="E11443">
        <v>248.18</v>
      </c>
      <c r="F11443">
        <v>73.693799999999996</v>
      </c>
    </row>
    <row r="11444" spans="2:6" x14ac:dyDescent="0.45">
      <c r="B11444">
        <v>247.01</v>
      </c>
      <c r="C11444">
        <v>97.694500000000005</v>
      </c>
      <c r="E11444">
        <v>248.2</v>
      </c>
      <c r="F11444">
        <v>73.678309999999996</v>
      </c>
    </row>
    <row r="11445" spans="2:6" x14ac:dyDescent="0.45">
      <c r="B11445">
        <v>247.03</v>
      </c>
      <c r="C11445">
        <v>97.694500000000005</v>
      </c>
      <c r="E11445">
        <v>248.22</v>
      </c>
      <c r="F11445">
        <v>73.687610000000006</v>
      </c>
    </row>
    <row r="11446" spans="2:6" x14ac:dyDescent="0.45">
      <c r="B11446">
        <v>247.05</v>
      </c>
      <c r="C11446">
        <v>97.687179999999998</v>
      </c>
      <c r="E11446">
        <v>248.24</v>
      </c>
      <c r="F11446">
        <v>73.675210000000007</v>
      </c>
    </row>
    <row r="11447" spans="2:6" x14ac:dyDescent="0.45">
      <c r="B11447">
        <v>247.08</v>
      </c>
      <c r="C11447">
        <v>97.687179999999998</v>
      </c>
      <c r="E11447">
        <v>248.26</v>
      </c>
      <c r="F11447">
        <v>73.662809999999993</v>
      </c>
    </row>
    <row r="11448" spans="2:6" x14ac:dyDescent="0.45">
      <c r="B11448">
        <v>247.1</v>
      </c>
      <c r="C11448">
        <v>97.782330000000002</v>
      </c>
      <c r="E11448">
        <v>248.29</v>
      </c>
      <c r="F11448">
        <v>73.644210000000001</v>
      </c>
    </row>
    <row r="11449" spans="2:6" x14ac:dyDescent="0.45">
      <c r="B11449">
        <v>247.11</v>
      </c>
      <c r="C11449">
        <v>97.709140000000005</v>
      </c>
      <c r="E11449">
        <v>248.3</v>
      </c>
      <c r="F11449">
        <v>73.641109999999998</v>
      </c>
    </row>
    <row r="11450" spans="2:6" x14ac:dyDescent="0.45">
      <c r="B11450">
        <v>247.13</v>
      </c>
      <c r="C11450">
        <v>97.679869999999994</v>
      </c>
      <c r="E11450">
        <v>248.32</v>
      </c>
      <c r="F11450">
        <v>73.607010000000002</v>
      </c>
    </row>
    <row r="11451" spans="2:6" x14ac:dyDescent="0.45">
      <c r="B11451">
        <v>247.15</v>
      </c>
      <c r="C11451">
        <v>97.694500000000005</v>
      </c>
      <c r="E11451">
        <v>248.34</v>
      </c>
      <c r="F11451">
        <v>73.607010000000002</v>
      </c>
    </row>
    <row r="11452" spans="2:6" x14ac:dyDescent="0.45">
      <c r="B11452">
        <v>247.18</v>
      </c>
      <c r="C11452">
        <v>97.672550000000001</v>
      </c>
      <c r="E11452">
        <v>248.36</v>
      </c>
      <c r="F11452">
        <v>73.613209999999995</v>
      </c>
    </row>
    <row r="11453" spans="2:6" x14ac:dyDescent="0.45">
      <c r="B11453">
        <v>247.19</v>
      </c>
      <c r="C11453">
        <v>97.687179999999998</v>
      </c>
      <c r="E11453">
        <v>248.39</v>
      </c>
      <c r="F11453">
        <v>73.600819999999999</v>
      </c>
    </row>
    <row r="11454" spans="2:6" x14ac:dyDescent="0.45">
      <c r="B11454">
        <v>247.21</v>
      </c>
      <c r="C11454">
        <v>97.701819999999998</v>
      </c>
      <c r="E11454">
        <v>248.41</v>
      </c>
      <c r="F11454">
        <v>73.607010000000002</v>
      </c>
    </row>
    <row r="11455" spans="2:6" x14ac:dyDescent="0.45">
      <c r="B11455">
        <v>247.24</v>
      </c>
      <c r="C11455">
        <v>97.709140000000005</v>
      </c>
      <c r="E11455">
        <v>248.42</v>
      </c>
      <c r="F11455">
        <v>73.591520000000003</v>
      </c>
    </row>
    <row r="11456" spans="2:6" x14ac:dyDescent="0.45">
      <c r="B11456">
        <v>247.25</v>
      </c>
      <c r="C11456">
        <v>97.701819999999998</v>
      </c>
      <c r="E11456">
        <v>248.45</v>
      </c>
      <c r="F11456">
        <v>73.585319999999996</v>
      </c>
    </row>
    <row r="11457" spans="2:6" x14ac:dyDescent="0.45">
      <c r="B11457">
        <v>247.27</v>
      </c>
      <c r="C11457">
        <v>97.716459999999998</v>
      </c>
      <c r="E11457">
        <v>248.47</v>
      </c>
      <c r="F11457">
        <v>73.591520000000003</v>
      </c>
    </row>
    <row r="11458" spans="2:6" x14ac:dyDescent="0.45">
      <c r="B11458">
        <v>247.3</v>
      </c>
      <c r="C11458">
        <v>97.716459999999998</v>
      </c>
      <c r="E11458">
        <v>248.49</v>
      </c>
      <c r="F11458">
        <v>73.572919999999996</v>
      </c>
    </row>
    <row r="11459" spans="2:6" x14ac:dyDescent="0.45">
      <c r="B11459">
        <v>247.32</v>
      </c>
      <c r="C11459">
        <v>97.701819999999998</v>
      </c>
      <c r="E11459">
        <v>248.51</v>
      </c>
      <c r="F11459">
        <v>73.57602</v>
      </c>
    </row>
    <row r="11460" spans="2:6" x14ac:dyDescent="0.45">
      <c r="B11460">
        <v>247.34</v>
      </c>
      <c r="C11460">
        <v>97.687179999999998</v>
      </c>
      <c r="E11460">
        <v>248.53</v>
      </c>
      <c r="F11460">
        <v>73.579120000000003</v>
      </c>
    </row>
    <row r="11461" spans="2:6" x14ac:dyDescent="0.45">
      <c r="B11461">
        <v>247.36</v>
      </c>
      <c r="C11461">
        <v>97.694500000000005</v>
      </c>
      <c r="E11461">
        <v>248.55</v>
      </c>
      <c r="F11461">
        <v>73.560519999999997</v>
      </c>
    </row>
    <row r="11462" spans="2:6" x14ac:dyDescent="0.45">
      <c r="B11462">
        <v>247.38</v>
      </c>
      <c r="C11462">
        <v>97.687179999999998</v>
      </c>
      <c r="E11462">
        <v>248.57</v>
      </c>
      <c r="F11462">
        <v>73.529520000000005</v>
      </c>
    </row>
    <row r="11463" spans="2:6" x14ac:dyDescent="0.45">
      <c r="B11463">
        <v>247.4</v>
      </c>
      <c r="C11463">
        <v>97.694500000000005</v>
      </c>
      <c r="E11463">
        <v>248.59</v>
      </c>
      <c r="F11463">
        <v>73.566720000000004</v>
      </c>
    </row>
    <row r="11464" spans="2:6" x14ac:dyDescent="0.45">
      <c r="B11464">
        <v>247.43</v>
      </c>
      <c r="C11464">
        <v>97.687179999999998</v>
      </c>
      <c r="E11464">
        <v>248.62</v>
      </c>
      <c r="F11464">
        <v>73.57602</v>
      </c>
    </row>
    <row r="11465" spans="2:6" x14ac:dyDescent="0.45">
      <c r="B11465">
        <v>247.44</v>
      </c>
      <c r="C11465">
        <v>97.694500000000005</v>
      </c>
      <c r="E11465">
        <v>248.63</v>
      </c>
      <c r="F11465">
        <v>73.545019999999994</v>
      </c>
    </row>
    <row r="11466" spans="2:6" x14ac:dyDescent="0.45">
      <c r="B11466">
        <v>247.46</v>
      </c>
      <c r="C11466">
        <v>97.694500000000005</v>
      </c>
      <c r="E11466">
        <v>248.65</v>
      </c>
      <c r="F11466">
        <v>73.545019999999994</v>
      </c>
    </row>
    <row r="11467" spans="2:6" x14ac:dyDescent="0.45">
      <c r="B11467">
        <v>247.48</v>
      </c>
      <c r="C11467">
        <v>97.694500000000005</v>
      </c>
      <c r="E11467">
        <v>248.67</v>
      </c>
      <c r="F11467">
        <v>73.554320000000004</v>
      </c>
    </row>
    <row r="11468" spans="2:6" x14ac:dyDescent="0.45">
      <c r="B11468">
        <v>247.51</v>
      </c>
      <c r="C11468">
        <v>97.694500000000005</v>
      </c>
      <c r="E11468">
        <v>248.7</v>
      </c>
      <c r="F11468">
        <v>73.514030000000005</v>
      </c>
    </row>
    <row r="11469" spans="2:6" x14ac:dyDescent="0.45">
      <c r="B11469">
        <v>247.53</v>
      </c>
      <c r="C11469">
        <v>97.701819999999998</v>
      </c>
      <c r="E11469">
        <v>248.73</v>
      </c>
      <c r="F11469">
        <v>73.483029999999999</v>
      </c>
    </row>
    <row r="11470" spans="2:6" x14ac:dyDescent="0.45">
      <c r="B11470">
        <v>247.55</v>
      </c>
      <c r="C11470">
        <v>97.694500000000005</v>
      </c>
      <c r="E11470">
        <v>248.73</v>
      </c>
      <c r="F11470">
        <v>73.514030000000005</v>
      </c>
    </row>
    <row r="11471" spans="2:6" x14ac:dyDescent="0.45">
      <c r="B11471">
        <v>247.57</v>
      </c>
      <c r="C11471">
        <v>97.701819999999998</v>
      </c>
      <c r="E11471">
        <v>248.76</v>
      </c>
      <c r="F11471">
        <v>73.514030000000005</v>
      </c>
    </row>
    <row r="11472" spans="2:6" x14ac:dyDescent="0.45">
      <c r="B11472">
        <v>247.59</v>
      </c>
      <c r="C11472">
        <v>97.701819999999998</v>
      </c>
      <c r="E11472">
        <v>248.79</v>
      </c>
      <c r="F11472">
        <v>73.492329999999995</v>
      </c>
    </row>
    <row r="11473" spans="2:6" x14ac:dyDescent="0.45">
      <c r="B11473">
        <v>247.62</v>
      </c>
      <c r="C11473">
        <v>97.694500000000005</v>
      </c>
      <c r="E11473">
        <v>248.81</v>
      </c>
      <c r="F11473">
        <v>73.501630000000006</v>
      </c>
    </row>
    <row r="11474" spans="2:6" x14ac:dyDescent="0.45">
      <c r="B11474">
        <v>247.63</v>
      </c>
      <c r="C11474">
        <v>97.701819999999998</v>
      </c>
      <c r="E11474">
        <v>248.81</v>
      </c>
      <c r="F11474">
        <v>73.510930000000002</v>
      </c>
    </row>
    <row r="11475" spans="2:6" x14ac:dyDescent="0.45">
      <c r="B11475">
        <v>247.66</v>
      </c>
      <c r="C11475">
        <v>97.709140000000005</v>
      </c>
      <c r="E11475">
        <v>248.84</v>
      </c>
      <c r="F11475">
        <v>73.433440000000004</v>
      </c>
    </row>
    <row r="11476" spans="2:6" x14ac:dyDescent="0.45">
      <c r="B11476">
        <v>247.67</v>
      </c>
      <c r="C11476">
        <v>97.709140000000005</v>
      </c>
      <c r="E11476">
        <v>248.86</v>
      </c>
      <c r="F11476">
        <v>73.430340000000001</v>
      </c>
    </row>
    <row r="11477" spans="2:6" x14ac:dyDescent="0.45">
      <c r="B11477">
        <v>247.69</v>
      </c>
      <c r="C11477">
        <v>97.709140000000005</v>
      </c>
      <c r="E11477">
        <v>248.89</v>
      </c>
      <c r="F11477">
        <v>73.445830000000001</v>
      </c>
    </row>
    <row r="11478" spans="2:6" x14ac:dyDescent="0.45">
      <c r="B11478">
        <v>247.71</v>
      </c>
      <c r="C11478">
        <v>97.701819999999998</v>
      </c>
      <c r="E11478">
        <v>248.9</v>
      </c>
      <c r="F11478">
        <v>73.430340000000001</v>
      </c>
    </row>
    <row r="11479" spans="2:6" x14ac:dyDescent="0.45">
      <c r="B11479">
        <v>247.74</v>
      </c>
      <c r="C11479">
        <v>97.694500000000005</v>
      </c>
      <c r="E11479">
        <v>248.94</v>
      </c>
      <c r="F11479">
        <v>73.399339999999995</v>
      </c>
    </row>
    <row r="11480" spans="2:6" x14ac:dyDescent="0.45">
      <c r="B11480">
        <v>247.76</v>
      </c>
      <c r="C11480">
        <v>97.716459999999998</v>
      </c>
      <c r="E11480">
        <v>248.95</v>
      </c>
      <c r="F11480">
        <v>73.479929999999996</v>
      </c>
    </row>
    <row r="11481" spans="2:6" x14ac:dyDescent="0.45">
      <c r="B11481">
        <v>247.79</v>
      </c>
      <c r="C11481">
        <v>97.716459999999998</v>
      </c>
      <c r="E11481">
        <v>248.96</v>
      </c>
      <c r="F11481">
        <v>73.467529999999996</v>
      </c>
    </row>
    <row r="11482" spans="2:6" x14ac:dyDescent="0.45">
      <c r="B11482">
        <v>247.8</v>
      </c>
      <c r="C11482">
        <v>97.716459999999998</v>
      </c>
      <c r="E11482">
        <v>248.98</v>
      </c>
      <c r="F11482">
        <v>73.445830000000001</v>
      </c>
    </row>
    <row r="11483" spans="2:6" x14ac:dyDescent="0.45">
      <c r="B11483">
        <v>247.82</v>
      </c>
      <c r="C11483">
        <v>97.701819999999998</v>
      </c>
      <c r="E11483">
        <v>249.01</v>
      </c>
      <c r="F11483">
        <v>73.455129999999997</v>
      </c>
    </row>
    <row r="11484" spans="2:6" x14ac:dyDescent="0.45">
      <c r="B11484">
        <v>247.84</v>
      </c>
      <c r="C11484">
        <v>97.709140000000005</v>
      </c>
      <c r="E11484">
        <v>249.03</v>
      </c>
      <c r="F11484">
        <v>73.452029999999993</v>
      </c>
    </row>
    <row r="11485" spans="2:6" x14ac:dyDescent="0.45">
      <c r="B11485">
        <v>247.86</v>
      </c>
      <c r="C11485">
        <v>97.709140000000005</v>
      </c>
      <c r="E11485">
        <v>249.05</v>
      </c>
      <c r="F11485">
        <v>73.402439999999999</v>
      </c>
    </row>
    <row r="11486" spans="2:6" x14ac:dyDescent="0.45">
      <c r="B11486">
        <v>247.88</v>
      </c>
      <c r="C11486">
        <v>97.701819999999998</v>
      </c>
      <c r="E11486">
        <v>249.07</v>
      </c>
      <c r="F11486">
        <v>73.411739999999995</v>
      </c>
    </row>
    <row r="11487" spans="2:6" x14ac:dyDescent="0.45">
      <c r="B11487">
        <v>247.91</v>
      </c>
      <c r="C11487">
        <v>97.701819999999998</v>
      </c>
      <c r="E11487">
        <v>249.09</v>
      </c>
      <c r="F11487">
        <v>73.421040000000005</v>
      </c>
    </row>
    <row r="11488" spans="2:6" x14ac:dyDescent="0.45">
      <c r="B11488">
        <v>247.92</v>
      </c>
      <c r="C11488">
        <v>97.709140000000005</v>
      </c>
      <c r="E11488">
        <v>249.12</v>
      </c>
      <c r="F11488">
        <v>73.383840000000006</v>
      </c>
    </row>
    <row r="11489" spans="2:6" x14ac:dyDescent="0.45">
      <c r="B11489">
        <v>247.94</v>
      </c>
      <c r="C11489">
        <v>97.709140000000005</v>
      </c>
      <c r="E11489">
        <v>249.13</v>
      </c>
      <c r="F11489">
        <v>73.36524</v>
      </c>
    </row>
    <row r="11490" spans="2:6" x14ac:dyDescent="0.45">
      <c r="B11490">
        <v>247.97</v>
      </c>
      <c r="C11490">
        <v>97.709140000000005</v>
      </c>
      <c r="E11490">
        <v>249.17</v>
      </c>
      <c r="F11490">
        <v>73.368340000000003</v>
      </c>
    </row>
    <row r="11491" spans="2:6" x14ac:dyDescent="0.45">
      <c r="B11491">
        <v>247.99</v>
      </c>
      <c r="C11491">
        <v>97.701819999999998</v>
      </c>
      <c r="E11491">
        <v>249.18</v>
      </c>
      <c r="F11491">
        <v>73.380740000000003</v>
      </c>
    </row>
    <row r="11492" spans="2:6" x14ac:dyDescent="0.45">
      <c r="B11492">
        <v>248.02</v>
      </c>
      <c r="C11492">
        <v>97.701819999999998</v>
      </c>
      <c r="E11492">
        <v>249.2</v>
      </c>
      <c r="F11492">
        <v>73.383840000000006</v>
      </c>
    </row>
    <row r="11493" spans="2:6" x14ac:dyDescent="0.45">
      <c r="B11493">
        <v>248.03</v>
      </c>
      <c r="C11493">
        <v>97.701819999999998</v>
      </c>
      <c r="E11493">
        <v>249.21</v>
      </c>
      <c r="F11493">
        <v>73.362139999999997</v>
      </c>
    </row>
    <row r="11494" spans="2:6" x14ac:dyDescent="0.45">
      <c r="B11494">
        <v>248.05</v>
      </c>
      <c r="C11494">
        <v>97.723780000000005</v>
      </c>
      <c r="E11494">
        <v>249.24</v>
      </c>
      <c r="F11494">
        <v>73.362139999999997</v>
      </c>
    </row>
    <row r="11495" spans="2:6" x14ac:dyDescent="0.45">
      <c r="B11495">
        <v>248.08</v>
      </c>
      <c r="C11495">
        <v>97.723780000000005</v>
      </c>
      <c r="E11495">
        <v>249.25</v>
      </c>
      <c r="F11495">
        <v>73.383840000000006</v>
      </c>
    </row>
    <row r="11496" spans="2:6" x14ac:dyDescent="0.45">
      <c r="B11496">
        <v>248.1</v>
      </c>
      <c r="C11496">
        <v>97.723780000000005</v>
      </c>
      <c r="E11496">
        <v>249.27</v>
      </c>
      <c r="F11496">
        <v>73.35284</v>
      </c>
    </row>
    <row r="11497" spans="2:6" x14ac:dyDescent="0.45">
      <c r="B11497">
        <v>248.11</v>
      </c>
      <c r="C11497">
        <v>97.723780000000005</v>
      </c>
      <c r="E11497">
        <v>249.3</v>
      </c>
      <c r="F11497">
        <v>73.331149999999994</v>
      </c>
    </row>
    <row r="11498" spans="2:6" x14ac:dyDescent="0.45">
      <c r="B11498">
        <v>248.14</v>
      </c>
      <c r="C11498">
        <v>97.731099999999998</v>
      </c>
      <c r="E11498">
        <v>249.31</v>
      </c>
      <c r="F11498">
        <v>73.343549999999993</v>
      </c>
    </row>
    <row r="11499" spans="2:6" x14ac:dyDescent="0.45">
      <c r="B11499">
        <v>248.16</v>
      </c>
      <c r="C11499">
        <v>97.723780000000005</v>
      </c>
      <c r="E11499">
        <v>249.35</v>
      </c>
      <c r="F11499">
        <v>73.337350000000001</v>
      </c>
    </row>
    <row r="11500" spans="2:6" x14ac:dyDescent="0.45">
      <c r="B11500">
        <v>248.19</v>
      </c>
      <c r="C11500">
        <v>97.731099999999998</v>
      </c>
      <c r="E11500">
        <v>249.36</v>
      </c>
      <c r="F11500">
        <v>73.321849999999998</v>
      </c>
    </row>
    <row r="11501" spans="2:6" x14ac:dyDescent="0.45">
      <c r="B11501">
        <v>248.19</v>
      </c>
      <c r="C11501">
        <v>97.731099999999998</v>
      </c>
      <c r="E11501">
        <v>249.38</v>
      </c>
      <c r="F11501">
        <v>73.309449999999998</v>
      </c>
    </row>
    <row r="11502" spans="2:6" x14ac:dyDescent="0.45">
      <c r="B11502">
        <v>248.22</v>
      </c>
      <c r="C11502">
        <v>97.738420000000005</v>
      </c>
      <c r="E11502">
        <v>249.4</v>
      </c>
      <c r="F11502">
        <v>73.312550000000002</v>
      </c>
    </row>
    <row r="11503" spans="2:6" x14ac:dyDescent="0.45">
      <c r="B11503">
        <v>248.24</v>
      </c>
      <c r="C11503">
        <v>97.731099999999998</v>
      </c>
      <c r="E11503">
        <v>249.41</v>
      </c>
      <c r="F11503">
        <v>73.293949999999995</v>
      </c>
    </row>
    <row r="11504" spans="2:6" x14ac:dyDescent="0.45">
      <c r="B11504">
        <v>248.27</v>
      </c>
      <c r="C11504">
        <v>97.723780000000005</v>
      </c>
      <c r="E11504">
        <v>249.44</v>
      </c>
      <c r="F11504">
        <v>73.284649999999999</v>
      </c>
    </row>
    <row r="11505" spans="2:6" x14ac:dyDescent="0.45">
      <c r="B11505">
        <v>248.27</v>
      </c>
      <c r="C11505">
        <v>97.731099999999998</v>
      </c>
      <c r="E11505">
        <v>249.47</v>
      </c>
      <c r="F11505">
        <v>73.238159999999993</v>
      </c>
    </row>
    <row r="11506" spans="2:6" x14ac:dyDescent="0.45">
      <c r="B11506">
        <v>248.3</v>
      </c>
      <c r="C11506">
        <v>97.738420000000005</v>
      </c>
      <c r="E11506">
        <v>249.48</v>
      </c>
      <c r="F11506">
        <v>73.24436</v>
      </c>
    </row>
    <row r="11507" spans="2:6" x14ac:dyDescent="0.45">
      <c r="B11507">
        <v>248.33</v>
      </c>
      <c r="C11507">
        <v>97.738420000000005</v>
      </c>
      <c r="E11507">
        <v>249.5</v>
      </c>
      <c r="F11507">
        <v>73.241259999999997</v>
      </c>
    </row>
    <row r="11508" spans="2:6" x14ac:dyDescent="0.45">
      <c r="B11508">
        <v>248.36</v>
      </c>
      <c r="C11508">
        <v>97.738420000000005</v>
      </c>
      <c r="E11508">
        <v>249.51</v>
      </c>
      <c r="F11508">
        <v>73.27225</v>
      </c>
    </row>
    <row r="11509" spans="2:6" x14ac:dyDescent="0.45">
      <c r="B11509">
        <v>248.37</v>
      </c>
      <c r="C11509">
        <v>97.738420000000005</v>
      </c>
      <c r="E11509">
        <v>249.56</v>
      </c>
      <c r="F11509">
        <v>73.247460000000004</v>
      </c>
    </row>
    <row r="11510" spans="2:6" x14ac:dyDescent="0.45">
      <c r="B11510">
        <v>248.39</v>
      </c>
      <c r="C11510">
        <v>97.738420000000005</v>
      </c>
      <c r="E11510">
        <v>249.57</v>
      </c>
      <c r="F11510">
        <v>73.269149999999996</v>
      </c>
    </row>
    <row r="11511" spans="2:6" x14ac:dyDescent="0.45">
      <c r="B11511">
        <v>248.4</v>
      </c>
      <c r="C11511">
        <v>97.738420000000005</v>
      </c>
      <c r="E11511">
        <v>249.58</v>
      </c>
      <c r="F11511">
        <v>73.228859999999997</v>
      </c>
    </row>
    <row r="11512" spans="2:6" x14ac:dyDescent="0.45">
      <c r="B11512">
        <v>248.43</v>
      </c>
      <c r="C11512">
        <v>97.731099999999998</v>
      </c>
      <c r="E11512">
        <v>249.6</v>
      </c>
      <c r="F11512">
        <v>73.24436</v>
      </c>
    </row>
    <row r="11513" spans="2:6" x14ac:dyDescent="0.45">
      <c r="B11513">
        <v>248.45</v>
      </c>
      <c r="C11513">
        <v>97.731099999999998</v>
      </c>
      <c r="E11513">
        <v>249.63</v>
      </c>
      <c r="F11513">
        <v>73.213359999999994</v>
      </c>
    </row>
    <row r="11514" spans="2:6" x14ac:dyDescent="0.45">
      <c r="B11514">
        <v>248.46</v>
      </c>
      <c r="C11514">
        <v>97.731099999999998</v>
      </c>
      <c r="E11514">
        <v>249.66</v>
      </c>
      <c r="F11514">
        <v>73.225759999999994</v>
      </c>
    </row>
    <row r="11515" spans="2:6" x14ac:dyDescent="0.45">
      <c r="B11515">
        <v>248.49</v>
      </c>
      <c r="C11515">
        <v>97.731099999999998</v>
      </c>
      <c r="E11515">
        <v>249.66</v>
      </c>
      <c r="F11515">
        <v>73.235060000000004</v>
      </c>
    </row>
    <row r="11516" spans="2:6" x14ac:dyDescent="0.45">
      <c r="B11516">
        <v>248.51</v>
      </c>
      <c r="C11516">
        <v>97.738420000000005</v>
      </c>
      <c r="E11516">
        <v>249.69</v>
      </c>
      <c r="F11516">
        <v>73.27225</v>
      </c>
    </row>
    <row r="11517" spans="2:6" x14ac:dyDescent="0.45">
      <c r="B11517">
        <v>248.53</v>
      </c>
      <c r="C11517">
        <v>97.731099999999998</v>
      </c>
      <c r="E11517">
        <v>249.71</v>
      </c>
      <c r="F11517">
        <v>73.250559999999993</v>
      </c>
    </row>
    <row r="11518" spans="2:6" x14ac:dyDescent="0.45">
      <c r="B11518">
        <v>248.55</v>
      </c>
      <c r="C11518">
        <v>97.731099999999998</v>
      </c>
      <c r="E11518">
        <v>249.74</v>
      </c>
      <c r="F11518">
        <v>73.222660000000005</v>
      </c>
    </row>
    <row r="11519" spans="2:6" x14ac:dyDescent="0.45">
      <c r="B11519">
        <v>248.57</v>
      </c>
      <c r="C11519">
        <v>97.731099999999998</v>
      </c>
      <c r="E11519">
        <v>249.75</v>
      </c>
      <c r="F11519">
        <v>73.241259999999997</v>
      </c>
    </row>
    <row r="11520" spans="2:6" x14ac:dyDescent="0.45">
      <c r="B11520">
        <v>248.6</v>
      </c>
      <c r="C11520">
        <v>97.731099999999998</v>
      </c>
      <c r="E11520">
        <v>249.77</v>
      </c>
      <c r="F11520">
        <v>73.210260000000005</v>
      </c>
    </row>
    <row r="11521" spans="2:6" x14ac:dyDescent="0.45">
      <c r="B11521">
        <v>248.62</v>
      </c>
      <c r="C11521">
        <v>97.731099999999998</v>
      </c>
      <c r="E11521">
        <v>249.8</v>
      </c>
      <c r="F11521">
        <v>73.194760000000002</v>
      </c>
    </row>
    <row r="11522" spans="2:6" x14ac:dyDescent="0.45">
      <c r="B11522">
        <v>248.63</v>
      </c>
      <c r="C11522">
        <v>97.723780000000005</v>
      </c>
      <c r="E11522">
        <v>249.82</v>
      </c>
      <c r="F11522">
        <v>73.16377</v>
      </c>
    </row>
    <row r="11523" spans="2:6" x14ac:dyDescent="0.45">
      <c r="B11523">
        <v>248.65</v>
      </c>
      <c r="C11523">
        <v>97.723780000000005</v>
      </c>
      <c r="E11523">
        <v>249.83</v>
      </c>
      <c r="F11523">
        <v>73.185460000000006</v>
      </c>
    </row>
    <row r="11524" spans="2:6" x14ac:dyDescent="0.45">
      <c r="B11524">
        <v>248.68</v>
      </c>
      <c r="C11524">
        <v>97.731099999999998</v>
      </c>
      <c r="E11524">
        <v>249.86</v>
      </c>
      <c r="F11524">
        <v>73.176169999999999</v>
      </c>
    </row>
    <row r="11525" spans="2:6" x14ac:dyDescent="0.45">
      <c r="B11525">
        <v>248.7</v>
      </c>
      <c r="C11525">
        <v>97.731099999999998</v>
      </c>
      <c r="E11525">
        <v>249.87</v>
      </c>
      <c r="F11525">
        <v>73.157570000000007</v>
      </c>
    </row>
    <row r="11526" spans="2:6" x14ac:dyDescent="0.45">
      <c r="B11526">
        <v>248.72</v>
      </c>
      <c r="C11526">
        <v>97.738420000000005</v>
      </c>
      <c r="E11526">
        <v>249.89</v>
      </c>
      <c r="F11526">
        <v>73.154470000000003</v>
      </c>
    </row>
    <row r="11527" spans="2:6" x14ac:dyDescent="0.45">
      <c r="B11527">
        <v>248.74</v>
      </c>
      <c r="C11527">
        <v>97.738420000000005</v>
      </c>
      <c r="E11527">
        <v>249.91</v>
      </c>
      <c r="F11527">
        <v>73.166870000000003</v>
      </c>
    </row>
    <row r="11528" spans="2:6" x14ac:dyDescent="0.45">
      <c r="B11528">
        <v>248.76</v>
      </c>
      <c r="C11528">
        <v>97.745739999999998</v>
      </c>
      <c r="E11528">
        <v>249.94</v>
      </c>
      <c r="F11528">
        <v>73.145169999999993</v>
      </c>
    </row>
    <row r="11529" spans="2:6" x14ac:dyDescent="0.45">
      <c r="B11529">
        <v>248.78</v>
      </c>
      <c r="C11529">
        <v>97.731099999999998</v>
      </c>
      <c r="E11529">
        <v>249.95</v>
      </c>
      <c r="F11529">
        <v>73.095569999999995</v>
      </c>
    </row>
    <row r="11530" spans="2:6" x14ac:dyDescent="0.45">
      <c r="B11530">
        <v>248.8</v>
      </c>
      <c r="C11530">
        <v>97.731099999999998</v>
      </c>
      <c r="E11530">
        <v>249.97</v>
      </c>
      <c r="F11530">
        <v>73.104870000000005</v>
      </c>
    </row>
    <row r="11531" spans="2:6" x14ac:dyDescent="0.45">
      <c r="B11531">
        <v>248.82</v>
      </c>
      <c r="C11531">
        <v>97.731099999999998</v>
      </c>
      <c r="E11531">
        <v>250</v>
      </c>
      <c r="F11531">
        <v>73.107969999999995</v>
      </c>
    </row>
    <row r="11532" spans="2:6" x14ac:dyDescent="0.45">
      <c r="B11532">
        <v>248.86</v>
      </c>
      <c r="C11532">
        <v>97.745739999999998</v>
      </c>
      <c r="E11532">
        <v>250.01</v>
      </c>
      <c r="F11532">
        <v>73.089380000000006</v>
      </c>
    </row>
    <row r="11533" spans="2:6" x14ac:dyDescent="0.45">
      <c r="B11533">
        <v>248.89</v>
      </c>
      <c r="C11533">
        <v>97.738420000000005</v>
      </c>
      <c r="E11533">
        <v>250.04</v>
      </c>
      <c r="F11533">
        <v>73.095569999999995</v>
      </c>
    </row>
    <row r="11534" spans="2:6" x14ac:dyDescent="0.45">
      <c r="B11534">
        <v>248.88</v>
      </c>
      <c r="C11534">
        <v>97.745739999999998</v>
      </c>
      <c r="E11534">
        <v>250.05</v>
      </c>
      <c r="F11534">
        <v>73.098669999999998</v>
      </c>
    </row>
    <row r="11535" spans="2:6" x14ac:dyDescent="0.45">
      <c r="B11535">
        <v>248.91</v>
      </c>
      <c r="C11535">
        <v>97.738420000000005</v>
      </c>
      <c r="E11535">
        <v>250.07</v>
      </c>
      <c r="F11535">
        <v>73.089380000000006</v>
      </c>
    </row>
    <row r="11536" spans="2:6" x14ac:dyDescent="0.45">
      <c r="B11536">
        <v>248.92</v>
      </c>
      <c r="C11536">
        <v>97.731099999999998</v>
      </c>
      <c r="E11536">
        <v>250.1</v>
      </c>
      <c r="F11536">
        <v>73.05838</v>
      </c>
    </row>
    <row r="11537" spans="2:6" x14ac:dyDescent="0.45">
      <c r="B11537">
        <v>248.95</v>
      </c>
      <c r="C11537">
        <v>97.738420000000005</v>
      </c>
      <c r="E11537">
        <v>250.13</v>
      </c>
      <c r="F11537">
        <v>73.05838</v>
      </c>
    </row>
    <row r="11538" spans="2:6" x14ac:dyDescent="0.45">
      <c r="B11538">
        <v>248.96</v>
      </c>
      <c r="C11538">
        <v>97.723780000000005</v>
      </c>
      <c r="E11538">
        <v>250.15</v>
      </c>
      <c r="F11538">
        <v>73.033580000000001</v>
      </c>
    </row>
    <row r="11539" spans="2:6" x14ac:dyDescent="0.45">
      <c r="B11539">
        <v>248.99</v>
      </c>
      <c r="C11539">
        <v>97.731099999999998</v>
      </c>
      <c r="E11539">
        <v>250.17</v>
      </c>
      <c r="F11539">
        <v>73.027379999999994</v>
      </c>
    </row>
    <row r="11540" spans="2:6" x14ac:dyDescent="0.45">
      <c r="B11540">
        <v>249.03</v>
      </c>
      <c r="C11540">
        <v>97.716459999999998</v>
      </c>
      <c r="E11540">
        <v>250.18</v>
      </c>
      <c r="F11540">
        <v>73.027379999999994</v>
      </c>
    </row>
    <row r="11541" spans="2:6" x14ac:dyDescent="0.45">
      <c r="B11541">
        <v>249.04</v>
      </c>
      <c r="C11541">
        <v>97.709140000000005</v>
      </c>
      <c r="E11541">
        <v>250.2</v>
      </c>
      <c r="F11541">
        <v>73.039779999999993</v>
      </c>
    </row>
    <row r="11542" spans="2:6" x14ac:dyDescent="0.45">
      <c r="B11542">
        <v>249.05</v>
      </c>
      <c r="C11542">
        <v>97.709140000000005</v>
      </c>
      <c r="E11542">
        <v>250.22</v>
      </c>
      <c r="F11542">
        <v>73.018079999999998</v>
      </c>
    </row>
    <row r="11543" spans="2:6" x14ac:dyDescent="0.45">
      <c r="B11543">
        <v>249.08</v>
      </c>
      <c r="C11543">
        <v>97.723780000000005</v>
      </c>
      <c r="E11543">
        <v>250.23</v>
      </c>
      <c r="F11543">
        <v>73.014979999999994</v>
      </c>
    </row>
    <row r="11544" spans="2:6" x14ac:dyDescent="0.45">
      <c r="B11544">
        <v>249.1</v>
      </c>
      <c r="C11544">
        <v>97.723780000000005</v>
      </c>
      <c r="E11544">
        <v>250.27</v>
      </c>
      <c r="F11544">
        <v>73.027379999999994</v>
      </c>
    </row>
    <row r="11545" spans="2:6" x14ac:dyDescent="0.45">
      <c r="B11545">
        <v>249.13</v>
      </c>
      <c r="C11545">
        <v>97.723780000000005</v>
      </c>
      <c r="E11545">
        <v>250.29</v>
      </c>
      <c r="F11545">
        <v>73.008790000000005</v>
      </c>
    </row>
    <row r="11546" spans="2:6" x14ac:dyDescent="0.45">
      <c r="B11546">
        <v>249.14</v>
      </c>
      <c r="C11546">
        <v>97.723780000000005</v>
      </c>
      <c r="E11546">
        <v>250.31</v>
      </c>
      <c r="F11546">
        <v>72.987089999999995</v>
      </c>
    </row>
    <row r="11547" spans="2:6" x14ac:dyDescent="0.45">
      <c r="B11547">
        <v>249.16</v>
      </c>
      <c r="C11547">
        <v>97.731099999999998</v>
      </c>
      <c r="E11547">
        <v>250.32</v>
      </c>
      <c r="F11547">
        <v>72.968490000000003</v>
      </c>
    </row>
    <row r="11548" spans="2:6" x14ac:dyDescent="0.45">
      <c r="B11548">
        <v>249.18</v>
      </c>
      <c r="C11548">
        <v>97.723780000000005</v>
      </c>
      <c r="E11548">
        <v>250.35</v>
      </c>
      <c r="F11548">
        <v>72.987089999999995</v>
      </c>
    </row>
    <row r="11549" spans="2:6" x14ac:dyDescent="0.45">
      <c r="B11549">
        <v>249.21</v>
      </c>
      <c r="C11549">
        <v>97.723780000000005</v>
      </c>
      <c r="E11549">
        <v>250.38</v>
      </c>
      <c r="F11549">
        <v>72.965389999999999</v>
      </c>
    </row>
    <row r="11550" spans="2:6" x14ac:dyDescent="0.45">
      <c r="B11550">
        <v>249.23</v>
      </c>
      <c r="C11550">
        <v>97.731099999999998</v>
      </c>
      <c r="E11550">
        <v>250.4</v>
      </c>
      <c r="F11550">
        <v>72.974689999999995</v>
      </c>
    </row>
    <row r="11551" spans="2:6" x14ac:dyDescent="0.45">
      <c r="B11551">
        <v>249.24</v>
      </c>
      <c r="C11551">
        <v>97.723780000000005</v>
      </c>
      <c r="E11551">
        <v>250.42</v>
      </c>
      <c r="F11551">
        <v>72.980890000000002</v>
      </c>
    </row>
    <row r="11552" spans="2:6" x14ac:dyDescent="0.45">
      <c r="B11552">
        <v>249.27</v>
      </c>
      <c r="C11552">
        <v>97.723780000000005</v>
      </c>
      <c r="E11552">
        <v>250.42</v>
      </c>
      <c r="F11552">
        <v>72.971590000000006</v>
      </c>
    </row>
    <row r="11553" spans="2:6" x14ac:dyDescent="0.45">
      <c r="B11553">
        <v>249.29</v>
      </c>
      <c r="C11553">
        <v>97.723780000000005</v>
      </c>
      <c r="E11553">
        <v>250.44</v>
      </c>
      <c r="F11553">
        <v>72.962289999999996</v>
      </c>
    </row>
    <row r="11554" spans="2:6" x14ac:dyDescent="0.45">
      <c r="B11554">
        <v>249.31</v>
      </c>
      <c r="C11554">
        <v>97.723780000000005</v>
      </c>
      <c r="E11554">
        <v>250.48</v>
      </c>
      <c r="F11554">
        <v>72.959190000000007</v>
      </c>
    </row>
    <row r="11555" spans="2:6" x14ac:dyDescent="0.45">
      <c r="B11555">
        <v>249.32</v>
      </c>
      <c r="C11555">
        <v>97.723780000000005</v>
      </c>
      <c r="E11555">
        <v>250.5</v>
      </c>
      <c r="F11555">
        <v>72.949889999999996</v>
      </c>
    </row>
    <row r="11556" spans="2:6" x14ac:dyDescent="0.45">
      <c r="B11556">
        <v>249.35</v>
      </c>
      <c r="C11556">
        <v>97.716459999999998</v>
      </c>
      <c r="E11556">
        <v>250.51</v>
      </c>
      <c r="F11556">
        <v>72.946789999999993</v>
      </c>
    </row>
    <row r="11557" spans="2:6" x14ac:dyDescent="0.45">
      <c r="B11557">
        <v>249.37</v>
      </c>
      <c r="C11557">
        <v>97.723780000000005</v>
      </c>
      <c r="E11557">
        <v>250.53</v>
      </c>
      <c r="F11557">
        <v>72.990189999999998</v>
      </c>
    </row>
    <row r="11558" spans="2:6" x14ac:dyDescent="0.45">
      <c r="B11558">
        <v>249.39</v>
      </c>
      <c r="C11558">
        <v>97.723780000000005</v>
      </c>
      <c r="E11558">
        <v>250.56</v>
      </c>
      <c r="F11558">
        <v>72.931290000000004</v>
      </c>
    </row>
    <row r="11559" spans="2:6" x14ac:dyDescent="0.45">
      <c r="B11559">
        <v>249.41</v>
      </c>
      <c r="C11559">
        <v>97.731099999999998</v>
      </c>
      <c r="E11559">
        <v>250.58</v>
      </c>
      <c r="F11559">
        <v>72.959190000000007</v>
      </c>
    </row>
    <row r="11560" spans="2:6" x14ac:dyDescent="0.45">
      <c r="B11560">
        <v>249.43</v>
      </c>
      <c r="C11560">
        <v>97.731099999999998</v>
      </c>
      <c r="E11560">
        <v>250.6</v>
      </c>
      <c r="F11560">
        <v>72.934389999999993</v>
      </c>
    </row>
    <row r="11561" spans="2:6" x14ac:dyDescent="0.45">
      <c r="B11561">
        <v>249.46</v>
      </c>
      <c r="C11561">
        <v>97.738420000000005</v>
      </c>
      <c r="E11561">
        <v>250.62</v>
      </c>
      <c r="F11561">
        <v>72.912700000000001</v>
      </c>
    </row>
    <row r="11562" spans="2:6" x14ac:dyDescent="0.45">
      <c r="B11562">
        <v>249.47</v>
      </c>
      <c r="C11562">
        <v>97.738420000000005</v>
      </c>
      <c r="E11562">
        <v>250.64</v>
      </c>
      <c r="F11562">
        <v>72.878600000000006</v>
      </c>
    </row>
    <row r="11563" spans="2:6" x14ac:dyDescent="0.45">
      <c r="B11563">
        <v>249.49</v>
      </c>
      <c r="C11563">
        <v>97.738420000000005</v>
      </c>
      <c r="E11563">
        <v>250.66</v>
      </c>
      <c r="F11563">
        <v>72.903400000000005</v>
      </c>
    </row>
    <row r="11564" spans="2:6" x14ac:dyDescent="0.45">
      <c r="B11564">
        <v>249.52</v>
      </c>
      <c r="C11564">
        <v>97.738420000000005</v>
      </c>
      <c r="E11564">
        <v>250.68</v>
      </c>
      <c r="F11564">
        <v>72.869299999999996</v>
      </c>
    </row>
    <row r="11565" spans="2:6" x14ac:dyDescent="0.45">
      <c r="B11565">
        <v>249.54</v>
      </c>
      <c r="C11565">
        <v>97.745739999999998</v>
      </c>
      <c r="E11565">
        <v>250.68</v>
      </c>
      <c r="F11565">
        <v>72.878600000000006</v>
      </c>
    </row>
    <row r="11566" spans="2:6" x14ac:dyDescent="0.45">
      <c r="B11566">
        <v>249.56</v>
      </c>
      <c r="C11566">
        <v>97.738420000000005</v>
      </c>
      <c r="E11566">
        <v>250.72</v>
      </c>
      <c r="F11566">
        <v>72.856899999999996</v>
      </c>
    </row>
    <row r="11567" spans="2:6" x14ac:dyDescent="0.45">
      <c r="B11567">
        <v>249.57</v>
      </c>
      <c r="C11567">
        <v>97.731099999999998</v>
      </c>
      <c r="E11567">
        <v>250.74</v>
      </c>
      <c r="F11567">
        <v>72.841399999999993</v>
      </c>
    </row>
    <row r="11568" spans="2:6" x14ac:dyDescent="0.45">
      <c r="B11568">
        <v>249.6</v>
      </c>
      <c r="C11568">
        <v>97.723780000000005</v>
      </c>
      <c r="E11568">
        <v>250.75</v>
      </c>
      <c r="F11568">
        <v>72.835210000000004</v>
      </c>
    </row>
    <row r="11569" spans="2:6" x14ac:dyDescent="0.45">
      <c r="B11569">
        <v>249.62</v>
      </c>
      <c r="C11569">
        <v>97.738420000000005</v>
      </c>
      <c r="E11569">
        <v>250.77</v>
      </c>
      <c r="F11569">
        <v>72.829009999999997</v>
      </c>
    </row>
    <row r="11570" spans="2:6" x14ac:dyDescent="0.45">
      <c r="B11570">
        <v>249.64</v>
      </c>
      <c r="C11570">
        <v>97.723780000000005</v>
      </c>
      <c r="E11570">
        <v>250.8</v>
      </c>
      <c r="F11570">
        <v>72.813509999999994</v>
      </c>
    </row>
    <row r="11571" spans="2:6" x14ac:dyDescent="0.45">
      <c r="B11571">
        <v>249.66</v>
      </c>
      <c r="C11571">
        <v>97.694500000000005</v>
      </c>
      <c r="E11571">
        <v>250.82</v>
      </c>
      <c r="F11571">
        <v>72.825909999999993</v>
      </c>
    </row>
    <row r="11572" spans="2:6" x14ac:dyDescent="0.45">
      <c r="B11572">
        <v>249.68</v>
      </c>
      <c r="C11572">
        <v>97.687179999999998</v>
      </c>
      <c r="E11572">
        <v>250.84</v>
      </c>
      <c r="F11572">
        <v>72.804209999999998</v>
      </c>
    </row>
    <row r="11573" spans="2:6" x14ac:dyDescent="0.45">
      <c r="B11573">
        <v>249.7</v>
      </c>
      <c r="C11573">
        <v>97.687179999999998</v>
      </c>
      <c r="E11573">
        <v>250.88</v>
      </c>
      <c r="F11573">
        <v>72.794910000000002</v>
      </c>
    </row>
    <row r="11574" spans="2:6" x14ac:dyDescent="0.45">
      <c r="B11574">
        <v>249.73</v>
      </c>
      <c r="C11574">
        <v>97.679869999999994</v>
      </c>
      <c r="E11574">
        <v>250.88</v>
      </c>
      <c r="F11574">
        <v>72.791809999999998</v>
      </c>
    </row>
    <row r="11575" spans="2:6" x14ac:dyDescent="0.45">
      <c r="B11575">
        <v>249.76</v>
      </c>
      <c r="C11575">
        <v>97.679869999999994</v>
      </c>
      <c r="E11575">
        <v>250.9</v>
      </c>
      <c r="F11575">
        <v>72.798010000000005</v>
      </c>
    </row>
    <row r="11576" spans="2:6" x14ac:dyDescent="0.45">
      <c r="B11576">
        <v>249.78</v>
      </c>
      <c r="C11576">
        <v>97.687179999999998</v>
      </c>
      <c r="E11576">
        <v>250.93</v>
      </c>
      <c r="F11576">
        <v>72.763909999999996</v>
      </c>
    </row>
    <row r="11577" spans="2:6" x14ac:dyDescent="0.45">
      <c r="B11577">
        <v>249.79</v>
      </c>
      <c r="C11577">
        <v>97.687179999999998</v>
      </c>
      <c r="E11577">
        <v>250.94</v>
      </c>
      <c r="F11577">
        <v>72.763909999999996</v>
      </c>
    </row>
    <row r="11578" spans="2:6" x14ac:dyDescent="0.45">
      <c r="B11578">
        <v>249.8</v>
      </c>
      <c r="C11578">
        <v>97.672550000000001</v>
      </c>
      <c r="E11578">
        <v>250.97</v>
      </c>
      <c r="F11578">
        <v>72.773210000000006</v>
      </c>
    </row>
    <row r="11579" spans="2:6" x14ac:dyDescent="0.45">
      <c r="B11579">
        <v>249.82</v>
      </c>
      <c r="C11579">
        <v>97.679869999999994</v>
      </c>
      <c r="E11579">
        <v>250.98</v>
      </c>
      <c r="F11579">
        <v>72.751519999999999</v>
      </c>
    </row>
    <row r="11580" spans="2:6" x14ac:dyDescent="0.45">
      <c r="B11580">
        <v>249.85</v>
      </c>
      <c r="C11580">
        <v>97.679869999999994</v>
      </c>
      <c r="E11580">
        <v>251</v>
      </c>
      <c r="F11580">
        <v>72.723619999999997</v>
      </c>
    </row>
    <row r="11581" spans="2:6" x14ac:dyDescent="0.45">
      <c r="B11581">
        <v>249.88</v>
      </c>
      <c r="C11581">
        <v>97.687179999999998</v>
      </c>
      <c r="E11581">
        <v>251.03</v>
      </c>
      <c r="F11581">
        <v>72.742220000000003</v>
      </c>
    </row>
    <row r="11582" spans="2:6" x14ac:dyDescent="0.45">
      <c r="B11582">
        <v>249.9</v>
      </c>
      <c r="C11582">
        <v>97.687179999999998</v>
      </c>
      <c r="E11582">
        <v>251.05</v>
      </c>
      <c r="F11582">
        <v>72.736019999999996</v>
      </c>
    </row>
    <row r="11583" spans="2:6" x14ac:dyDescent="0.45">
      <c r="B11583">
        <v>249.92</v>
      </c>
      <c r="C11583">
        <v>97.687179999999998</v>
      </c>
      <c r="E11583">
        <v>251.08</v>
      </c>
      <c r="F11583">
        <v>72.729820000000004</v>
      </c>
    </row>
    <row r="11584" spans="2:6" x14ac:dyDescent="0.45">
      <c r="B11584">
        <v>249.95</v>
      </c>
      <c r="C11584">
        <v>97.687179999999998</v>
      </c>
      <c r="E11584">
        <v>251.1</v>
      </c>
      <c r="F11584">
        <v>72.72672</v>
      </c>
    </row>
    <row r="11585" spans="2:6" x14ac:dyDescent="0.45">
      <c r="B11585">
        <v>249.97</v>
      </c>
      <c r="C11585">
        <v>97.687179999999998</v>
      </c>
      <c r="E11585">
        <v>251.11</v>
      </c>
      <c r="F11585">
        <v>72.723619999999997</v>
      </c>
    </row>
    <row r="11586" spans="2:6" x14ac:dyDescent="0.45">
      <c r="B11586">
        <v>249.98</v>
      </c>
      <c r="C11586">
        <v>97.687179999999998</v>
      </c>
      <c r="E11586">
        <v>251.13</v>
      </c>
      <c r="F11586">
        <v>72.705020000000005</v>
      </c>
    </row>
    <row r="11587" spans="2:6" x14ac:dyDescent="0.45">
      <c r="B11587">
        <v>250</v>
      </c>
      <c r="C11587">
        <v>97.679869999999994</v>
      </c>
      <c r="E11587">
        <v>251.16</v>
      </c>
      <c r="F11587">
        <v>72.698819999999998</v>
      </c>
    </row>
    <row r="11588" spans="2:6" x14ac:dyDescent="0.45">
      <c r="B11588">
        <v>250.02</v>
      </c>
      <c r="C11588">
        <v>97.679869999999994</v>
      </c>
      <c r="E11588">
        <v>251.18</v>
      </c>
      <c r="F11588">
        <v>72.677120000000002</v>
      </c>
    </row>
    <row r="11589" spans="2:6" x14ac:dyDescent="0.45">
      <c r="B11589">
        <v>250.05</v>
      </c>
      <c r="C11589">
        <v>97.687179999999998</v>
      </c>
      <c r="E11589">
        <v>251.19</v>
      </c>
      <c r="F11589">
        <v>72.674019999999999</v>
      </c>
    </row>
    <row r="11590" spans="2:6" x14ac:dyDescent="0.45">
      <c r="B11590">
        <v>250.06</v>
      </c>
      <c r="C11590">
        <v>97.687179999999998</v>
      </c>
      <c r="E11590">
        <v>251.21</v>
      </c>
      <c r="F11590">
        <v>72.683319999999995</v>
      </c>
    </row>
    <row r="11591" spans="2:6" x14ac:dyDescent="0.45">
      <c r="B11591">
        <v>250.08</v>
      </c>
      <c r="C11591">
        <v>97.679869999999994</v>
      </c>
      <c r="E11591">
        <v>251.24</v>
      </c>
      <c r="F11591">
        <v>72.674019999999999</v>
      </c>
    </row>
    <row r="11592" spans="2:6" x14ac:dyDescent="0.45">
      <c r="B11592">
        <v>250.1</v>
      </c>
      <c r="C11592">
        <v>97.679869999999994</v>
      </c>
      <c r="E11592">
        <v>251.26</v>
      </c>
      <c r="F11592">
        <v>72.655429999999996</v>
      </c>
    </row>
    <row r="11593" spans="2:6" x14ac:dyDescent="0.45">
      <c r="B11593">
        <v>250.13</v>
      </c>
      <c r="C11593">
        <v>97.687179999999998</v>
      </c>
      <c r="E11593">
        <v>251.27</v>
      </c>
      <c r="F11593">
        <v>72.649230000000003</v>
      </c>
    </row>
    <row r="11594" spans="2:6" x14ac:dyDescent="0.45">
      <c r="B11594">
        <v>250.15</v>
      </c>
      <c r="C11594">
        <v>97.672550000000001</v>
      </c>
      <c r="E11594">
        <v>251.3</v>
      </c>
      <c r="F11594">
        <v>72.646129999999999</v>
      </c>
    </row>
    <row r="11595" spans="2:6" x14ac:dyDescent="0.45">
      <c r="B11595">
        <v>250.17</v>
      </c>
      <c r="C11595">
        <v>97.679869999999994</v>
      </c>
      <c r="E11595">
        <v>251.32</v>
      </c>
      <c r="F11595">
        <v>72.612030000000004</v>
      </c>
    </row>
    <row r="11596" spans="2:6" x14ac:dyDescent="0.45">
      <c r="B11596">
        <v>250.19</v>
      </c>
      <c r="C11596">
        <v>97.679869999999994</v>
      </c>
      <c r="E11596">
        <v>251.34</v>
      </c>
      <c r="F11596">
        <v>72.590329999999994</v>
      </c>
    </row>
    <row r="11597" spans="2:6" x14ac:dyDescent="0.45">
      <c r="B11597">
        <v>250.23</v>
      </c>
      <c r="C11597">
        <v>97.672550000000001</v>
      </c>
      <c r="E11597">
        <v>251.35</v>
      </c>
      <c r="F11597">
        <v>72.599630000000005</v>
      </c>
    </row>
    <row r="11598" spans="2:6" x14ac:dyDescent="0.45">
      <c r="B11598">
        <v>250.23</v>
      </c>
      <c r="C11598">
        <v>97.672550000000001</v>
      </c>
      <c r="E11598">
        <v>251.38</v>
      </c>
      <c r="F11598">
        <v>72.605829999999997</v>
      </c>
    </row>
    <row r="11599" spans="2:6" x14ac:dyDescent="0.45">
      <c r="B11599">
        <v>250.26</v>
      </c>
      <c r="C11599">
        <v>97.672550000000001</v>
      </c>
      <c r="E11599">
        <v>251.4</v>
      </c>
      <c r="F11599">
        <v>72.568640000000002</v>
      </c>
    </row>
    <row r="11600" spans="2:6" x14ac:dyDescent="0.45">
      <c r="B11600">
        <v>250.26</v>
      </c>
      <c r="C11600">
        <v>97.679869999999994</v>
      </c>
      <c r="E11600">
        <v>251.42</v>
      </c>
      <c r="F11600">
        <v>72.574839999999995</v>
      </c>
    </row>
    <row r="11601" spans="2:6" x14ac:dyDescent="0.45">
      <c r="B11601">
        <v>250.3</v>
      </c>
      <c r="C11601">
        <v>97.687179999999998</v>
      </c>
      <c r="E11601">
        <v>251.44</v>
      </c>
      <c r="F11601">
        <v>72.599630000000005</v>
      </c>
    </row>
    <row r="11602" spans="2:6" x14ac:dyDescent="0.45">
      <c r="B11602">
        <v>250.32</v>
      </c>
      <c r="C11602">
        <v>97.672550000000001</v>
      </c>
      <c r="E11602">
        <v>251.45</v>
      </c>
      <c r="F11602">
        <v>72.577939999999998</v>
      </c>
    </row>
    <row r="11603" spans="2:6" x14ac:dyDescent="0.45">
      <c r="B11603">
        <v>250.32</v>
      </c>
      <c r="C11603">
        <v>97.679869999999994</v>
      </c>
      <c r="E11603">
        <v>251.48</v>
      </c>
      <c r="F11603">
        <v>72.550039999999996</v>
      </c>
    </row>
    <row r="11604" spans="2:6" x14ac:dyDescent="0.45">
      <c r="B11604">
        <v>250.35</v>
      </c>
      <c r="C11604">
        <v>97.679869999999994</v>
      </c>
      <c r="E11604">
        <v>251.5</v>
      </c>
      <c r="F11604">
        <v>72.574839999999995</v>
      </c>
    </row>
    <row r="11605" spans="2:6" x14ac:dyDescent="0.45">
      <c r="B11605">
        <v>250.38</v>
      </c>
      <c r="C11605">
        <v>97.679869999999994</v>
      </c>
      <c r="E11605">
        <v>251.52</v>
      </c>
      <c r="F11605">
        <v>72.571740000000005</v>
      </c>
    </row>
    <row r="11606" spans="2:6" x14ac:dyDescent="0.45">
      <c r="B11606">
        <v>250.4</v>
      </c>
      <c r="C11606">
        <v>97.679869999999994</v>
      </c>
      <c r="E11606">
        <v>251.54</v>
      </c>
      <c r="F11606">
        <v>72.54074</v>
      </c>
    </row>
    <row r="11607" spans="2:6" x14ac:dyDescent="0.45">
      <c r="B11607">
        <v>250.41</v>
      </c>
      <c r="C11607">
        <v>97.687179999999998</v>
      </c>
      <c r="E11607">
        <v>251.56</v>
      </c>
      <c r="F11607">
        <v>72.537639999999996</v>
      </c>
    </row>
    <row r="11608" spans="2:6" x14ac:dyDescent="0.45">
      <c r="B11608">
        <v>250.43</v>
      </c>
      <c r="C11608">
        <v>97.687179999999998</v>
      </c>
      <c r="E11608">
        <v>251.59</v>
      </c>
      <c r="F11608">
        <v>72.562439999999995</v>
      </c>
    </row>
    <row r="11609" spans="2:6" x14ac:dyDescent="0.45">
      <c r="B11609">
        <v>250.46</v>
      </c>
      <c r="C11609">
        <v>97.687179999999998</v>
      </c>
      <c r="E11609">
        <v>251.61</v>
      </c>
      <c r="F11609">
        <v>72.550039999999996</v>
      </c>
    </row>
    <row r="11610" spans="2:6" x14ac:dyDescent="0.45">
      <c r="B11610">
        <v>250.48</v>
      </c>
      <c r="C11610">
        <v>97.687179999999998</v>
      </c>
      <c r="E11610">
        <v>251.63</v>
      </c>
      <c r="F11610">
        <v>72.525239999999997</v>
      </c>
    </row>
    <row r="11611" spans="2:6" x14ac:dyDescent="0.45">
      <c r="B11611">
        <v>250.5</v>
      </c>
      <c r="C11611">
        <v>97.687179999999998</v>
      </c>
      <c r="E11611">
        <v>251.66</v>
      </c>
      <c r="F11611">
        <v>72.531440000000003</v>
      </c>
    </row>
    <row r="11612" spans="2:6" x14ac:dyDescent="0.45">
      <c r="B11612">
        <v>250.52</v>
      </c>
      <c r="C11612">
        <v>97.687179999999998</v>
      </c>
      <c r="E11612">
        <v>251.66</v>
      </c>
      <c r="F11612">
        <v>72.52834</v>
      </c>
    </row>
    <row r="11613" spans="2:6" x14ac:dyDescent="0.45">
      <c r="B11613">
        <v>250.56</v>
      </c>
      <c r="C11613">
        <v>97.679869999999994</v>
      </c>
      <c r="E11613">
        <v>251.69</v>
      </c>
      <c r="F11613">
        <v>72.500450000000001</v>
      </c>
    </row>
    <row r="11614" spans="2:6" x14ac:dyDescent="0.45">
      <c r="B11614">
        <v>250.56</v>
      </c>
      <c r="C11614">
        <v>97.694500000000005</v>
      </c>
      <c r="E11614">
        <v>251.71</v>
      </c>
      <c r="F11614">
        <v>72.488050000000001</v>
      </c>
    </row>
    <row r="11615" spans="2:6" x14ac:dyDescent="0.45">
      <c r="B11615">
        <v>250.58</v>
      </c>
      <c r="C11615">
        <v>97.679869999999994</v>
      </c>
      <c r="E11615">
        <v>251.73</v>
      </c>
      <c r="F11615">
        <v>72.491150000000005</v>
      </c>
    </row>
    <row r="11616" spans="2:6" x14ac:dyDescent="0.45">
      <c r="B11616">
        <v>250.6</v>
      </c>
      <c r="C11616">
        <v>97.687179999999998</v>
      </c>
      <c r="E11616">
        <v>251.74</v>
      </c>
      <c r="F11616">
        <v>72.450850000000003</v>
      </c>
    </row>
    <row r="11617" spans="2:6" x14ac:dyDescent="0.45">
      <c r="B11617">
        <v>250.62</v>
      </c>
      <c r="C11617">
        <v>97.694500000000005</v>
      </c>
      <c r="E11617">
        <v>251.78</v>
      </c>
      <c r="F11617">
        <v>72.453950000000006</v>
      </c>
    </row>
    <row r="11618" spans="2:6" x14ac:dyDescent="0.45">
      <c r="B11618">
        <v>250.65</v>
      </c>
      <c r="C11618">
        <v>97.679869999999994</v>
      </c>
      <c r="E11618">
        <v>251.78</v>
      </c>
      <c r="F11618">
        <v>72.450850000000003</v>
      </c>
    </row>
    <row r="11619" spans="2:6" x14ac:dyDescent="0.45">
      <c r="B11619">
        <v>250.67</v>
      </c>
      <c r="C11619">
        <v>97.679869999999994</v>
      </c>
      <c r="E11619">
        <v>251.81</v>
      </c>
      <c r="F11619">
        <v>72.419849999999997</v>
      </c>
    </row>
    <row r="11620" spans="2:6" x14ac:dyDescent="0.45">
      <c r="B11620">
        <v>250.69</v>
      </c>
      <c r="C11620">
        <v>97.679869999999994</v>
      </c>
      <c r="E11620">
        <v>251.83</v>
      </c>
      <c r="F11620">
        <v>72.429150000000007</v>
      </c>
    </row>
    <row r="11621" spans="2:6" x14ac:dyDescent="0.45">
      <c r="B11621">
        <v>250.72</v>
      </c>
      <c r="C11621">
        <v>97.665229999999994</v>
      </c>
      <c r="E11621">
        <v>251.85</v>
      </c>
      <c r="F11621">
        <v>72.43535</v>
      </c>
    </row>
    <row r="11622" spans="2:6" x14ac:dyDescent="0.45">
      <c r="B11622">
        <v>250.74</v>
      </c>
      <c r="C11622">
        <v>97.665229999999994</v>
      </c>
      <c r="E11622">
        <v>251.87</v>
      </c>
      <c r="F11622">
        <v>72.413659999999993</v>
      </c>
    </row>
    <row r="11623" spans="2:6" x14ac:dyDescent="0.45">
      <c r="B11623">
        <v>250.75</v>
      </c>
      <c r="C11623">
        <v>97.672550000000001</v>
      </c>
      <c r="E11623">
        <v>251.9</v>
      </c>
      <c r="F11623">
        <v>72.416749999999993</v>
      </c>
    </row>
    <row r="11624" spans="2:6" x14ac:dyDescent="0.45">
      <c r="B11624">
        <v>250.78</v>
      </c>
      <c r="C11624">
        <v>97.665229999999994</v>
      </c>
      <c r="E11624">
        <v>251.92</v>
      </c>
      <c r="F11624">
        <v>72.429150000000007</v>
      </c>
    </row>
    <row r="11625" spans="2:6" x14ac:dyDescent="0.45">
      <c r="B11625">
        <v>250.8</v>
      </c>
      <c r="C11625">
        <v>97.679869999999994</v>
      </c>
      <c r="E11625">
        <v>251.94</v>
      </c>
      <c r="F11625">
        <v>72.410560000000004</v>
      </c>
    </row>
    <row r="11626" spans="2:6" x14ac:dyDescent="0.45">
      <c r="B11626">
        <v>250.81</v>
      </c>
      <c r="C11626">
        <v>97.679869999999994</v>
      </c>
      <c r="E11626">
        <v>251.96</v>
      </c>
      <c r="F11626">
        <v>72.410560000000004</v>
      </c>
    </row>
    <row r="11627" spans="2:6" x14ac:dyDescent="0.45">
      <c r="B11627">
        <v>250.84</v>
      </c>
      <c r="C11627">
        <v>97.672550000000001</v>
      </c>
      <c r="E11627">
        <v>251.98</v>
      </c>
      <c r="F11627">
        <v>72.419849999999997</v>
      </c>
    </row>
    <row r="11628" spans="2:6" x14ac:dyDescent="0.45">
      <c r="B11628">
        <v>250.87</v>
      </c>
      <c r="C11628">
        <v>97.672550000000001</v>
      </c>
      <c r="E11628">
        <v>252.01</v>
      </c>
      <c r="F11628">
        <v>72.416749999999993</v>
      </c>
    </row>
    <row r="11629" spans="2:6" x14ac:dyDescent="0.45">
      <c r="B11629">
        <v>250.88</v>
      </c>
      <c r="C11629">
        <v>97.679869999999994</v>
      </c>
      <c r="E11629">
        <v>252.03</v>
      </c>
      <c r="F11629">
        <v>72.398160000000004</v>
      </c>
    </row>
    <row r="11630" spans="2:6" x14ac:dyDescent="0.45">
      <c r="B11630">
        <v>250.89</v>
      </c>
      <c r="C11630">
        <v>97.679869999999994</v>
      </c>
      <c r="E11630">
        <v>252.04</v>
      </c>
      <c r="F11630">
        <v>72.388859999999994</v>
      </c>
    </row>
    <row r="11631" spans="2:6" x14ac:dyDescent="0.45">
      <c r="B11631">
        <v>250.93</v>
      </c>
      <c r="C11631">
        <v>97.679869999999994</v>
      </c>
      <c r="E11631">
        <v>252.05</v>
      </c>
      <c r="F11631">
        <v>72.367159999999998</v>
      </c>
    </row>
    <row r="11632" spans="2:6" x14ac:dyDescent="0.45">
      <c r="B11632">
        <v>250.95</v>
      </c>
      <c r="C11632">
        <v>97.679869999999994</v>
      </c>
      <c r="E11632">
        <v>252.08</v>
      </c>
      <c r="F11632">
        <v>72.348560000000006</v>
      </c>
    </row>
    <row r="11633" spans="2:6" x14ac:dyDescent="0.45">
      <c r="B11633">
        <v>250.97</v>
      </c>
      <c r="C11633">
        <v>97.687179999999998</v>
      </c>
      <c r="E11633">
        <v>252.1</v>
      </c>
      <c r="F11633">
        <v>72.333060000000003</v>
      </c>
    </row>
    <row r="11634" spans="2:6" x14ac:dyDescent="0.45">
      <c r="B11634">
        <v>250.98</v>
      </c>
      <c r="C11634">
        <v>97.672550000000001</v>
      </c>
      <c r="E11634">
        <v>252.12</v>
      </c>
      <c r="F11634">
        <v>72.339259999999996</v>
      </c>
    </row>
    <row r="11635" spans="2:6" x14ac:dyDescent="0.45">
      <c r="B11635">
        <v>251</v>
      </c>
      <c r="C11635">
        <v>97.679869999999994</v>
      </c>
      <c r="E11635">
        <v>252.13</v>
      </c>
      <c r="F11635">
        <v>72.333060000000003</v>
      </c>
    </row>
    <row r="11636" spans="2:6" x14ac:dyDescent="0.45">
      <c r="B11636">
        <v>251.02</v>
      </c>
      <c r="C11636">
        <v>97.672550000000001</v>
      </c>
      <c r="E11636">
        <v>252.17</v>
      </c>
      <c r="F11636">
        <v>72.348560000000006</v>
      </c>
    </row>
    <row r="11637" spans="2:6" x14ac:dyDescent="0.45">
      <c r="B11637">
        <v>251.05</v>
      </c>
      <c r="C11637">
        <v>97.679869999999994</v>
      </c>
      <c r="E11637">
        <v>252.18</v>
      </c>
      <c r="F11637">
        <v>72.329970000000003</v>
      </c>
    </row>
    <row r="11638" spans="2:6" x14ac:dyDescent="0.45">
      <c r="B11638">
        <v>251.07</v>
      </c>
      <c r="C11638">
        <v>97.687179999999998</v>
      </c>
      <c r="E11638">
        <v>252.2</v>
      </c>
      <c r="F11638">
        <v>72.311369999999997</v>
      </c>
    </row>
    <row r="11639" spans="2:6" x14ac:dyDescent="0.45">
      <c r="B11639">
        <v>251.09</v>
      </c>
      <c r="C11639">
        <v>97.687179999999998</v>
      </c>
      <c r="E11639">
        <v>252.23</v>
      </c>
      <c r="F11639">
        <v>72.302070000000001</v>
      </c>
    </row>
    <row r="11640" spans="2:6" x14ac:dyDescent="0.45">
      <c r="B11640">
        <v>251.12</v>
      </c>
      <c r="C11640">
        <v>97.694500000000005</v>
      </c>
      <c r="E11640">
        <v>252.25</v>
      </c>
      <c r="F11640">
        <v>72.317570000000003</v>
      </c>
    </row>
    <row r="11641" spans="2:6" x14ac:dyDescent="0.45">
      <c r="B11641">
        <v>251.15</v>
      </c>
      <c r="C11641">
        <v>97.687179999999998</v>
      </c>
      <c r="E11641">
        <v>252.26</v>
      </c>
      <c r="F11641">
        <v>72.283469999999994</v>
      </c>
    </row>
    <row r="11642" spans="2:6" x14ac:dyDescent="0.45">
      <c r="B11642">
        <v>251.16</v>
      </c>
      <c r="C11642">
        <v>97.687179999999998</v>
      </c>
      <c r="E11642">
        <v>252.29</v>
      </c>
      <c r="F11642">
        <v>72.283469999999994</v>
      </c>
    </row>
    <row r="11643" spans="2:6" x14ac:dyDescent="0.45">
      <c r="B11643">
        <v>251.18</v>
      </c>
      <c r="C11643">
        <v>97.635949999999994</v>
      </c>
      <c r="E11643">
        <v>252.31</v>
      </c>
      <c r="F11643">
        <v>72.292770000000004</v>
      </c>
    </row>
    <row r="11644" spans="2:6" x14ac:dyDescent="0.45">
      <c r="B11644">
        <v>251.2</v>
      </c>
      <c r="C11644">
        <v>97.650589999999994</v>
      </c>
      <c r="E11644">
        <v>252.32</v>
      </c>
      <c r="F11644">
        <v>72.271069999999995</v>
      </c>
    </row>
    <row r="11645" spans="2:6" x14ac:dyDescent="0.45">
      <c r="B11645">
        <v>251.21</v>
      </c>
      <c r="C11645">
        <v>97.657910000000001</v>
      </c>
      <c r="E11645">
        <v>252.35</v>
      </c>
      <c r="F11645">
        <v>72.205979999999997</v>
      </c>
    </row>
    <row r="11646" spans="2:6" x14ac:dyDescent="0.45">
      <c r="B11646">
        <v>251.24</v>
      </c>
      <c r="C11646">
        <v>97.672550000000001</v>
      </c>
      <c r="E11646">
        <v>252.37</v>
      </c>
      <c r="F11646">
        <v>72.233879999999999</v>
      </c>
    </row>
    <row r="11647" spans="2:6" x14ac:dyDescent="0.45">
      <c r="B11647">
        <v>251.26</v>
      </c>
      <c r="C11647">
        <v>97.650589999999994</v>
      </c>
      <c r="E11647">
        <v>252.4</v>
      </c>
      <c r="F11647">
        <v>72.190479999999994</v>
      </c>
    </row>
    <row r="11648" spans="2:6" x14ac:dyDescent="0.45">
      <c r="B11648">
        <v>251.27</v>
      </c>
      <c r="C11648">
        <v>97.672550000000001</v>
      </c>
      <c r="E11648">
        <v>252.42</v>
      </c>
      <c r="F11648">
        <v>72.134690000000006</v>
      </c>
    </row>
    <row r="11649" spans="2:6" x14ac:dyDescent="0.45">
      <c r="B11649">
        <v>251.3</v>
      </c>
      <c r="C11649">
        <v>97.650589999999994</v>
      </c>
      <c r="E11649">
        <v>252.44</v>
      </c>
      <c r="F11649">
        <v>72.162580000000005</v>
      </c>
    </row>
    <row r="11650" spans="2:6" x14ac:dyDescent="0.45">
      <c r="B11650">
        <v>251.32</v>
      </c>
      <c r="C11650">
        <v>97.643270000000001</v>
      </c>
      <c r="E11650">
        <v>252.45</v>
      </c>
      <c r="F11650">
        <v>72.190479999999994</v>
      </c>
    </row>
    <row r="11651" spans="2:6" x14ac:dyDescent="0.45">
      <c r="B11651">
        <v>251.34</v>
      </c>
      <c r="C11651">
        <v>97.657910000000001</v>
      </c>
      <c r="E11651">
        <v>252.48</v>
      </c>
      <c r="F11651">
        <v>72.153289999999998</v>
      </c>
    </row>
    <row r="11652" spans="2:6" x14ac:dyDescent="0.45">
      <c r="B11652">
        <v>251.35</v>
      </c>
      <c r="C11652">
        <v>97.657910000000001</v>
      </c>
      <c r="E11652">
        <v>252.49</v>
      </c>
      <c r="F11652">
        <v>72.165679999999995</v>
      </c>
    </row>
    <row r="11653" spans="2:6" x14ac:dyDescent="0.45">
      <c r="B11653">
        <v>251.39</v>
      </c>
      <c r="C11653">
        <v>97.635949999999994</v>
      </c>
      <c r="E11653">
        <v>252.52</v>
      </c>
      <c r="F11653">
        <v>72.190479999999994</v>
      </c>
    </row>
    <row r="11654" spans="2:6" x14ac:dyDescent="0.45">
      <c r="B11654">
        <v>251.42</v>
      </c>
      <c r="C11654">
        <v>97.665229999999994</v>
      </c>
      <c r="E11654">
        <v>252.53</v>
      </c>
      <c r="F11654">
        <v>72.159490000000005</v>
      </c>
    </row>
    <row r="11655" spans="2:6" x14ac:dyDescent="0.45">
      <c r="B11655">
        <v>251.43</v>
      </c>
      <c r="C11655">
        <v>97.657910000000001</v>
      </c>
      <c r="E11655">
        <v>252.55</v>
      </c>
      <c r="F11655">
        <v>72.137789999999995</v>
      </c>
    </row>
    <row r="11656" spans="2:6" x14ac:dyDescent="0.45">
      <c r="B11656">
        <v>251.44</v>
      </c>
      <c r="C11656">
        <v>97.657910000000001</v>
      </c>
      <c r="E11656">
        <v>252.58</v>
      </c>
      <c r="F11656">
        <v>72.165679999999995</v>
      </c>
    </row>
    <row r="11657" spans="2:6" x14ac:dyDescent="0.45">
      <c r="B11657">
        <v>251.47</v>
      </c>
      <c r="C11657">
        <v>97.657910000000001</v>
      </c>
      <c r="E11657">
        <v>252.6</v>
      </c>
      <c r="F11657">
        <v>72.162580000000005</v>
      </c>
    </row>
    <row r="11658" spans="2:6" x14ac:dyDescent="0.45">
      <c r="B11658">
        <v>251.49</v>
      </c>
      <c r="C11658">
        <v>97.650589999999994</v>
      </c>
      <c r="E11658">
        <v>252.61</v>
      </c>
      <c r="F11658">
        <v>72.140889999999999</v>
      </c>
    </row>
    <row r="11659" spans="2:6" x14ac:dyDescent="0.45">
      <c r="B11659">
        <v>251.5</v>
      </c>
      <c r="C11659">
        <v>97.657910000000001</v>
      </c>
      <c r="E11659">
        <v>252.63</v>
      </c>
      <c r="F11659">
        <v>72.162580000000005</v>
      </c>
    </row>
    <row r="11660" spans="2:6" x14ac:dyDescent="0.45">
      <c r="B11660">
        <v>251.52</v>
      </c>
      <c r="C11660">
        <v>97.657910000000001</v>
      </c>
      <c r="E11660">
        <v>252.66</v>
      </c>
      <c r="F11660">
        <v>72.174980000000005</v>
      </c>
    </row>
    <row r="11661" spans="2:6" x14ac:dyDescent="0.45">
      <c r="B11661">
        <v>251.55</v>
      </c>
      <c r="C11661">
        <v>97.650589999999994</v>
      </c>
      <c r="E11661">
        <v>252.68</v>
      </c>
      <c r="F11661">
        <v>72.122290000000007</v>
      </c>
    </row>
    <row r="11662" spans="2:6" x14ac:dyDescent="0.45">
      <c r="B11662">
        <v>251.57</v>
      </c>
      <c r="C11662">
        <v>97.657910000000001</v>
      </c>
      <c r="E11662">
        <v>252.7</v>
      </c>
      <c r="F11662">
        <v>72.112989999999996</v>
      </c>
    </row>
    <row r="11663" spans="2:6" x14ac:dyDescent="0.45">
      <c r="B11663">
        <v>251.59</v>
      </c>
      <c r="C11663">
        <v>97.665229999999994</v>
      </c>
      <c r="E11663">
        <v>252.71</v>
      </c>
      <c r="F11663">
        <v>72.11609</v>
      </c>
    </row>
    <row r="11664" spans="2:6" x14ac:dyDescent="0.45">
      <c r="B11664">
        <v>251.61</v>
      </c>
      <c r="C11664">
        <v>97.665229999999994</v>
      </c>
      <c r="E11664">
        <v>252.75</v>
      </c>
      <c r="F11664">
        <v>72.081990000000005</v>
      </c>
    </row>
    <row r="11665" spans="2:6" x14ac:dyDescent="0.45">
      <c r="B11665">
        <v>251.62</v>
      </c>
      <c r="C11665">
        <v>97.657910000000001</v>
      </c>
      <c r="E11665">
        <v>252.77</v>
      </c>
      <c r="F11665">
        <v>72.060299999999998</v>
      </c>
    </row>
    <row r="11666" spans="2:6" x14ac:dyDescent="0.45">
      <c r="B11666">
        <v>251.66</v>
      </c>
      <c r="C11666">
        <v>97.657910000000001</v>
      </c>
      <c r="E11666">
        <v>252.79</v>
      </c>
      <c r="F11666">
        <v>72.069599999999994</v>
      </c>
    </row>
    <row r="11667" spans="2:6" x14ac:dyDescent="0.45">
      <c r="B11667">
        <v>251.68</v>
      </c>
      <c r="C11667">
        <v>97.665229999999994</v>
      </c>
      <c r="E11667">
        <v>252.8</v>
      </c>
      <c r="F11667">
        <v>72.097489999999993</v>
      </c>
    </row>
    <row r="11668" spans="2:6" x14ac:dyDescent="0.45">
      <c r="B11668">
        <v>251.7</v>
      </c>
      <c r="C11668">
        <v>97.657910000000001</v>
      </c>
      <c r="E11668">
        <v>252.81</v>
      </c>
      <c r="F11668">
        <v>72.094390000000004</v>
      </c>
    </row>
    <row r="11669" spans="2:6" x14ac:dyDescent="0.45">
      <c r="B11669">
        <v>251.71</v>
      </c>
      <c r="C11669">
        <v>97.657910000000001</v>
      </c>
      <c r="E11669">
        <v>252.86</v>
      </c>
      <c r="F11669">
        <v>72.057199999999995</v>
      </c>
    </row>
    <row r="11670" spans="2:6" x14ac:dyDescent="0.45">
      <c r="B11670">
        <v>251.74</v>
      </c>
      <c r="C11670">
        <v>97.657910000000001</v>
      </c>
      <c r="E11670">
        <v>252.87</v>
      </c>
      <c r="F11670">
        <v>72.044799999999995</v>
      </c>
    </row>
    <row r="11671" spans="2:6" x14ac:dyDescent="0.45">
      <c r="B11671">
        <v>251.76</v>
      </c>
      <c r="C11671">
        <v>97.643270000000001</v>
      </c>
      <c r="E11671">
        <v>252.89</v>
      </c>
      <c r="F11671">
        <v>72.032399999999996</v>
      </c>
    </row>
    <row r="11672" spans="2:6" x14ac:dyDescent="0.45">
      <c r="B11672">
        <v>251.78</v>
      </c>
      <c r="C11672">
        <v>97.665229999999994</v>
      </c>
      <c r="E11672">
        <v>252.9</v>
      </c>
      <c r="F11672">
        <v>72.0107</v>
      </c>
    </row>
    <row r="11673" spans="2:6" x14ac:dyDescent="0.45">
      <c r="B11673">
        <v>251.81</v>
      </c>
      <c r="C11673">
        <v>97.657910000000001</v>
      </c>
      <c r="E11673">
        <v>252.93</v>
      </c>
      <c r="F11673">
        <v>71.9983</v>
      </c>
    </row>
    <row r="11674" spans="2:6" x14ac:dyDescent="0.45">
      <c r="B11674">
        <v>251.82</v>
      </c>
      <c r="C11674">
        <v>97.650589999999994</v>
      </c>
      <c r="E11674">
        <v>252.95</v>
      </c>
      <c r="F11674">
        <v>72.004499999999993</v>
      </c>
    </row>
    <row r="11675" spans="2:6" x14ac:dyDescent="0.45">
      <c r="B11675">
        <v>251.85</v>
      </c>
      <c r="C11675">
        <v>97.657910000000001</v>
      </c>
      <c r="E11675">
        <v>252.96</v>
      </c>
      <c r="F11675">
        <v>72.007599999999996</v>
      </c>
    </row>
    <row r="11676" spans="2:6" x14ac:dyDescent="0.45">
      <c r="B11676">
        <v>251.87</v>
      </c>
      <c r="C11676">
        <v>97.657910000000001</v>
      </c>
      <c r="E11676">
        <v>252.98</v>
      </c>
      <c r="F11676">
        <v>72.007599999999996</v>
      </c>
    </row>
    <row r="11677" spans="2:6" x14ac:dyDescent="0.45">
      <c r="B11677">
        <v>251.88</v>
      </c>
      <c r="C11677">
        <v>97.657910000000001</v>
      </c>
      <c r="E11677">
        <v>253.02</v>
      </c>
      <c r="F11677">
        <v>72.007599999999996</v>
      </c>
    </row>
    <row r="11678" spans="2:6" x14ac:dyDescent="0.45">
      <c r="B11678">
        <v>251.9</v>
      </c>
      <c r="C11678">
        <v>97.657910000000001</v>
      </c>
      <c r="E11678">
        <v>253.03</v>
      </c>
      <c r="F11678">
        <v>71.976609999999994</v>
      </c>
    </row>
    <row r="11679" spans="2:6" x14ac:dyDescent="0.45">
      <c r="B11679">
        <v>251.93</v>
      </c>
      <c r="C11679">
        <v>97.650589999999994</v>
      </c>
      <c r="E11679">
        <v>253.05</v>
      </c>
      <c r="F11679">
        <v>71.967309999999998</v>
      </c>
    </row>
    <row r="11680" spans="2:6" x14ac:dyDescent="0.45">
      <c r="B11680">
        <v>251.94</v>
      </c>
      <c r="C11680">
        <v>97.643270000000001</v>
      </c>
      <c r="E11680">
        <v>253.06</v>
      </c>
      <c r="F11680">
        <v>71.954909999999998</v>
      </c>
    </row>
    <row r="11681" spans="2:6" x14ac:dyDescent="0.45">
      <c r="B11681">
        <v>251.96</v>
      </c>
      <c r="C11681">
        <v>97.657910000000001</v>
      </c>
      <c r="E11681">
        <v>253.1</v>
      </c>
      <c r="F11681">
        <v>71.973510000000005</v>
      </c>
    </row>
    <row r="11682" spans="2:6" x14ac:dyDescent="0.45">
      <c r="B11682">
        <v>251.98</v>
      </c>
      <c r="C11682">
        <v>97.650589999999994</v>
      </c>
      <c r="E11682">
        <v>253.12</v>
      </c>
      <c r="F11682">
        <v>71.939409999999995</v>
      </c>
    </row>
    <row r="11683" spans="2:6" x14ac:dyDescent="0.45">
      <c r="B11683">
        <v>252.01</v>
      </c>
      <c r="C11683">
        <v>97.643270000000001</v>
      </c>
      <c r="E11683">
        <v>253.12</v>
      </c>
      <c r="F11683">
        <v>71.939409999999995</v>
      </c>
    </row>
    <row r="11684" spans="2:6" x14ac:dyDescent="0.45">
      <c r="B11684">
        <v>252.03</v>
      </c>
      <c r="C11684">
        <v>97.643270000000001</v>
      </c>
      <c r="E11684">
        <v>253.15</v>
      </c>
      <c r="F11684">
        <v>71.954909999999998</v>
      </c>
    </row>
    <row r="11685" spans="2:6" x14ac:dyDescent="0.45">
      <c r="B11685">
        <v>252.04</v>
      </c>
      <c r="C11685">
        <v>97.643270000000001</v>
      </c>
      <c r="E11685">
        <v>253.17</v>
      </c>
      <c r="F11685">
        <v>71.942509999999999</v>
      </c>
    </row>
    <row r="11686" spans="2:6" x14ac:dyDescent="0.45">
      <c r="B11686">
        <v>252.08</v>
      </c>
      <c r="C11686">
        <v>97.643270000000001</v>
      </c>
      <c r="E11686">
        <v>253.2</v>
      </c>
      <c r="F11686">
        <v>71.899119999999996</v>
      </c>
    </row>
    <row r="11687" spans="2:6" x14ac:dyDescent="0.45">
      <c r="B11687">
        <v>252.09</v>
      </c>
      <c r="C11687">
        <v>97.643270000000001</v>
      </c>
      <c r="E11687">
        <v>253.22</v>
      </c>
      <c r="F11687">
        <v>71.908410000000003</v>
      </c>
    </row>
    <row r="11688" spans="2:6" x14ac:dyDescent="0.45">
      <c r="B11688">
        <v>252.11</v>
      </c>
      <c r="C11688">
        <v>97.635949999999994</v>
      </c>
      <c r="E11688">
        <v>253.23</v>
      </c>
      <c r="F11688">
        <v>71.899119999999996</v>
      </c>
    </row>
    <row r="11689" spans="2:6" x14ac:dyDescent="0.45">
      <c r="B11689">
        <v>252.14</v>
      </c>
      <c r="C11689">
        <v>97.635949999999994</v>
      </c>
      <c r="E11689">
        <v>253.26</v>
      </c>
      <c r="F11689">
        <v>71.88982</v>
      </c>
    </row>
    <row r="11690" spans="2:6" x14ac:dyDescent="0.45">
      <c r="B11690">
        <v>252.15</v>
      </c>
      <c r="C11690">
        <v>97.635949999999994</v>
      </c>
      <c r="E11690">
        <v>253.28</v>
      </c>
      <c r="F11690">
        <v>71.880520000000004</v>
      </c>
    </row>
    <row r="11691" spans="2:6" x14ac:dyDescent="0.45">
      <c r="B11691">
        <v>252.17</v>
      </c>
      <c r="C11691">
        <v>97.628630000000001</v>
      </c>
      <c r="E11691">
        <v>253.3</v>
      </c>
      <c r="F11691">
        <v>71.855720000000005</v>
      </c>
    </row>
    <row r="11692" spans="2:6" x14ac:dyDescent="0.45">
      <c r="B11692">
        <v>252.2</v>
      </c>
      <c r="C11692">
        <v>97.628630000000001</v>
      </c>
      <c r="E11692">
        <v>253.33</v>
      </c>
      <c r="F11692">
        <v>71.840220000000002</v>
      </c>
    </row>
    <row r="11693" spans="2:6" x14ac:dyDescent="0.45">
      <c r="B11693">
        <v>252.22</v>
      </c>
      <c r="C11693">
        <v>97.628630000000001</v>
      </c>
      <c r="E11693">
        <v>253.33</v>
      </c>
      <c r="F11693">
        <v>71.871219999999994</v>
      </c>
    </row>
    <row r="11694" spans="2:6" x14ac:dyDescent="0.45">
      <c r="B11694">
        <v>252.24</v>
      </c>
      <c r="C11694">
        <v>97.628630000000001</v>
      </c>
      <c r="E11694">
        <v>253.35</v>
      </c>
      <c r="F11694">
        <v>71.849519999999998</v>
      </c>
    </row>
    <row r="11695" spans="2:6" x14ac:dyDescent="0.45">
      <c r="B11695">
        <v>252.26</v>
      </c>
      <c r="C11695">
        <v>97.628630000000001</v>
      </c>
      <c r="E11695">
        <v>253.37</v>
      </c>
      <c r="F11695">
        <v>71.821629999999999</v>
      </c>
    </row>
    <row r="11696" spans="2:6" x14ac:dyDescent="0.45">
      <c r="B11696">
        <v>252.28</v>
      </c>
      <c r="C11696">
        <v>97.628630000000001</v>
      </c>
      <c r="E11696">
        <v>253.41</v>
      </c>
      <c r="F11696">
        <v>71.837119999999999</v>
      </c>
    </row>
    <row r="11697" spans="2:6" x14ac:dyDescent="0.45">
      <c r="B11697">
        <v>252.3</v>
      </c>
      <c r="C11697">
        <v>97.606669999999994</v>
      </c>
      <c r="E11697">
        <v>253.42</v>
      </c>
      <c r="F11697">
        <v>71.827820000000003</v>
      </c>
    </row>
    <row r="11698" spans="2:6" x14ac:dyDescent="0.45">
      <c r="B11698">
        <v>252.33</v>
      </c>
      <c r="C11698">
        <v>97.621309999999994</v>
      </c>
      <c r="E11698">
        <v>253.43</v>
      </c>
      <c r="F11698">
        <v>71.787530000000004</v>
      </c>
    </row>
    <row r="11699" spans="2:6" x14ac:dyDescent="0.45">
      <c r="B11699">
        <v>252.36</v>
      </c>
      <c r="C11699">
        <v>97.621309999999994</v>
      </c>
      <c r="E11699">
        <v>253.45</v>
      </c>
      <c r="F11699">
        <v>71.809229999999999</v>
      </c>
    </row>
    <row r="11700" spans="2:6" x14ac:dyDescent="0.45">
      <c r="B11700">
        <v>252.37</v>
      </c>
      <c r="C11700">
        <v>97.628630000000001</v>
      </c>
      <c r="E11700">
        <v>253.48</v>
      </c>
      <c r="F11700">
        <v>71.824719999999999</v>
      </c>
    </row>
    <row r="11701" spans="2:6" x14ac:dyDescent="0.45">
      <c r="B11701">
        <v>252.39</v>
      </c>
      <c r="C11701">
        <v>97.628630000000001</v>
      </c>
      <c r="E11701">
        <v>253.5</v>
      </c>
      <c r="F11701">
        <v>71.787530000000004</v>
      </c>
    </row>
    <row r="11702" spans="2:6" x14ac:dyDescent="0.45">
      <c r="B11702">
        <v>252.41</v>
      </c>
      <c r="C11702">
        <v>97.628630000000001</v>
      </c>
      <c r="E11702">
        <v>253.52</v>
      </c>
      <c r="F11702">
        <v>71.768929999999997</v>
      </c>
    </row>
    <row r="11703" spans="2:6" x14ac:dyDescent="0.45">
      <c r="B11703">
        <v>252.43</v>
      </c>
      <c r="C11703">
        <v>97.628630000000001</v>
      </c>
      <c r="E11703">
        <v>253.54</v>
      </c>
      <c r="F11703">
        <v>71.775130000000004</v>
      </c>
    </row>
    <row r="11704" spans="2:6" x14ac:dyDescent="0.45">
      <c r="B11704">
        <v>252.45</v>
      </c>
      <c r="C11704">
        <v>97.621309999999994</v>
      </c>
      <c r="E11704">
        <v>253.57</v>
      </c>
      <c r="F11704">
        <v>71.731740000000002</v>
      </c>
    </row>
    <row r="11705" spans="2:6" x14ac:dyDescent="0.45">
      <c r="B11705">
        <v>252.47</v>
      </c>
      <c r="C11705">
        <v>97.635949999999994</v>
      </c>
      <c r="E11705">
        <v>253.59</v>
      </c>
      <c r="F11705">
        <v>71.710040000000006</v>
      </c>
    </row>
    <row r="11706" spans="2:6" x14ac:dyDescent="0.45">
      <c r="B11706">
        <v>252.49</v>
      </c>
      <c r="C11706">
        <v>97.628630000000001</v>
      </c>
      <c r="E11706">
        <v>253.61</v>
      </c>
      <c r="F11706">
        <v>71.731740000000002</v>
      </c>
    </row>
    <row r="11707" spans="2:6" x14ac:dyDescent="0.45">
      <c r="B11707">
        <v>252.51</v>
      </c>
      <c r="C11707">
        <v>97.628630000000001</v>
      </c>
      <c r="E11707">
        <v>253.63</v>
      </c>
      <c r="F11707">
        <v>71.706940000000003</v>
      </c>
    </row>
    <row r="11708" spans="2:6" x14ac:dyDescent="0.45">
      <c r="B11708">
        <v>252.54</v>
      </c>
      <c r="C11708">
        <v>97.628630000000001</v>
      </c>
      <c r="E11708">
        <v>253.64</v>
      </c>
      <c r="F11708">
        <v>71.697640000000007</v>
      </c>
    </row>
    <row r="11709" spans="2:6" x14ac:dyDescent="0.45">
      <c r="B11709">
        <v>252.57</v>
      </c>
      <c r="C11709">
        <v>97.628630000000001</v>
      </c>
      <c r="E11709">
        <v>253.65</v>
      </c>
      <c r="F11709">
        <v>71.70384</v>
      </c>
    </row>
    <row r="11710" spans="2:6" x14ac:dyDescent="0.45">
      <c r="B11710">
        <v>252.59</v>
      </c>
      <c r="C11710">
        <v>97.621309999999994</v>
      </c>
      <c r="E11710">
        <v>253.7</v>
      </c>
      <c r="F11710">
        <v>71.69144</v>
      </c>
    </row>
    <row r="11711" spans="2:6" x14ac:dyDescent="0.45">
      <c r="B11711">
        <v>252.61</v>
      </c>
      <c r="C11711">
        <v>97.621309999999994</v>
      </c>
      <c r="E11711">
        <v>253.71</v>
      </c>
      <c r="F11711">
        <v>71.69144</v>
      </c>
    </row>
    <row r="11712" spans="2:6" x14ac:dyDescent="0.45">
      <c r="B11712">
        <v>252.61</v>
      </c>
      <c r="C11712">
        <v>97.621309999999994</v>
      </c>
      <c r="E11712">
        <v>253.73</v>
      </c>
      <c r="F11712">
        <v>71.719340000000003</v>
      </c>
    </row>
    <row r="11713" spans="2:6" x14ac:dyDescent="0.45">
      <c r="B11713">
        <v>252.64</v>
      </c>
      <c r="C11713">
        <v>97.621309999999994</v>
      </c>
      <c r="E11713">
        <v>253.75</v>
      </c>
      <c r="F11713">
        <v>71.716239999999999</v>
      </c>
    </row>
    <row r="11714" spans="2:6" x14ac:dyDescent="0.45">
      <c r="B11714">
        <v>252.65</v>
      </c>
      <c r="C11714">
        <v>97.621309999999994</v>
      </c>
      <c r="E11714">
        <v>253.77</v>
      </c>
      <c r="F11714">
        <v>71.694540000000003</v>
      </c>
    </row>
    <row r="11715" spans="2:6" x14ac:dyDescent="0.45">
      <c r="B11715">
        <v>252.68</v>
      </c>
      <c r="C11715">
        <v>97.613990000000001</v>
      </c>
      <c r="E11715">
        <v>253.79</v>
      </c>
      <c r="F11715">
        <v>71.694540000000003</v>
      </c>
    </row>
    <row r="11716" spans="2:6" x14ac:dyDescent="0.45">
      <c r="B11716">
        <v>252.7</v>
      </c>
      <c r="C11716">
        <v>97.613990000000001</v>
      </c>
      <c r="E11716">
        <v>253.81</v>
      </c>
      <c r="F11716">
        <v>71.669740000000004</v>
      </c>
    </row>
    <row r="11717" spans="2:6" x14ac:dyDescent="0.45">
      <c r="B11717">
        <v>252.73</v>
      </c>
      <c r="C11717">
        <v>97.613990000000001</v>
      </c>
      <c r="E11717">
        <v>253.83</v>
      </c>
      <c r="F11717">
        <v>71.651150000000001</v>
      </c>
    </row>
    <row r="11718" spans="2:6" x14ac:dyDescent="0.45">
      <c r="B11718">
        <v>252.75</v>
      </c>
      <c r="C11718">
        <v>97.613990000000001</v>
      </c>
      <c r="E11718">
        <v>253.86</v>
      </c>
      <c r="F11718">
        <v>71.626350000000002</v>
      </c>
    </row>
    <row r="11719" spans="2:6" x14ac:dyDescent="0.45">
      <c r="B11719">
        <v>252.77</v>
      </c>
      <c r="C11719">
        <v>97.613990000000001</v>
      </c>
      <c r="E11719">
        <v>253.88</v>
      </c>
      <c r="F11719">
        <v>71.617050000000006</v>
      </c>
    </row>
    <row r="11720" spans="2:6" x14ac:dyDescent="0.45">
      <c r="B11720">
        <v>252.78</v>
      </c>
      <c r="C11720">
        <v>97.621309999999994</v>
      </c>
      <c r="E11720">
        <v>253.9</v>
      </c>
      <c r="F11720">
        <v>71.595349999999996</v>
      </c>
    </row>
    <row r="11721" spans="2:6" x14ac:dyDescent="0.45">
      <c r="B11721">
        <v>252.8</v>
      </c>
      <c r="C11721">
        <v>97.628630000000001</v>
      </c>
      <c r="E11721">
        <v>253.92</v>
      </c>
      <c r="F11721">
        <v>71.613950000000003</v>
      </c>
    </row>
    <row r="11722" spans="2:6" x14ac:dyDescent="0.45">
      <c r="B11722">
        <v>252.84</v>
      </c>
      <c r="C11722">
        <v>97.628630000000001</v>
      </c>
      <c r="E11722">
        <v>253.94</v>
      </c>
      <c r="F11722">
        <v>71.592250000000007</v>
      </c>
    </row>
    <row r="11723" spans="2:6" x14ac:dyDescent="0.45">
      <c r="B11723">
        <v>252.85</v>
      </c>
      <c r="C11723">
        <v>97.621309999999994</v>
      </c>
      <c r="E11723">
        <v>253.96</v>
      </c>
      <c r="F11723">
        <v>71.607749999999996</v>
      </c>
    </row>
    <row r="11724" spans="2:6" x14ac:dyDescent="0.45">
      <c r="B11724">
        <v>252.88</v>
      </c>
      <c r="C11724">
        <v>97.621309999999994</v>
      </c>
      <c r="E11724">
        <v>253.96</v>
      </c>
      <c r="F11724">
        <v>71.589150000000004</v>
      </c>
    </row>
    <row r="11725" spans="2:6" x14ac:dyDescent="0.45">
      <c r="B11725">
        <v>252.88</v>
      </c>
      <c r="C11725">
        <v>97.628630000000001</v>
      </c>
      <c r="E11725">
        <v>253.99</v>
      </c>
      <c r="F11725">
        <v>71.604650000000007</v>
      </c>
    </row>
    <row r="11726" spans="2:6" x14ac:dyDescent="0.45">
      <c r="B11726">
        <v>252.91</v>
      </c>
      <c r="C11726">
        <v>97.621309999999994</v>
      </c>
      <c r="E11726">
        <v>254.01</v>
      </c>
      <c r="F11726">
        <v>71.579849999999993</v>
      </c>
    </row>
    <row r="11727" spans="2:6" x14ac:dyDescent="0.45">
      <c r="B11727">
        <v>252.93</v>
      </c>
      <c r="C11727">
        <v>97.621309999999994</v>
      </c>
      <c r="E11727">
        <v>254.04</v>
      </c>
      <c r="F11727">
        <v>71.558160000000001</v>
      </c>
    </row>
    <row r="11728" spans="2:6" x14ac:dyDescent="0.45">
      <c r="B11728">
        <v>252.96</v>
      </c>
      <c r="C11728">
        <v>97.613990000000001</v>
      </c>
      <c r="E11728">
        <v>254.06</v>
      </c>
      <c r="F11728">
        <v>71.548860000000005</v>
      </c>
    </row>
    <row r="11729" spans="2:6" x14ac:dyDescent="0.45">
      <c r="B11729">
        <v>252.97</v>
      </c>
      <c r="C11729">
        <v>97.606669999999994</v>
      </c>
      <c r="E11729">
        <v>254.08</v>
      </c>
      <c r="F11729">
        <v>71.545760000000001</v>
      </c>
    </row>
    <row r="11730" spans="2:6" x14ac:dyDescent="0.45">
      <c r="B11730">
        <v>253.01</v>
      </c>
      <c r="C11730">
        <v>97.621309999999994</v>
      </c>
      <c r="E11730">
        <v>254.1</v>
      </c>
      <c r="F11730">
        <v>71.511660000000006</v>
      </c>
    </row>
    <row r="11731" spans="2:6" x14ac:dyDescent="0.45">
      <c r="B11731">
        <v>253.02</v>
      </c>
      <c r="C11731">
        <v>97.613990000000001</v>
      </c>
      <c r="E11731">
        <v>254.11</v>
      </c>
      <c r="F11731">
        <v>71.47757</v>
      </c>
    </row>
    <row r="11732" spans="2:6" x14ac:dyDescent="0.45">
      <c r="B11732">
        <v>253.05</v>
      </c>
      <c r="C11732">
        <v>97.613990000000001</v>
      </c>
      <c r="E11732">
        <v>254.14</v>
      </c>
      <c r="F11732">
        <v>71.499260000000007</v>
      </c>
    </row>
    <row r="11733" spans="2:6" x14ac:dyDescent="0.45">
      <c r="B11733">
        <v>253.05</v>
      </c>
      <c r="C11733">
        <v>97.621309999999994</v>
      </c>
      <c r="E11733">
        <v>254.16</v>
      </c>
      <c r="F11733">
        <v>71.496160000000003</v>
      </c>
    </row>
    <row r="11734" spans="2:6" x14ac:dyDescent="0.45">
      <c r="B11734">
        <v>253.08</v>
      </c>
      <c r="C11734">
        <v>97.606669999999994</v>
      </c>
      <c r="E11734">
        <v>254.19</v>
      </c>
      <c r="F11734">
        <v>71.474469999999997</v>
      </c>
    </row>
    <row r="11735" spans="2:6" x14ac:dyDescent="0.45">
      <c r="B11735">
        <v>253.1</v>
      </c>
      <c r="C11735">
        <v>97.628630000000001</v>
      </c>
      <c r="E11735">
        <v>254.21</v>
      </c>
      <c r="F11735">
        <v>71.49306</v>
      </c>
    </row>
    <row r="11736" spans="2:6" x14ac:dyDescent="0.45">
      <c r="B11736">
        <v>253.13</v>
      </c>
      <c r="C11736">
        <v>97.621309999999994</v>
      </c>
      <c r="E11736">
        <v>254.22</v>
      </c>
      <c r="F11736">
        <v>71.524060000000006</v>
      </c>
    </row>
    <row r="11737" spans="2:6" x14ac:dyDescent="0.45">
      <c r="B11737">
        <v>253.15</v>
      </c>
      <c r="C11737">
        <v>97.613990000000001</v>
      </c>
      <c r="E11737">
        <v>254.24</v>
      </c>
      <c r="F11737">
        <v>71.483770000000007</v>
      </c>
    </row>
    <row r="11738" spans="2:6" x14ac:dyDescent="0.45">
      <c r="B11738">
        <v>253.16</v>
      </c>
      <c r="C11738">
        <v>97.599360000000004</v>
      </c>
      <c r="E11738">
        <v>254.26</v>
      </c>
      <c r="F11738">
        <v>71.455870000000004</v>
      </c>
    </row>
    <row r="11739" spans="2:6" x14ac:dyDescent="0.45">
      <c r="B11739">
        <v>253.19</v>
      </c>
      <c r="C11739">
        <v>97.628630000000001</v>
      </c>
      <c r="E11739">
        <v>254.29</v>
      </c>
      <c r="F11739">
        <v>71.471369999999993</v>
      </c>
    </row>
    <row r="11740" spans="2:6" x14ac:dyDescent="0.45">
      <c r="B11740">
        <v>253.21</v>
      </c>
      <c r="C11740">
        <v>97.657910000000001</v>
      </c>
      <c r="E11740">
        <v>254.3</v>
      </c>
      <c r="F11740">
        <v>71.471369999999993</v>
      </c>
    </row>
    <row r="11741" spans="2:6" x14ac:dyDescent="0.45">
      <c r="B11741">
        <v>253.23</v>
      </c>
      <c r="C11741">
        <v>97.621309999999994</v>
      </c>
      <c r="E11741">
        <v>254.32</v>
      </c>
      <c r="F11741">
        <v>71.437269999999998</v>
      </c>
    </row>
    <row r="11742" spans="2:6" x14ac:dyDescent="0.45">
      <c r="B11742">
        <v>253.25</v>
      </c>
      <c r="C11742">
        <v>97.613990000000001</v>
      </c>
      <c r="E11742">
        <v>254.35</v>
      </c>
      <c r="F11742">
        <v>71.427970000000002</v>
      </c>
    </row>
    <row r="11743" spans="2:6" x14ac:dyDescent="0.45">
      <c r="B11743">
        <v>253.28</v>
      </c>
      <c r="C11743">
        <v>97.613990000000001</v>
      </c>
      <c r="E11743">
        <v>254.37</v>
      </c>
      <c r="F11743">
        <v>71.452770000000001</v>
      </c>
    </row>
    <row r="11744" spans="2:6" x14ac:dyDescent="0.45">
      <c r="B11744">
        <v>253.3</v>
      </c>
      <c r="C11744">
        <v>97.599360000000004</v>
      </c>
      <c r="E11744">
        <v>254.39</v>
      </c>
      <c r="F11744">
        <v>71.440370000000001</v>
      </c>
    </row>
    <row r="11745" spans="2:6" x14ac:dyDescent="0.45">
      <c r="B11745">
        <v>253.31</v>
      </c>
      <c r="C11745">
        <v>97.606669999999994</v>
      </c>
      <c r="E11745">
        <v>254.42</v>
      </c>
      <c r="F11745">
        <v>71.387680000000003</v>
      </c>
    </row>
    <row r="11746" spans="2:6" x14ac:dyDescent="0.45">
      <c r="B11746">
        <v>253.33</v>
      </c>
      <c r="C11746">
        <v>97.606669999999994</v>
      </c>
      <c r="E11746">
        <v>254.43</v>
      </c>
      <c r="F11746">
        <v>71.390780000000007</v>
      </c>
    </row>
    <row r="11747" spans="2:6" x14ac:dyDescent="0.45">
      <c r="B11747">
        <v>253.36</v>
      </c>
      <c r="C11747">
        <v>97.606669999999994</v>
      </c>
      <c r="E11747">
        <v>254.46</v>
      </c>
      <c r="F11747">
        <v>71.37218</v>
      </c>
    </row>
    <row r="11748" spans="2:6" x14ac:dyDescent="0.45">
      <c r="B11748">
        <v>253.38</v>
      </c>
      <c r="C11748">
        <v>97.635949999999994</v>
      </c>
      <c r="E11748">
        <v>254.47</v>
      </c>
      <c r="F11748">
        <v>71.331879999999998</v>
      </c>
    </row>
    <row r="11749" spans="2:6" x14ac:dyDescent="0.45">
      <c r="B11749">
        <v>253.39</v>
      </c>
      <c r="C11749">
        <v>97.635949999999994</v>
      </c>
      <c r="E11749">
        <v>254.49</v>
      </c>
      <c r="F11749">
        <v>71.319479999999999</v>
      </c>
    </row>
    <row r="11750" spans="2:6" x14ac:dyDescent="0.45">
      <c r="B11750">
        <v>253.41</v>
      </c>
      <c r="C11750">
        <v>97.621309999999994</v>
      </c>
      <c r="E11750">
        <v>254.51</v>
      </c>
      <c r="F11750">
        <v>71.331879999999998</v>
      </c>
    </row>
    <row r="11751" spans="2:6" x14ac:dyDescent="0.45">
      <c r="B11751">
        <v>253.44</v>
      </c>
      <c r="C11751">
        <v>97.621309999999994</v>
      </c>
      <c r="E11751">
        <v>254.52</v>
      </c>
      <c r="F11751">
        <v>71.313289999999995</v>
      </c>
    </row>
    <row r="11752" spans="2:6" x14ac:dyDescent="0.45">
      <c r="B11752">
        <v>253.46</v>
      </c>
      <c r="C11752">
        <v>97.621309999999994</v>
      </c>
      <c r="E11752">
        <v>254.55</v>
      </c>
      <c r="F11752">
        <v>71.344279999999998</v>
      </c>
    </row>
    <row r="11753" spans="2:6" x14ac:dyDescent="0.45">
      <c r="B11753">
        <v>253.47</v>
      </c>
      <c r="C11753">
        <v>97.628630000000001</v>
      </c>
      <c r="E11753">
        <v>254.56</v>
      </c>
      <c r="F11753">
        <v>71.338080000000005</v>
      </c>
    </row>
    <row r="11754" spans="2:6" x14ac:dyDescent="0.45">
      <c r="B11754">
        <v>253.5</v>
      </c>
      <c r="C11754">
        <v>97.606669999999994</v>
      </c>
      <c r="E11754">
        <v>254.6</v>
      </c>
      <c r="F11754">
        <v>71.307090000000002</v>
      </c>
    </row>
    <row r="11755" spans="2:6" x14ac:dyDescent="0.45">
      <c r="B11755">
        <v>253.53</v>
      </c>
      <c r="C11755">
        <v>97.606669999999994</v>
      </c>
      <c r="E11755">
        <v>254.61</v>
      </c>
      <c r="F11755">
        <v>71.310190000000006</v>
      </c>
    </row>
    <row r="11756" spans="2:6" x14ac:dyDescent="0.45">
      <c r="B11756">
        <v>253.54</v>
      </c>
      <c r="C11756">
        <v>97.599360000000004</v>
      </c>
      <c r="E11756">
        <v>254.63</v>
      </c>
      <c r="F11756">
        <v>71.294690000000003</v>
      </c>
    </row>
    <row r="11757" spans="2:6" x14ac:dyDescent="0.45">
      <c r="B11757">
        <v>253.57</v>
      </c>
      <c r="C11757">
        <v>97.599360000000004</v>
      </c>
      <c r="E11757">
        <v>254.64</v>
      </c>
      <c r="F11757">
        <v>71.282290000000003</v>
      </c>
    </row>
    <row r="11758" spans="2:6" x14ac:dyDescent="0.45">
      <c r="B11758">
        <v>253.59</v>
      </c>
      <c r="C11758">
        <v>97.606669999999994</v>
      </c>
      <c r="E11758">
        <v>254.68</v>
      </c>
      <c r="F11758">
        <v>71.285390000000007</v>
      </c>
    </row>
    <row r="11759" spans="2:6" x14ac:dyDescent="0.45">
      <c r="B11759">
        <v>253.6</v>
      </c>
      <c r="C11759">
        <v>97.606669999999994</v>
      </c>
      <c r="E11759">
        <v>254.7</v>
      </c>
      <c r="F11759">
        <v>71.254390000000001</v>
      </c>
    </row>
    <row r="11760" spans="2:6" x14ac:dyDescent="0.45">
      <c r="B11760">
        <v>253.63</v>
      </c>
      <c r="C11760">
        <v>97.599360000000004</v>
      </c>
      <c r="E11760">
        <v>254.72</v>
      </c>
      <c r="F11760">
        <v>71.229600000000005</v>
      </c>
    </row>
    <row r="11761" spans="2:6" x14ac:dyDescent="0.45">
      <c r="B11761">
        <v>253.64</v>
      </c>
      <c r="C11761">
        <v>97.592039999999997</v>
      </c>
      <c r="E11761">
        <v>254.73</v>
      </c>
      <c r="F11761">
        <v>71.226500000000001</v>
      </c>
    </row>
    <row r="11762" spans="2:6" x14ac:dyDescent="0.45">
      <c r="B11762">
        <v>253.67</v>
      </c>
      <c r="C11762">
        <v>97.592039999999997</v>
      </c>
      <c r="E11762">
        <v>254.75</v>
      </c>
      <c r="F11762">
        <v>71.210999999999999</v>
      </c>
    </row>
    <row r="11763" spans="2:6" x14ac:dyDescent="0.45">
      <c r="B11763">
        <v>253.7</v>
      </c>
      <c r="C11763">
        <v>97.599360000000004</v>
      </c>
      <c r="E11763">
        <v>254.77</v>
      </c>
      <c r="F11763">
        <v>71.186199999999999</v>
      </c>
    </row>
    <row r="11764" spans="2:6" x14ac:dyDescent="0.45">
      <c r="B11764">
        <v>253.71</v>
      </c>
      <c r="C11764">
        <v>97.592039999999997</v>
      </c>
      <c r="E11764">
        <v>254.8</v>
      </c>
      <c r="F11764">
        <v>71.198599999999999</v>
      </c>
    </row>
    <row r="11765" spans="2:6" x14ac:dyDescent="0.45">
      <c r="B11765">
        <v>253.73</v>
      </c>
      <c r="C11765">
        <v>97.592039999999997</v>
      </c>
      <c r="E11765">
        <v>254.82</v>
      </c>
      <c r="F11765">
        <v>71.195499999999996</v>
      </c>
    </row>
    <row r="11766" spans="2:6" x14ac:dyDescent="0.45">
      <c r="B11766">
        <v>253.74</v>
      </c>
      <c r="C11766">
        <v>97.592039999999997</v>
      </c>
      <c r="E11766">
        <v>254.83</v>
      </c>
      <c r="F11766">
        <v>71.189300000000003</v>
      </c>
    </row>
    <row r="11767" spans="2:6" x14ac:dyDescent="0.45">
      <c r="B11767">
        <v>253.77</v>
      </c>
      <c r="C11767">
        <v>97.592039999999997</v>
      </c>
      <c r="E11767">
        <v>254.86</v>
      </c>
      <c r="F11767">
        <v>71.152100000000004</v>
      </c>
    </row>
    <row r="11768" spans="2:6" x14ac:dyDescent="0.45">
      <c r="B11768">
        <v>253.8</v>
      </c>
      <c r="C11768">
        <v>97.584720000000004</v>
      </c>
      <c r="E11768">
        <v>254.88</v>
      </c>
      <c r="F11768">
        <v>71.167599999999993</v>
      </c>
    </row>
    <row r="11769" spans="2:6" x14ac:dyDescent="0.45">
      <c r="B11769">
        <v>253.82</v>
      </c>
      <c r="C11769">
        <v>97.555440000000004</v>
      </c>
      <c r="E11769">
        <v>254.9</v>
      </c>
      <c r="F11769">
        <v>71.176900000000003</v>
      </c>
    </row>
    <row r="11770" spans="2:6" x14ac:dyDescent="0.45">
      <c r="B11770">
        <v>253.84</v>
      </c>
      <c r="C11770">
        <v>97.555440000000004</v>
      </c>
      <c r="E11770">
        <v>254.92</v>
      </c>
      <c r="F11770">
        <v>71.142809999999997</v>
      </c>
    </row>
    <row r="11771" spans="2:6" x14ac:dyDescent="0.45">
      <c r="B11771">
        <v>253.85</v>
      </c>
      <c r="C11771">
        <v>97.548119999999997</v>
      </c>
      <c r="E11771">
        <v>254.95</v>
      </c>
      <c r="F11771">
        <v>71.145899999999997</v>
      </c>
    </row>
    <row r="11772" spans="2:6" x14ac:dyDescent="0.45">
      <c r="B11772">
        <v>253.88</v>
      </c>
      <c r="C11772">
        <v>97.540800000000004</v>
      </c>
      <c r="E11772">
        <v>254.97</v>
      </c>
      <c r="F11772">
        <v>71.170699999999997</v>
      </c>
    </row>
    <row r="11773" spans="2:6" x14ac:dyDescent="0.45">
      <c r="B11773">
        <v>253.89</v>
      </c>
      <c r="C11773">
        <v>97.548119999999997</v>
      </c>
      <c r="E11773">
        <v>254.98</v>
      </c>
      <c r="F11773">
        <v>71.121110000000002</v>
      </c>
    </row>
    <row r="11774" spans="2:6" x14ac:dyDescent="0.45">
      <c r="B11774">
        <v>253.93</v>
      </c>
      <c r="C11774">
        <v>97.555440000000004</v>
      </c>
      <c r="E11774">
        <v>255</v>
      </c>
      <c r="F11774">
        <v>71.102509999999995</v>
      </c>
    </row>
    <row r="11775" spans="2:6" x14ac:dyDescent="0.45">
      <c r="B11775">
        <v>253.95</v>
      </c>
      <c r="C11775">
        <v>97.533479999999997</v>
      </c>
      <c r="E11775">
        <v>255.02</v>
      </c>
      <c r="F11775">
        <v>71.108710000000002</v>
      </c>
    </row>
    <row r="11776" spans="2:6" x14ac:dyDescent="0.45">
      <c r="B11776">
        <v>253.96</v>
      </c>
      <c r="C11776">
        <v>97.540800000000004</v>
      </c>
      <c r="E11776">
        <v>255.04</v>
      </c>
      <c r="F11776">
        <v>71.099410000000006</v>
      </c>
    </row>
    <row r="11777" spans="2:6" x14ac:dyDescent="0.45">
      <c r="B11777">
        <v>253.99</v>
      </c>
      <c r="C11777">
        <v>97.511529999999993</v>
      </c>
      <c r="E11777">
        <v>255.06</v>
      </c>
      <c r="F11777">
        <v>71.083910000000003</v>
      </c>
    </row>
    <row r="11778" spans="2:6" x14ac:dyDescent="0.45">
      <c r="B11778">
        <v>254</v>
      </c>
      <c r="C11778">
        <v>97.533479999999997</v>
      </c>
      <c r="E11778">
        <v>255.08</v>
      </c>
      <c r="F11778">
        <v>71.096310000000003</v>
      </c>
    </row>
    <row r="11779" spans="2:6" x14ac:dyDescent="0.45">
      <c r="B11779">
        <v>254.02</v>
      </c>
      <c r="C11779">
        <v>97.526169999999993</v>
      </c>
      <c r="E11779">
        <v>255.11</v>
      </c>
      <c r="F11779">
        <v>71.071510000000004</v>
      </c>
    </row>
    <row r="11780" spans="2:6" x14ac:dyDescent="0.45">
      <c r="B11780">
        <v>254.05</v>
      </c>
      <c r="C11780">
        <v>97.540800000000004</v>
      </c>
      <c r="E11780">
        <v>255.13</v>
      </c>
      <c r="F11780">
        <v>71.06841</v>
      </c>
    </row>
    <row r="11781" spans="2:6" x14ac:dyDescent="0.45">
      <c r="B11781">
        <v>254.07</v>
      </c>
      <c r="C11781">
        <v>97.526169999999993</v>
      </c>
      <c r="E11781">
        <v>255.15</v>
      </c>
      <c r="F11781">
        <v>71.031220000000005</v>
      </c>
    </row>
    <row r="11782" spans="2:6" x14ac:dyDescent="0.45">
      <c r="B11782">
        <v>254.09</v>
      </c>
      <c r="C11782">
        <v>97.511529999999993</v>
      </c>
      <c r="E11782">
        <v>255.16</v>
      </c>
      <c r="F11782">
        <v>71.012619999999998</v>
      </c>
    </row>
    <row r="11783" spans="2:6" x14ac:dyDescent="0.45">
      <c r="B11783">
        <v>254.11</v>
      </c>
      <c r="C11783">
        <v>97.50421</v>
      </c>
      <c r="E11783">
        <v>255.19</v>
      </c>
      <c r="F11783">
        <v>71.003320000000002</v>
      </c>
    </row>
    <row r="11784" spans="2:6" x14ac:dyDescent="0.45">
      <c r="B11784">
        <v>254.12</v>
      </c>
      <c r="C11784">
        <v>97.51885</v>
      </c>
      <c r="E11784">
        <v>255.2</v>
      </c>
      <c r="F11784">
        <v>71.015720000000002</v>
      </c>
    </row>
    <row r="11785" spans="2:6" x14ac:dyDescent="0.45">
      <c r="B11785">
        <v>254.14</v>
      </c>
      <c r="C11785">
        <v>97.51885</v>
      </c>
      <c r="E11785">
        <v>255.23</v>
      </c>
      <c r="F11785">
        <v>70.994020000000006</v>
      </c>
    </row>
    <row r="11786" spans="2:6" x14ac:dyDescent="0.45">
      <c r="B11786">
        <v>254.16</v>
      </c>
      <c r="C11786">
        <v>97.51885</v>
      </c>
      <c r="E11786">
        <v>255.25</v>
      </c>
      <c r="F11786">
        <v>71.009519999999995</v>
      </c>
    </row>
    <row r="11787" spans="2:6" x14ac:dyDescent="0.45">
      <c r="B11787">
        <v>254.2</v>
      </c>
      <c r="C11787">
        <v>97.51885</v>
      </c>
      <c r="E11787">
        <v>255.28</v>
      </c>
      <c r="F11787">
        <v>71.018820000000005</v>
      </c>
    </row>
    <row r="11788" spans="2:6" x14ac:dyDescent="0.45">
      <c r="B11788">
        <v>254.21</v>
      </c>
      <c r="C11788">
        <v>97.511529999999993</v>
      </c>
      <c r="E11788">
        <v>255.3</v>
      </c>
      <c r="F11788">
        <v>70.981620000000007</v>
      </c>
    </row>
    <row r="11789" spans="2:6" x14ac:dyDescent="0.45">
      <c r="B11789">
        <v>254.24</v>
      </c>
      <c r="C11789">
        <v>97.51885</v>
      </c>
      <c r="E11789">
        <v>255.3</v>
      </c>
      <c r="F11789">
        <v>70.963030000000003</v>
      </c>
    </row>
    <row r="11790" spans="2:6" x14ac:dyDescent="0.45">
      <c r="B11790">
        <v>254.25</v>
      </c>
      <c r="C11790">
        <v>97.511529999999993</v>
      </c>
      <c r="E11790">
        <v>255.32</v>
      </c>
      <c r="F11790">
        <v>70.975430000000003</v>
      </c>
    </row>
    <row r="11791" spans="2:6" x14ac:dyDescent="0.45">
      <c r="B11791">
        <v>254.28</v>
      </c>
      <c r="C11791">
        <v>97.489570000000001</v>
      </c>
      <c r="E11791">
        <v>255.35</v>
      </c>
      <c r="F11791">
        <v>70.950630000000004</v>
      </c>
    </row>
    <row r="11792" spans="2:6" x14ac:dyDescent="0.45">
      <c r="B11792">
        <v>254.29</v>
      </c>
      <c r="C11792">
        <v>97.489570000000001</v>
      </c>
      <c r="E11792">
        <v>255.37</v>
      </c>
      <c r="F11792">
        <v>70.907229999999998</v>
      </c>
    </row>
    <row r="11793" spans="2:6" x14ac:dyDescent="0.45">
      <c r="B11793">
        <v>254.32</v>
      </c>
      <c r="C11793">
        <v>97.460290000000001</v>
      </c>
      <c r="E11793">
        <v>255.39</v>
      </c>
      <c r="F11793">
        <v>70.913430000000005</v>
      </c>
    </row>
    <row r="11794" spans="2:6" x14ac:dyDescent="0.45">
      <c r="B11794">
        <v>254.34</v>
      </c>
      <c r="C11794">
        <v>97.467609999999993</v>
      </c>
      <c r="E11794">
        <v>255.41</v>
      </c>
      <c r="F11794">
        <v>70.913430000000005</v>
      </c>
    </row>
    <row r="11795" spans="2:6" x14ac:dyDescent="0.45">
      <c r="B11795">
        <v>254.35</v>
      </c>
      <c r="C11795">
        <v>97.467609999999993</v>
      </c>
      <c r="E11795">
        <v>255.44</v>
      </c>
      <c r="F11795">
        <v>70.897930000000002</v>
      </c>
    </row>
    <row r="11796" spans="2:6" x14ac:dyDescent="0.45">
      <c r="B11796">
        <v>254.39</v>
      </c>
      <c r="C11796">
        <v>97.445660000000004</v>
      </c>
      <c r="E11796">
        <v>255.45</v>
      </c>
      <c r="F11796">
        <v>70.907229999999998</v>
      </c>
    </row>
    <row r="11797" spans="2:6" x14ac:dyDescent="0.45">
      <c r="B11797">
        <v>254.41</v>
      </c>
      <c r="C11797">
        <v>97.423699999999997</v>
      </c>
      <c r="E11797">
        <v>255.48</v>
      </c>
      <c r="F11797">
        <v>70.919629999999998</v>
      </c>
    </row>
    <row r="11798" spans="2:6" x14ac:dyDescent="0.45">
      <c r="B11798">
        <v>254.41</v>
      </c>
      <c r="C11798">
        <v>97.394419999999997</v>
      </c>
      <c r="E11798">
        <v>255.49</v>
      </c>
      <c r="F11798">
        <v>70.913430000000005</v>
      </c>
    </row>
    <row r="11799" spans="2:6" x14ac:dyDescent="0.45">
      <c r="B11799">
        <v>254.44</v>
      </c>
      <c r="C11799">
        <v>97.401740000000004</v>
      </c>
      <c r="E11799">
        <v>255.51</v>
      </c>
      <c r="F11799">
        <v>70.863839999999996</v>
      </c>
    </row>
    <row r="11800" spans="2:6" x14ac:dyDescent="0.45">
      <c r="B11800">
        <v>254.47</v>
      </c>
      <c r="C11800">
        <v>97.401740000000004</v>
      </c>
      <c r="E11800">
        <v>255.55</v>
      </c>
      <c r="F11800">
        <v>70.823539999999994</v>
      </c>
    </row>
    <row r="11801" spans="2:6" x14ac:dyDescent="0.45">
      <c r="B11801">
        <v>254.48</v>
      </c>
      <c r="C11801">
        <v>97.36515</v>
      </c>
      <c r="E11801">
        <v>255.56</v>
      </c>
      <c r="F11801">
        <v>70.839039999999997</v>
      </c>
    </row>
    <row r="11802" spans="2:6" x14ac:dyDescent="0.45">
      <c r="B11802">
        <v>254.5</v>
      </c>
      <c r="C11802">
        <v>97.372470000000007</v>
      </c>
      <c r="E11802">
        <v>255.57</v>
      </c>
      <c r="F11802">
        <v>70.832840000000004</v>
      </c>
    </row>
    <row r="11803" spans="2:6" x14ac:dyDescent="0.45">
      <c r="B11803">
        <v>254.53</v>
      </c>
      <c r="C11803">
        <v>97.387100000000004</v>
      </c>
      <c r="E11803">
        <v>255.59</v>
      </c>
      <c r="F11803">
        <v>70.811139999999995</v>
      </c>
    </row>
    <row r="11804" spans="2:6" x14ac:dyDescent="0.45">
      <c r="B11804">
        <v>254.55</v>
      </c>
      <c r="C11804">
        <v>97.328550000000007</v>
      </c>
      <c r="E11804">
        <v>255.62</v>
      </c>
      <c r="F11804">
        <v>70.826639999999998</v>
      </c>
    </row>
    <row r="11805" spans="2:6" x14ac:dyDescent="0.45">
      <c r="B11805">
        <v>254.57</v>
      </c>
      <c r="C11805">
        <v>97.328550000000007</v>
      </c>
      <c r="E11805">
        <v>255.64</v>
      </c>
      <c r="F11805">
        <v>70.823539999999994</v>
      </c>
    </row>
    <row r="11806" spans="2:6" x14ac:dyDescent="0.45">
      <c r="B11806">
        <v>254.59</v>
      </c>
      <c r="C11806">
        <v>97.27</v>
      </c>
      <c r="E11806">
        <v>255.65</v>
      </c>
      <c r="F11806">
        <v>70.783249999999995</v>
      </c>
    </row>
    <row r="11807" spans="2:6" x14ac:dyDescent="0.45">
      <c r="B11807">
        <v>254.62</v>
      </c>
      <c r="C11807">
        <v>97.218770000000006</v>
      </c>
      <c r="E11807">
        <v>255.69</v>
      </c>
      <c r="F11807">
        <v>70.767750000000007</v>
      </c>
    </row>
    <row r="11808" spans="2:6" x14ac:dyDescent="0.45">
      <c r="B11808">
        <v>254.64</v>
      </c>
      <c r="C11808">
        <v>97.313910000000007</v>
      </c>
      <c r="E11808">
        <v>255.71</v>
      </c>
      <c r="F11808">
        <v>70.76155</v>
      </c>
    </row>
    <row r="11809" spans="2:6" x14ac:dyDescent="0.45">
      <c r="B11809">
        <v>254.66</v>
      </c>
      <c r="C11809">
        <v>97.262680000000003</v>
      </c>
      <c r="E11809">
        <v>255.73</v>
      </c>
      <c r="F11809">
        <v>70.780150000000006</v>
      </c>
    </row>
    <row r="11810" spans="2:6" x14ac:dyDescent="0.45">
      <c r="B11810">
        <v>254.67</v>
      </c>
      <c r="C11810">
        <v>97.313910000000007</v>
      </c>
      <c r="E11810">
        <v>255.74</v>
      </c>
      <c r="F11810">
        <v>70.770849999999996</v>
      </c>
    </row>
    <row r="11811" spans="2:6" x14ac:dyDescent="0.45">
      <c r="B11811">
        <v>254.7</v>
      </c>
      <c r="C11811">
        <v>97.277320000000003</v>
      </c>
      <c r="E11811">
        <v>255.77</v>
      </c>
      <c r="F11811">
        <v>70.746049999999997</v>
      </c>
    </row>
    <row r="11812" spans="2:6" x14ac:dyDescent="0.45">
      <c r="B11812">
        <v>254.73</v>
      </c>
      <c r="C11812">
        <v>97.460290000000001</v>
      </c>
      <c r="E11812">
        <v>255.78</v>
      </c>
      <c r="F11812">
        <v>70.742949999999993</v>
      </c>
    </row>
    <row r="11813" spans="2:6" x14ac:dyDescent="0.45">
      <c r="B11813">
        <v>254.75</v>
      </c>
      <c r="C11813">
        <v>97.723780000000005</v>
      </c>
      <c r="E11813">
        <v>255.81</v>
      </c>
      <c r="F11813">
        <v>70.739850000000004</v>
      </c>
    </row>
    <row r="11814" spans="2:6" x14ac:dyDescent="0.45">
      <c r="B11814">
        <v>254.77</v>
      </c>
      <c r="C11814">
        <v>97.811610000000002</v>
      </c>
      <c r="E11814">
        <v>255.83</v>
      </c>
      <c r="F11814">
        <v>70.718159999999997</v>
      </c>
    </row>
    <row r="11815" spans="2:6" x14ac:dyDescent="0.45">
      <c r="B11815">
        <v>254.78</v>
      </c>
      <c r="C11815">
        <v>98.089730000000003</v>
      </c>
      <c r="E11815">
        <v>255.84</v>
      </c>
      <c r="F11815">
        <v>70.705759999999998</v>
      </c>
    </row>
    <row r="11816" spans="2:6" x14ac:dyDescent="0.45">
      <c r="B11816">
        <v>254.8</v>
      </c>
      <c r="C11816">
        <v>98.441050000000004</v>
      </c>
      <c r="E11816">
        <v>255.87</v>
      </c>
      <c r="F11816">
        <v>70.708860000000001</v>
      </c>
    </row>
    <row r="11817" spans="2:6" x14ac:dyDescent="0.45">
      <c r="B11817">
        <v>254.82</v>
      </c>
      <c r="C11817">
        <v>98.521550000000005</v>
      </c>
      <c r="E11817">
        <v>255.89</v>
      </c>
      <c r="F11817">
        <v>70.680959999999999</v>
      </c>
    </row>
    <row r="11818" spans="2:6" x14ac:dyDescent="0.45">
      <c r="B11818">
        <v>254.83</v>
      </c>
      <c r="C11818">
        <v>98.550830000000005</v>
      </c>
      <c r="E11818">
        <v>255.91</v>
      </c>
      <c r="F11818">
        <v>70.684060000000002</v>
      </c>
    </row>
    <row r="11819" spans="2:6" x14ac:dyDescent="0.45">
      <c r="B11819">
        <v>254.86</v>
      </c>
      <c r="C11819">
        <v>98.375169999999997</v>
      </c>
      <c r="E11819">
        <v>255.92</v>
      </c>
      <c r="F11819">
        <v>70.684060000000002</v>
      </c>
    </row>
    <row r="11820" spans="2:6" x14ac:dyDescent="0.45">
      <c r="B11820">
        <v>254.89</v>
      </c>
      <c r="C11820">
        <v>98.309299999999993</v>
      </c>
      <c r="E11820">
        <v>255.96</v>
      </c>
      <c r="F11820">
        <v>70.65616</v>
      </c>
    </row>
    <row r="11821" spans="2:6" x14ac:dyDescent="0.45">
      <c r="B11821">
        <v>254.91</v>
      </c>
      <c r="C11821">
        <v>98.250749999999996</v>
      </c>
      <c r="E11821">
        <v>255.97</v>
      </c>
      <c r="F11821">
        <v>70.628270000000001</v>
      </c>
    </row>
    <row r="11822" spans="2:6" x14ac:dyDescent="0.45">
      <c r="B11822">
        <v>254.91</v>
      </c>
      <c r="C11822">
        <v>98.1922</v>
      </c>
      <c r="E11822">
        <v>255.99</v>
      </c>
      <c r="F11822">
        <v>70.640659999999997</v>
      </c>
    </row>
    <row r="11823" spans="2:6" x14ac:dyDescent="0.45">
      <c r="B11823">
        <v>254.94</v>
      </c>
      <c r="C11823">
        <v>98.14828</v>
      </c>
      <c r="E11823">
        <v>256.02</v>
      </c>
      <c r="F11823">
        <v>70.569370000000006</v>
      </c>
    </row>
    <row r="11824" spans="2:6" x14ac:dyDescent="0.45">
      <c r="B11824">
        <v>254.96</v>
      </c>
      <c r="C11824">
        <v>98.097049999999996</v>
      </c>
      <c r="E11824">
        <v>256.04000000000002</v>
      </c>
      <c r="F11824">
        <v>70.569370000000006</v>
      </c>
    </row>
    <row r="11825" spans="2:6" x14ac:dyDescent="0.45">
      <c r="B11825">
        <v>254.99</v>
      </c>
      <c r="C11825">
        <v>98.053139999999999</v>
      </c>
      <c r="E11825">
        <v>256.06</v>
      </c>
      <c r="F11825">
        <v>70.575569999999999</v>
      </c>
    </row>
    <row r="11826" spans="2:6" x14ac:dyDescent="0.45">
      <c r="B11826">
        <v>255</v>
      </c>
      <c r="C11826">
        <v>98.038499999999999</v>
      </c>
      <c r="E11826">
        <v>256.07</v>
      </c>
      <c r="F11826">
        <v>70.578670000000002</v>
      </c>
    </row>
    <row r="11827" spans="2:6" x14ac:dyDescent="0.45">
      <c r="B11827">
        <v>255.03</v>
      </c>
      <c r="C11827">
        <v>98.016540000000006</v>
      </c>
      <c r="E11827">
        <v>256.10000000000002</v>
      </c>
      <c r="F11827">
        <v>70.56317</v>
      </c>
    </row>
    <row r="11828" spans="2:6" x14ac:dyDescent="0.45">
      <c r="B11828">
        <v>255.06</v>
      </c>
      <c r="C11828">
        <v>98.060460000000006</v>
      </c>
      <c r="E11828">
        <v>256.11</v>
      </c>
      <c r="F11828">
        <v>70.600369999999998</v>
      </c>
    </row>
    <row r="11829" spans="2:6" x14ac:dyDescent="0.45">
      <c r="B11829">
        <v>255.08</v>
      </c>
      <c r="C11829">
        <v>98.155600000000007</v>
      </c>
      <c r="E11829">
        <v>256.14</v>
      </c>
      <c r="F11829">
        <v>70.575569999999999</v>
      </c>
    </row>
    <row r="11830" spans="2:6" x14ac:dyDescent="0.45">
      <c r="B11830">
        <v>255.09</v>
      </c>
      <c r="C11830">
        <v>98.111689999999996</v>
      </c>
      <c r="E11830">
        <v>256.16000000000003</v>
      </c>
      <c r="F11830">
        <v>70.572469999999996</v>
      </c>
    </row>
    <row r="11831" spans="2:6" x14ac:dyDescent="0.45">
      <c r="B11831">
        <v>255.12</v>
      </c>
      <c r="C11831">
        <v>98.082409999999996</v>
      </c>
      <c r="E11831">
        <v>256.18</v>
      </c>
      <c r="F11831">
        <v>70.569370000000006</v>
      </c>
    </row>
    <row r="11832" spans="2:6" x14ac:dyDescent="0.45">
      <c r="B11832">
        <v>255.14</v>
      </c>
      <c r="C11832">
        <v>98.045820000000006</v>
      </c>
      <c r="E11832">
        <v>256.2</v>
      </c>
      <c r="F11832">
        <v>70.54768</v>
      </c>
    </row>
    <row r="11833" spans="2:6" x14ac:dyDescent="0.45">
      <c r="B11833">
        <v>255.16</v>
      </c>
      <c r="C11833">
        <v>98.001900000000006</v>
      </c>
      <c r="E11833">
        <v>256.20999999999998</v>
      </c>
      <c r="F11833">
        <v>70.53528</v>
      </c>
    </row>
    <row r="11834" spans="2:6" x14ac:dyDescent="0.45">
      <c r="B11834">
        <v>255.17</v>
      </c>
      <c r="C11834">
        <v>97.840879999999999</v>
      </c>
      <c r="E11834">
        <v>256.24</v>
      </c>
      <c r="F11834">
        <v>70.519779999999997</v>
      </c>
    </row>
    <row r="11835" spans="2:6" x14ac:dyDescent="0.45">
      <c r="B11835">
        <v>255.19</v>
      </c>
      <c r="C11835">
        <v>97.731099999999998</v>
      </c>
      <c r="E11835">
        <v>256.25</v>
      </c>
      <c r="F11835">
        <v>70.498080000000002</v>
      </c>
    </row>
    <row r="11836" spans="2:6" x14ac:dyDescent="0.45">
      <c r="B11836">
        <v>255.22</v>
      </c>
      <c r="C11836">
        <v>97.826250000000002</v>
      </c>
      <c r="E11836">
        <v>256.27999999999997</v>
      </c>
      <c r="F11836">
        <v>70.488780000000006</v>
      </c>
    </row>
    <row r="11837" spans="2:6" x14ac:dyDescent="0.45">
      <c r="B11837">
        <v>255.24</v>
      </c>
      <c r="C11837">
        <v>97.804289999999995</v>
      </c>
      <c r="E11837">
        <v>256.29000000000002</v>
      </c>
      <c r="F11837">
        <v>70.491879999999995</v>
      </c>
    </row>
    <row r="11838" spans="2:6" x14ac:dyDescent="0.45">
      <c r="B11838">
        <v>255.26</v>
      </c>
      <c r="C11838">
        <v>97.731099999999998</v>
      </c>
      <c r="E11838">
        <v>256.32</v>
      </c>
      <c r="F11838">
        <v>70.491879999999995</v>
      </c>
    </row>
    <row r="11839" spans="2:6" x14ac:dyDescent="0.45">
      <c r="B11839">
        <v>255.28</v>
      </c>
      <c r="C11839">
        <v>97.665229999999994</v>
      </c>
      <c r="E11839">
        <v>256.33999999999997</v>
      </c>
      <c r="F11839">
        <v>70.476380000000006</v>
      </c>
    </row>
    <row r="11840" spans="2:6" x14ac:dyDescent="0.45">
      <c r="B11840">
        <v>255.3</v>
      </c>
      <c r="C11840">
        <v>97.694500000000005</v>
      </c>
      <c r="E11840">
        <v>256.37</v>
      </c>
      <c r="F11840">
        <v>70.436089999999993</v>
      </c>
    </row>
    <row r="11841" spans="2:6" x14ac:dyDescent="0.45">
      <c r="B11841">
        <v>255.33</v>
      </c>
      <c r="C11841">
        <v>97.687179999999998</v>
      </c>
      <c r="E11841">
        <v>256.38</v>
      </c>
      <c r="F11841">
        <v>70.436089999999993</v>
      </c>
    </row>
    <row r="11842" spans="2:6" x14ac:dyDescent="0.45">
      <c r="B11842">
        <v>255.34</v>
      </c>
      <c r="C11842">
        <v>97.672550000000001</v>
      </c>
      <c r="E11842">
        <v>256.41000000000003</v>
      </c>
      <c r="F11842">
        <v>70.423689999999993</v>
      </c>
    </row>
    <row r="11843" spans="2:6" x14ac:dyDescent="0.45">
      <c r="B11843">
        <v>255.38</v>
      </c>
      <c r="C11843">
        <v>97.657910000000001</v>
      </c>
      <c r="E11843">
        <v>256.42</v>
      </c>
      <c r="F11843">
        <v>70.389589999999998</v>
      </c>
    </row>
    <row r="11844" spans="2:6" x14ac:dyDescent="0.45">
      <c r="B11844">
        <v>255.39</v>
      </c>
      <c r="C11844">
        <v>97.679869999999994</v>
      </c>
      <c r="E11844">
        <v>256.45</v>
      </c>
      <c r="F11844">
        <v>70.411289999999994</v>
      </c>
    </row>
    <row r="11845" spans="2:6" x14ac:dyDescent="0.45">
      <c r="B11845">
        <v>255.41</v>
      </c>
      <c r="C11845">
        <v>97.650589999999994</v>
      </c>
      <c r="E11845">
        <v>256.45999999999998</v>
      </c>
      <c r="F11845">
        <v>70.451589999999996</v>
      </c>
    </row>
    <row r="11846" spans="2:6" x14ac:dyDescent="0.45">
      <c r="B11846">
        <v>255.42</v>
      </c>
      <c r="C11846">
        <v>97.650589999999994</v>
      </c>
      <c r="E11846">
        <v>256.47000000000003</v>
      </c>
      <c r="F11846">
        <v>70.395790000000005</v>
      </c>
    </row>
    <row r="11847" spans="2:6" x14ac:dyDescent="0.45">
      <c r="B11847">
        <v>255.45</v>
      </c>
      <c r="C11847">
        <v>97.679869999999994</v>
      </c>
      <c r="E11847">
        <v>256.51</v>
      </c>
      <c r="F11847">
        <v>70.408190000000005</v>
      </c>
    </row>
    <row r="11848" spans="2:6" x14ac:dyDescent="0.45">
      <c r="B11848">
        <v>255.47</v>
      </c>
      <c r="C11848">
        <v>97.643270000000001</v>
      </c>
      <c r="E11848">
        <v>256.52999999999997</v>
      </c>
      <c r="F11848">
        <v>70.414389999999997</v>
      </c>
    </row>
    <row r="11849" spans="2:6" x14ac:dyDescent="0.45">
      <c r="B11849">
        <v>255.49</v>
      </c>
      <c r="C11849">
        <v>97.613990000000001</v>
      </c>
      <c r="E11849">
        <v>256.55</v>
      </c>
      <c r="F11849">
        <v>70.398889999999994</v>
      </c>
    </row>
    <row r="11850" spans="2:6" x14ac:dyDescent="0.45">
      <c r="B11850">
        <v>255.52</v>
      </c>
      <c r="C11850">
        <v>97.599360000000004</v>
      </c>
      <c r="E11850">
        <v>256.56</v>
      </c>
      <c r="F11850">
        <v>70.370999999999995</v>
      </c>
    </row>
    <row r="11851" spans="2:6" x14ac:dyDescent="0.45">
      <c r="B11851">
        <v>255.53</v>
      </c>
      <c r="C11851">
        <v>97.606669999999994</v>
      </c>
      <c r="E11851">
        <v>256.58</v>
      </c>
      <c r="F11851">
        <v>70.380300000000005</v>
      </c>
    </row>
    <row r="11852" spans="2:6" x14ac:dyDescent="0.45">
      <c r="B11852">
        <v>255.56</v>
      </c>
      <c r="C11852">
        <v>97.613990000000001</v>
      </c>
      <c r="E11852">
        <v>256.62</v>
      </c>
      <c r="F11852">
        <v>70.346199999999996</v>
      </c>
    </row>
    <row r="11853" spans="2:6" x14ac:dyDescent="0.45">
      <c r="B11853">
        <v>255.57</v>
      </c>
      <c r="C11853">
        <v>97.592039999999997</v>
      </c>
      <c r="E11853">
        <v>256.63</v>
      </c>
      <c r="F11853">
        <v>70.330699999999993</v>
      </c>
    </row>
    <row r="11854" spans="2:6" x14ac:dyDescent="0.45">
      <c r="B11854">
        <v>255.59</v>
      </c>
      <c r="C11854">
        <v>97.584720000000004</v>
      </c>
      <c r="E11854">
        <v>256.64999999999998</v>
      </c>
      <c r="F11854">
        <v>70.302800000000005</v>
      </c>
    </row>
    <row r="11855" spans="2:6" x14ac:dyDescent="0.45">
      <c r="B11855">
        <v>255.62</v>
      </c>
      <c r="C11855">
        <v>97.599360000000004</v>
      </c>
      <c r="E11855">
        <v>256.66000000000003</v>
      </c>
      <c r="F11855">
        <v>70.315200000000004</v>
      </c>
    </row>
    <row r="11856" spans="2:6" x14ac:dyDescent="0.45">
      <c r="B11856">
        <v>255.64</v>
      </c>
      <c r="C11856">
        <v>97.599360000000004</v>
      </c>
      <c r="E11856">
        <v>256.69</v>
      </c>
      <c r="F11856">
        <v>70.315200000000004</v>
      </c>
    </row>
    <row r="11857" spans="2:6" x14ac:dyDescent="0.45">
      <c r="B11857">
        <v>255.66</v>
      </c>
      <c r="C11857">
        <v>97.628630000000001</v>
      </c>
      <c r="E11857">
        <v>256.70999999999998</v>
      </c>
      <c r="F11857">
        <v>70.278009999999995</v>
      </c>
    </row>
    <row r="11858" spans="2:6" x14ac:dyDescent="0.45">
      <c r="B11858">
        <v>255.68</v>
      </c>
      <c r="C11858">
        <v>97.753060000000005</v>
      </c>
      <c r="E11858">
        <v>256.73</v>
      </c>
      <c r="F11858">
        <v>70.271810000000002</v>
      </c>
    </row>
    <row r="11859" spans="2:6" x14ac:dyDescent="0.45">
      <c r="B11859">
        <v>255.7</v>
      </c>
      <c r="C11859">
        <v>97.570080000000004</v>
      </c>
      <c r="E11859">
        <v>256.74</v>
      </c>
      <c r="F11859">
        <v>70.278009999999995</v>
      </c>
    </row>
    <row r="11860" spans="2:6" x14ac:dyDescent="0.45">
      <c r="B11860">
        <v>255.72</v>
      </c>
      <c r="C11860">
        <v>97.482249999999993</v>
      </c>
      <c r="E11860">
        <v>256.77</v>
      </c>
      <c r="F11860">
        <v>70.256309999999999</v>
      </c>
    </row>
    <row r="11861" spans="2:6" x14ac:dyDescent="0.45">
      <c r="B11861">
        <v>255.75</v>
      </c>
      <c r="C11861">
        <v>97.496889999999993</v>
      </c>
      <c r="E11861">
        <v>256.79000000000002</v>
      </c>
      <c r="F11861">
        <v>70.228409999999997</v>
      </c>
    </row>
    <row r="11862" spans="2:6" x14ac:dyDescent="0.45">
      <c r="B11862">
        <v>255.76</v>
      </c>
      <c r="C11862">
        <v>97.489570000000001</v>
      </c>
      <c r="E11862">
        <v>256.82</v>
      </c>
      <c r="F11862">
        <v>70.237710000000007</v>
      </c>
    </row>
    <row r="11863" spans="2:6" x14ac:dyDescent="0.45">
      <c r="B11863">
        <v>255.78</v>
      </c>
      <c r="C11863">
        <v>97.511529999999993</v>
      </c>
      <c r="E11863">
        <v>256.83</v>
      </c>
      <c r="F11863">
        <v>70.216009999999997</v>
      </c>
    </row>
    <row r="11864" spans="2:6" x14ac:dyDescent="0.45">
      <c r="B11864">
        <v>255.8</v>
      </c>
      <c r="C11864">
        <v>97.526169999999993</v>
      </c>
      <c r="E11864">
        <v>256.83999999999997</v>
      </c>
      <c r="F11864">
        <v>70.216009999999997</v>
      </c>
    </row>
    <row r="11865" spans="2:6" x14ac:dyDescent="0.45">
      <c r="B11865">
        <v>255.84</v>
      </c>
      <c r="C11865">
        <v>97.584720000000004</v>
      </c>
      <c r="E11865">
        <v>256.89</v>
      </c>
      <c r="F11865">
        <v>70.185019999999994</v>
      </c>
    </row>
    <row r="11866" spans="2:6" x14ac:dyDescent="0.45">
      <c r="B11866">
        <v>255.86</v>
      </c>
      <c r="C11866">
        <v>97.555440000000004</v>
      </c>
      <c r="E11866">
        <v>256.89999999999998</v>
      </c>
      <c r="F11866">
        <v>70.172619999999995</v>
      </c>
    </row>
    <row r="11867" spans="2:6" x14ac:dyDescent="0.45">
      <c r="B11867">
        <v>255.87</v>
      </c>
      <c r="C11867">
        <v>97.474930000000001</v>
      </c>
      <c r="E11867">
        <v>256.91000000000003</v>
      </c>
      <c r="F11867">
        <v>70.178820000000002</v>
      </c>
    </row>
    <row r="11868" spans="2:6" x14ac:dyDescent="0.45">
      <c r="B11868">
        <v>255.89</v>
      </c>
      <c r="C11868">
        <v>97.570080000000004</v>
      </c>
      <c r="E11868">
        <v>256.94</v>
      </c>
      <c r="F11868">
        <v>70.188119999999998</v>
      </c>
    </row>
    <row r="11869" spans="2:6" x14ac:dyDescent="0.45">
      <c r="B11869">
        <v>255.92</v>
      </c>
      <c r="C11869">
        <v>97.511529999999993</v>
      </c>
      <c r="E11869">
        <v>256.95</v>
      </c>
      <c r="F11869">
        <v>70.147819999999996</v>
      </c>
    </row>
    <row r="11870" spans="2:6" x14ac:dyDescent="0.45">
      <c r="B11870">
        <v>255.94</v>
      </c>
      <c r="C11870">
        <v>97.431020000000004</v>
      </c>
      <c r="E11870">
        <v>256.98</v>
      </c>
      <c r="F11870">
        <v>70.150919999999999</v>
      </c>
    </row>
    <row r="11871" spans="2:6" x14ac:dyDescent="0.45">
      <c r="B11871">
        <v>255.96</v>
      </c>
      <c r="C11871">
        <v>97.482249999999993</v>
      </c>
      <c r="E11871">
        <v>257</v>
      </c>
      <c r="F11871">
        <v>70.166420000000002</v>
      </c>
    </row>
    <row r="11872" spans="2:6" x14ac:dyDescent="0.45">
      <c r="B11872">
        <v>255.97</v>
      </c>
      <c r="C11872">
        <v>97.533479999999997</v>
      </c>
      <c r="E11872">
        <v>257.01</v>
      </c>
      <c r="F11872">
        <v>70.144720000000007</v>
      </c>
    </row>
    <row r="11873" spans="2:6" x14ac:dyDescent="0.45">
      <c r="B11873">
        <v>256.01</v>
      </c>
      <c r="C11873">
        <v>97.570080000000004</v>
      </c>
      <c r="E11873">
        <v>257.04000000000002</v>
      </c>
      <c r="F11873">
        <v>70.11063</v>
      </c>
    </row>
    <row r="11874" spans="2:6" x14ac:dyDescent="0.45">
      <c r="B11874">
        <v>256.01</v>
      </c>
      <c r="C11874">
        <v>97.562759999999997</v>
      </c>
      <c r="E11874">
        <v>257.06</v>
      </c>
      <c r="F11874">
        <v>70.104429999999994</v>
      </c>
    </row>
    <row r="11875" spans="2:6" x14ac:dyDescent="0.45">
      <c r="B11875">
        <v>256.05</v>
      </c>
      <c r="C11875">
        <v>97.562759999999997</v>
      </c>
      <c r="E11875">
        <v>257.07</v>
      </c>
      <c r="F11875">
        <v>70.098230000000001</v>
      </c>
    </row>
    <row r="11876" spans="2:6" x14ac:dyDescent="0.45">
      <c r="B11876">
        <v>256.07</v>
      </c>
      <c r="C11876">
        <v>97.540800000000004</v>
      </c>
      <c r="E11876">
        <v>257.10000000000002</v>
      </c>
      <c r="F11876">
        <v>70.095129999999997</v>
      </c>
    </row>
    <row r="11877" spans="2:6" x14ac:dyDescent="0.45">
      <c r="B11877">
        <v>256.08</v>
      </c>
      <c r="C11877">
        <v>97.570080000000004</v>
      </c>
      <c r="E11877">
        <v>257.11</v>
      </c>
      <c r="F11877">
        <v>70.064130000000006</v>
      </c>
    </row>
    <row r="11878" spans="2:6" x14ac:dyDescent="0.45">
      <c r="B11878">
        <v>256.10000000000002</v>
      </c>
      <c r="C11878">
        <v>97.511529999999993</v>
      </c>
      <c r="E11878">
        <v>257.14999999999998</v>
      </c>
      <c r="F11878">
        <v>70.061030000000002</v>
      </c>
    </row>
    <row r="11879" spans="2:6" x14ac:dyDescent="0.45">
      <c r="B11879">
        <v>256.13</v>
      </c>
      <c r="C11879">
        <v>97.584720000000004</v>
      </c>
      <c r="E11879">
        <v>257.16000000000003</v>
      </c>
      <c r="F11879">
        <v>70.051730000000006</v>
      </c>
    </row>
    <row r="11880" spans="2:6" x14ac:dyDescent="0.45">
      <c r="B11880">
        <v>256.14999999999998</v>
      </c>
      <c r="C11880">
        <v>97.621309999999994</v>
      </c>
      <c r="E11880">
        <v>257.19</v>
      </c>
      <c r="F11880">
        <v>70.036240000000006</v>
      </c>
    </row>
    <row r="11881" spans="2:6" x14ac:dyDescent="0.45">
      <c r="B11881">
        <v>256.17</v>
      </c>
      <c r="C11881">
        <v>97.606669999999994</v>
      </c>
      <c r="E11881">
        <v>257.2</v>
      </c>
      <c r="F11881">
        <v>70.01764</v>
      </c>
    </row>
    <row r="11882" spans="2:6" x14ac:dyDescent="0.45">
      <c r="B11882">
        <v>256.19</v>
      </c>
      <c r="C11882">
        <v>97.592039999999997</v>
      </c>
      <c r="E11882">
        <v>257.23</v>
      </c>
      <c r="F11882">
        <v>70.01764</v>
      </c>
    </row>
    <row r="11883" spans="2:6" x14ac:dyDescent="0.45">
      <c r="B11883">
        <v>256.2</v>
      </c>
      <c r="C11883">
        <v>97.592039999999997</v>
      </c>
      <c r="E11883">
        <v>257.24</v>
      </c>
      <c r="F11883">
        <v>69.989739999999998</v>
      </c>
    </row>
    <row r="11884" spans="2:6" x14ac:dyDescent="0.45">
      <c r="B11884">
        <v>256.24</v>
      </c>
      <c r="C11884">
        <v>97.511529999999993</v>
      </c>
      <c r="E11884">
        <v>257.26</v>
      </c>
      <c r="F11884">
        <v>69.974239999999995</v>
      </c>
    </row>
    <row r="11885" spans="2:6" x14ac:dyDescent="0.45">
      <c r="B11885">
        <v>256.26</v>
      </c>
      <c r="C11885">
        <v>97.599360000000004</v>
      </c>
      <c r="E11885">
        <v>257.29000000000002</v>
      </c>
      <c r="F11885">
        <v>69.992840000000001</v>
      </c>
    </row>
    <row r="11886" spans="2:6" x14ac:dyDescent="0.45">
      <c r="B11886">
        <v>256.27999999999997</v>
      </c>
      <c r="C11886">
        <v>97.496889999999993</v>
      </c>
      <c r="E11886">
        <v>257.31</v>
      </c>
      <c r="F11886">
        <v>69.958749999999995</v>
      </c>
    </row>
    <row r="11887" spans="2:6" x14ac:dyDescent="0.45">
      <c r="B11887">
        <v>256.3</v>
      </c>
      <c r="C11887">
        <v>97.760369999999995</v>
      </c>
      <c r="E11887">
        <v>257.32</v>
      </c>
      <c r="F11887">
        <v>69.940150000000003</v>
      </c>
    </row>
    <row r="11888" spans="2:6" x14ac:dyDescent="0.45">
      <c r="B11888">
        <v>256.3</v>
      </c>
      <c r="C11888">
        <v>97.643270000000001</v>
      </c>
      <c r="E11888">
        <v>257.33999999999997</v>
      </c>
      <c r="F11888">
        <v>69.977339999999998</v>
      </c>
    </row>
    <row r="11889" spans="2:6" x14ac:dyDescent="0.45">
      <c r="B11889">
        <v>256.33</v>
      </c>
      <c r="C11889">
        <v>97.584720000000004</v>
      </c>
      <c r="E11889">
        <v>257.37</v>
      </c>
      <c r="F11889">
        <v>69.940150000000003</v>
      </c>
    </row>
    <row r="11890" spans="2:6" x14ac:dyDescent="0.45">
      <c r="B11890">
        <v>256.35000000000002</v>
      </c>
      <c r="C11890">
        <v>97.621309999999994</v>
      </c>
      <c r="E11890">
        <v>257.38</v>
      </c>
      <c r="F11890">
        <v>69.906049999999993</v>
      </c>
    </row>
    <row r="11891" spans="2:6" x14ac:dyDescent="0.45">
      <c r="B11891">
        <v>256.38</v>
      </c>
      <c r="C11891">
        <v>97.562759999999997</v>
      </c>
      <c r="E11891">
        <v>257.39999999999998</v>
      </c>
      <c r="F11891">
        <v>69.92465</v>
      </c>
    </row>
    <row r="11892" spans="2:6" x14ac:dyDescent="0.45">
      <c r="B11892">
        <v>256.39999999999998</v>
      </c>
      <c r="C11892">
        <v>97.628630000000001</v>
      </c>
      <c r="E11892">
        <v>257.42</v>
      </c>
      <c r="F11892">
        <v>69.909149999999997</v>
      </c>
    </row>
    <row r="11893" spans="2:6" x14ac:dyDescent="0.45">
      <c r="B11893">
        <v>256.43</v>
      </c>
      <c r="C11893">
        <v>97.584720000000004</v>
      </c>
      <c r="E11893">
        <v>257.45</v>
      </c>
      <c r="F11893">
        <v>69.896749999999997</v>
      </c>
    </row>
    <row r="11894" spans="2:6" x14ac:dyDescent="0.45">
      <c r="B11894">
        <v>256.44</v>
      </c>
      <c r="C11894">
        <v>97.592039999999997</v>
      </c>
      <c r="E11894">
        <v>257.45999999999998</v>
      </c>
      <c r="F11894">
        <v>69.909149999999997</v>
      </c>
    </row>
    <row r="11895" spans="2:6" x14ac:dyDescent="0.45">
      <c r="B11895">
        <v>256.45999999999998</v>
      </c>
      <c r="C11895">
        <v>97.555440000000004</v>
      </c>
      <c r="E11895">
        <v>257.49</v>
      </c>
      <c r="F11895">
        <v>69.890550000000005</v>
      </c>
    </row>
    <row r="11896" spans="2:6" x14ac:dyDescent="0.45">
      <c r="B11896">
        <v>256.47000000000003</v>
      </c>
      <c r="C11896">
        <v>97.584720000000004</v>
      </c>
      <c r="E11896">
        <v>257.5</v>
      </c>
      <c r="F11896">
        <v>69.865759999999995</v>
      </c>
    </row>
    <row r="11897" spans="2:6" x14ac:dyDescent="0.45">
      <c r="B11897">
        <v>256.51</v>
      </c>
      <c r="C11897">
        <v>97.628630000000001</v>
      </c>
      <c r="E11897">
        <v>257.54000000000002</v>
      </c>
      <c r="F11897">
        <v>69.868859999999998</v>
      </c>
    </row>
    <row r="11898" spans="2:6" x14ac:dyDescent="0.45">
      <c r="B11898">
        <v>256.52</v>
      </c>
      <c r="C11898">
        <v>97.570080000000004</v>
      </c>
      <c r="E11898">
        <v>257.55</v>
      </c>
      <c r="F11898">
        <v>69.828559999999996</v>
      </c>
    </row>
    <row r="11899" spans="2:6" x14ac:dyDescent="0.45">
      <c r="B11899">
        <v>256.54000000000002</v>
      </c>
      <c r="C11899">
        <v>97.584720000000004</v>
      </c>
      <c r="E11899">
        <v>257.57</v>
      </c>
      <c r="F11899">
        <v>69.809960000000004</v>
      </c>
    </row>
    <row r="11900" spans="2:6" x14ac:dyDescent="0.45">
      <c r="B11900">
        <v>256.57</v>
      </c>
      <c r="C11900">
        <v>97.592039999999997</v>
      </c>
      <c r="E11900">
        <v>257.58999999999997</v>
      </c>
      <c r="F11900">
        <v>69.831659999999999</v>
      </c>
    </row>
    <row r="11901" spans="2:6" x14ac:dyDescent="0.45">
      <c r="B11901">
        <v>256.60000000000002</v>
      </c>
      <c r="C11901">
        <v>97.599360000000004</v>
      </c>
      <c r="E11901">
        <v>257.62</v>
      </c>
      <c r="F11901">
        <v>69.81926</v>
      </c>
    </row>
    <row r="11902" spans="2:6" x14ac:dyDescent="0.45">
      <c r="B11902">
        <v>256.60000000000002</v>
      </c>
      <c r="C11902">
        <v>97.540800000000004</v>
      </c>
      <c r="E11902">
        <v>257.63</v>
      </c>
      <c r="F11902">
        <v>69.800659999999993</v>
      </c>
    </row>
    <row r="11903" spans="2:6" x14ac:dyDescent="0.45">
      <c r="B11903">
        <v>256.62</v>
      </c>
      <c r="C11903">
        <v>97.599360000000004</v>
      </c>
      <c r="E11903">
        <v>257.64999999999998</v>
      </c>
      <c r="F11903">
        <v>69.813059999999993</v>
      </c>
    </row>
    <row r="11904" spans="2:6" x14ac:dyDescent="0.45">
      <c r="B11904">
        <v>256.64999999999998</v>
      </c>
      <c r="C11904">
        <v>97.599360000000004</v>
      </c>
      <c r="E11904">
        <v>257.67</v>
      </c>
      <c r="F11904">
        <v>69.791359999999997</v>
      </c>
    </row>
    <row r="11905" spans="2:6" x14ac:dyDescent="0.45">
      <c r="B11905">
        <v>256.67</v>
      </c>
      <c r="C11905">
        <v>97.570080000000004</v>
      </c>
      <c r="E11905">
        <v>257.69</v>
      </c>
      <c r="F11905">
        <v>69.754170000000002</v>
      </c>
    </row>
    <row r="11906" spans="2:6" x14ac:dyDescent="0.45">
      <c r="B11906">
        <v>256.69</v>
      </c>
      <c r="C11906">
        <v>97.548119999999997</v>
      </c>
      <c r="E11906">
        <v>257.72000000000003</v>
      </c>
      <c r="F11906">
        <v>69.729370000000003</v>
      </c>
    </row>
    <row r="11907" spans="2:6" x14ac:dyDescent="0.45">
      <c r="B11907">
        <v>256.70999999999998</v>
      </c>
      <c r="C11907">
        <v>97.570080000000004</v>
      </c>
      <c r="E11907">
        <v>257.73</v>
      </c>
      <c r="F11907">
        <v>69.757270000000005</v>
      </c>
    </row>
    <row r="11908" spans="2:6" x14ac:dyDescent="0.45">
      <c r="B11908">
        <v>256.73</v>
      </c>
      <c r="C11908">
        <v>97.548119999999997</v>
      </c>
      <c r="E11908">
        <v>257.75</v>
      </c>
      <c r="F11908">
        <v>69.720070000000007</v>
      </c>
    </row>
    <row r="11909" spans="2:6" x14ac:dyDescent="0.45">
      <c r="B11909">
        <v>256.75</v>
      </c>
      <c r="C11909">
        <v>97.533479999999997</v>
      </c>
      <c r="E11909">
        <v>257.77</v>
      </c>
      <c r="F11909">
        <v>69.751069999999999</v>
      </c>
    </row>
    <row r="11910" spans="2:6" x14ac:dyDescent="0.45">
      <c r="B11910">
        <v>256.79000000000002</v>
      </c>
      <c r="C11910">
        <v>97.562759999999997</v>
      </c>
      <c r="E11910">
        <v>257.79000000000002</v>
      </c>
      <c r="F11910">
        <v>69.729370000000003</v>
      </c>
    </row>
    <row r="11911" spans="2:6" x14ac:dyDescent="0.45">
      <c r="B11911">
        <v>256.79000000000002</v>
      </c>
      <c r="C11911">
        <v>97.548119999999997</v>
      </c>
      <c r="E11911">
        <v>257.82</v>
      </c>
      <c r="F11911">
        <v>69.72627</v>
      </c>
    </row>
    <row r="11912" spans="2:6" x14ac:dyDescent="0.45">
      <c r="B11912">
        <v>256.82</v>
      </c>
      <c r="C11912">
        <v>97.599360000000004</v>
      </c>
      <c r="E11912">
        <v>257.83</v>
      </c>
      <c r="F11912">
        <v>69.69838</v>
      </c>
    </row>
    <row r="11913" spans="2:6" x14ac:dyDescent="0.45">
      <c r="B11913">
        <v>256.83999999999997</v>
      </c>
      <c r="C11913">
        <v>97.613990000000001</v>
      </c>
      <c r="E11913">
        <v>257.83999999999997</v>
      </c>
      <c r="F11913">
        <v>69.689080000000004</v>
      </c>
    </row>
    <row r="11914" spans="2:6" x14ac:dyDescent="0.45">
      <c r="B11914">
        <v>256.86</v>
      </c>
      <c r="C11914">
        <v>97.584720000000004</v>
      </c>
      <c r="E11914">
        <v>257.89</v>
      </c>
      <c r="F11914">
        <v>69.645679999999999</v>
      </c>
    </row>
    <row r="11915" spans="2:6" x14ac:dyDescent="0.45">
      <c r="B11915">
        <v>256.88</v>
      </c>
      <c r="C11915">
        <v>97.496889999999993</v>
      </c>
      <c r="E11915">
        <v>257.89999999999998</v>
      </c>
      <c r="F11915">
        <v>69.651880000000006</v>
      </c>
    </row>
    <row r="11916" spans="2:6" x14ac:dyDescent="0.45">
      <c r="B11916">
        <v>256.91000000000003</v>
      </c>
      <c r="C11916">
        <v>97.672550000000001</v>
      </c>
      <c r="E11916">
        <v>257.92</v>
      </c>
      <c r="F11916">
        <v>69.639480000000006</v>
      </c>
    </row>
    <row r="11917" spans="2:6" x14ac:dyDescent="0.45">
      <c r="B11917">
        <v>256.93</v>
      </c>
      <c r="C11917">
        <v>97.248040000000003</v>
      </c>
      <c r="E11917">
        <v>257.94</v>
      </c>
      <c r="F11917">
        <v>69.614689999999996</v>
      </c>
    </row>
    <row r="11918" spans="2:6" x14ac:dyDescent="0.45">
      <c r="B11918">
        <v>256.94</v>
      </c>
      <c r="C11918">
        <v>97.204130000000006</v>
      </c>
      <c r="E11918">
        <v>257.95999999999998</v>
      </c>
      <c r="F11918">
        <v>69.608490000000003</v>
      </c>
    </row>
    <row r="11919" spans="2:6" x14ac:dyDescent="0.45">
      <c r="B11919">
        <v>256.97000000000003</v>
      </c>
      <c r="C11919">
        <v>97.496889999999993</v>
      </c>
      <c r="E11919">
        <v>257.98</v>
      </c>
      <c r="F11919">
        <v>69.611590000000007</v>
      </c>
    </row>
    <row r="11920" spans="2:6" x14ac:dyDescent="0.45">
      <c r="B11920">
        <v>256.98</v>
      </c>
      <c r="C11920">
        <v>97.452979999999997</v>
      </c>
      <c r="E11920">
        <v>258</v>
      </c>
      <c r="F11920">
        <v>69.583690000000004</v>
      </c>
    </row>
    <row r="11921" spans="2:6" x14ac:dyDescent="0.45">
      <c r="B11921">
        <v>257.01</v>
      </c>
      <c r="C11921">
        <v>99.194909999999993</v>
      </c>
      <c r="E11921">
        <v>258.02</v>
      </c>
      <c r="F11921">
        <v>69.546490000000006</v>
      </c>
    </row>
    <row r="11922" spans="2:6" x14ac:dyDescent="0.45">
      <c r="B11922">
        <v>257.02</v>
      </c>
      <c r="C11922">
        <v>99.787750000000003</v>
      </c>
      <c r="E11922">
        <v>258.05</v>
      </c>
      <c r="F11922">
        <v>69.552689999999998</v>
      </c>
    </row>
    <row r="11923" spans="2:6" x14ac:dyDescent="0.45">
      <c r="B11923">
        <v>257.04000000000002</v>
      </c>
      <c r="C11923">
        <v>97.796970000000002</v>
      </c>
      <c r="E11923">
        <v>258.06</v>
      </c>
      <c r="F11923">
        <v>69.527900000000002</v>
      </c>
    </row>
    <row r="11924" spans="2:6" x14ac:dyDescent="0.45">
      <c r="B11924">
        <v>257.07</v>
      </c>
      <c r="C11924">
        <v>97.870159999999998</v>
      </c>
      <c r="E11924">
        <v>258.08</v>
      </c>
      <c r="F11924">
        <v>69.5124</v>
      </c>
    </row>
    <row r="11925" spans="2:6" x14ac:dyDescent="0.45">
      <c r="B11925">
        <v>257.08999999999997</v>
      </c>
      <c r="C11925">
        <v>96.933319999999995</v>
      </c>
      <c r="E11925">
        <v>258.10000000000002</v>
      </c>
      <c r="F11925">
        <v>69.5124</v>
      </c>
    </row>
    <row r="11926" spans="2:6" x14ac:dyDescent="0.45">
      <c r="B11926">
        <v>257.12</v>
      </c>
      <c r="C11926">
        <v>96.874769999999998</v>
      </c>
      <c r="E11926">
        <v>258.14</v>
      </c>
      <c r="F11926">
        <v>69.509299999999996</v>
      </c>
    </row>
    <row r="11927" spans="2:6" x14ac:dyDescent="0.45">
      <c r="B11927">
        <v>257.12</v>
      </c>
      <c r="C11927">
        <v>96.713750000000005</v>
      </c>
      <c r="E11927">
        <v>258.14</v>
      </c>
      <c r="F11927">
        <v>69.4876</v>
      </c>
    </row>
    <row r="11928" spans="2:6" x14ac:dyDescent="0.45">
      <c r="B11928">
        <v>257.14</v>
      </c>
      <c r="C11928">
        <v>96.691800000000001</v>
      </c>
      <c r="E11928">
        <v>258.17</v>
      </c>
      <c r="F11928">
        <v>69.490700000000004</v>
      </c>
    </row>
    <row r="11929" spans="2:6" x14ac:dyDescent="0.45">
      <c r="B11929">
        <v>257.17</v>
      </c>
      <c r="C11929">
        <v>96.984560000000002</v>
      </c>
      <c r="E11929">
        <v>258.19</v>
      </c>
      <c r="F11929">
        <v>69.468999999999994</v>
      </c>
    </row>
    <row r="11930" spans="2:6" x14ac:dyDescent="0.45">
      <c r="B11930">
        <v>257.19</v>
      </c>
      <c r="C11930">
        <v>96.347800000000007</v>
      </c>
      <c r="E11930">
        <v>258.2</v>
      </c>
      <c r="F11930">
        <v>69.456599999999995</v>
      </c>
    </row>
    <row r="11931" spans="2:6" x14ac:dyDescent="0.45">
      <c r="B11931">
        <v>257.22000000000003</v>
      </c>
      <c r="C11931">
        <v>96.50882</v>
      </c>
      <c r="E11931">
        <v>258.22000000000003</v>
      </c>
      <c r="F11931">
        <v>69.447310000000002</v>
      </c>
    </row>
    <row r="11932" spans="2:6" x14ac:dyDescent="0.45">
      <c r="B11932">
        <v>257.23</v>
      </c>
      <c r="C11932">
        <v>93.778819999999996</v>
      </c>
      <c r="E11932">
        <v>258.24</v>
      </c>
      <c r="F11932">
        <v>69.438010000000006</v>
      </c>
    </row>
    <row r="11933" spans="2:6" x14ac:dyDescent="0.45">
      <c r="B11933">
        <v>257.25</v>
      </c>
      <c r="C11933">
        <v>94.437529999999995</v>
      </c>
      <c r="E11933">
        <v>258.27</v>
      </c>
      <c r="F11933">
        <v>69.416309999999996</v>
      </c>
    </row>
    <row r="11934" spans="2:6" x14ac:dyDescent="0.45">
      <c r="B11934">
        <v>257.27999999999997</v>
      </c>
      <c r="C11934">
        <v>94.891310000000004</v>
      </c>
      <c r="E11934">
        <v>258.27999999999997</v>
      </c>
      <c r="F11934">
        <v>69.403909999999996</v>
      </c>
    </row>
    <row r="11935" spans="2:6" x14ac:dyDescent="0.45">
      <c r="B11935">
        <v>257.3</v>
      </c>
      <c r="C11935">
        <v>95.242630000000005</v>
      </c>
      <c r="E11935">
        <v>258.31</v>
      </c>
      <c r="F11935">
        <v>69.410110000000003</v>
      </c>
    </row>
    <row r="11936" spans="2:6" x14ac:dyDescent="0.45">
      <c r="B11936">
        <v>257.32</v>
      </c>
      <c r="C11936">
        <v>95.49879</v>
      </c>
      <c r="E11936">
        <v>258.33</v>
      </c>
      <c r="F11936">
        <v>69.400810000000007</v>
      </c>
    </row>
    <row r="11937" spans="2:6" x14ac:dyDescent="0.45">
      <c r="B11937">
        <v>257.35000000000002</v>
      </c>
      <c r="C11937">
        <v>95.689089999999993</v>
      </c>
      <c r="E11937">
        <v>258.35000000000002</v>
      </c>
      <c r="F11937">
        <v>69.369810000000001</v>
      </c>
    </row>
    <row r="11938" spans="2:6" x14ac:dyDescent="0.45">
      <c r="B11938">
        <v>257.36</v>
      </c>
      <c r="C11938">
        <v>95.857429999999994</v>
      </c>
      <c r="E11938">
        <v>258.38</v>
      </c>
      <c r="F11938">
        <v>69.366709999999998</v>
      </c>
    </row>
    <row r="11939" spans="2:6" x14ac:dyDescent="0.45">
      <c r="B11939">
        <v>257.38</v>
      </c>
      <c r="C11939">
        <v>95.996489999999994</v>
      </c>
      <c r="E11939">
        <v>258.39</v>
      </c>
      <c r="F11939">
        <v>69.360519999999994</v>
      </c>
    </row>
    <row r="11940" spans="2:6" x14ac:dyDescent="0.45">
      <c r="B11940">
        <v>257.41000000000003</v>
      </c>
      <c r="C11940">
        <v>96.113590000000002</v>
      </c>
      <c r="E11940">
        <v>258.42</v>
      </c>
      <c r="F11940">
        <v>69.323319999999995</v>
      </c>
    </row>
    <row r="11941" spans="2:6" x14ac:dyDescent="0.45">
      <c r="B11941">
        <v>257.43</v>
      </c>
      <c r="C11941">
        <v>96.216059999999999</v>
      </c>
      <c r="E11941">
        <v>258.44</v>
      </c>
      <c r="F11941">
        <v>69.317120000000003</v>
      </c>
    </row>
    <row r="11942" spans="2:6" x14ac:dyDescent="0.45">
      <c r="B11942">
        <v>257.44</v>
      </c>
      <c r="C11942">
        <v>95.945250000000001</v>
      </c>
      <c r="E11942">
        <v>258.45999999999998</v>
      </c>
      <c r="F11942">
        <v>69.329520000000002</v>
      </c>
    </row>
    <row r="11943" spans="2:6" x14ac:dyDescent="0.45">
      <c r="B11943">
        <v>257.45999999999998</v>
      </c>
      <c r="C11943">
        <v>96.830860000000001</v>
      </c>
      <c r="E11943">
        <v>258.45999999999998</v>
      </c>
      <c r="F11943">
        <v>69.298519999999996</v>
      </c>
    </row>
    <row r="11944" spans="2:6" x14ac:dyDescent="0.45">
      <c r="B11944">
        <v>257.48</v>
      </c>
      <c r="C11944">
        <v>97.006510000000006</v>
      </c>
      <c r="E11944">
        <v>258.49</v>
      </c>
      <c r="F11944">
        <v>69.283019999999993</v>
      </c>
    </row>
    <row r="11945" spans="2:6" x14ac:dyDescent="0.45">
      <c r="B11945">
        <v>257.51</v>
      </c>
      <c r="C11945">
        <v>97.35051</v>
      </c>
      <c r="E11945">
        <v>258.51</v>
      </c>
      <c r="F11945">
        <v>69.27373</v>
      </c>
    </row>
    <row r="11946" spans="2:6" x14ac:dyDescent="0.45">
      <c r="B11946">
        <v>257.54000000000002</v>
      </c>
      <c r="C11946">
        <v>97.357830000000007</v>
      </c>
      <c r="E11946">
        <v>258.54000000000002</v>
      </c>
      <c r="F11946">
        <v>69.255129999999994</v>
      </c>
    </row>
    <row r="11947" spans="2:6" x14ac:dyDescent="0.45">
      <c r="B11947">
        <v>257.56</v>
      </c>
      <c r="C11947">
        <v>97.445660000000004</v>
      </c>
      <c r="E11947">
        <v>258.55</v>
      </c>
      <c r="F11947">
        <v>69.233429999999998</v>
      </c>
    </row>
    <row r="11948" spans="2:6" x14ac:dyDescent="0.45">
      <c r="B11948">
        <v>257.58</v>
      </c>
      <c r="C11948">
        <v>97.467609999999993</v>
      </c>
      <c r="E11948">
        <v>258.58</v>
      </c>
      <c r="F11948">
        <v>69.245829999999998</v>
      </c>
    </row>
    <row r="11949" spans="2:6" x14ac:dyDescent="0.45">
      <c r="B11949">
        <v>257.60000000000002</v>
      </c>
      <c r="C11949">
        <v>97.474930000000001</v>
      </c>
      <c r="E11949">
        <v>258.60000000000002</v>
      </c>
      <c r="F11949">
        <v>69.236530000000002</v>
      </c>
    </row>
    <row r="11950" spans="2:6" x14ac:dyDescent="0.45">
      <c r="B11950">
        <v>257.61</v>
      </c>
      <c r="C11950">
        <v>97.467609999999993</v>
      </c>
      <c r="E11950">
        <v>258.62</v>
      </c>
      <c r="F11950">
        <v>69.233429999999998</v>
      </c>
    </row>
    <row r="11951" spans="2:6" x14ac:dyDescent="0.45">
      <c r="B11951">
        <v>257.64</v>
      </c>
      <c r="C11951">
        <v>97.452979999999997</v>
      </c>
      <c r="E11951">
        <v>258.63</v>
      </c>
      <c r="F11951">
        <v>69.221029999999999</v>
      </c>
    </row>
    <row r="11952" spans="2:6" x14ac:dyDescent="0.45">
      <c r="B11952">
        <v>257.66000000000003</v>
      </c>
      <c r="C11952">
        <v>97.460290000000001</v>
      </c>
      <c r="E11952">
        <v>258.66000000000003</v>
      </c>
      <c r="F11952">
        <v>69.211730000000003</v>
      </c>
    </row>
    <row r="11953" spans="2:6" x14ac:dyDescent="0.45">
      <c r="B11953">
        <v>257.67</v>
      </c>
      <c r="C11953">
        <v>97.467609999999993</v>
      </c>
      <c r="E11953">
        <v>258.68</v>
      </c>
      <c r="F11953">
        <v>69.186940000000007</v>
      </c>
    </row>
    <row r="11954" spans="2:6" x14ac:dyDescent="0.45">
      <c r="B11954">
        <v>257.69</v>
      </c>
      <c r="C11954">
        <v>97.474930000000001</v>
      </c>
      <c r="E11954">
        <v>258.70999999999998</v>
      </c>
      <c r="F11954">
        <v>69.18074</v>
      </c>
    </row>
    <row r="11955" spans="2:6" x14ac:dyDescent="0.45">
      <c r="B11955">
        <v>257.72000000000003</v>
      </c>
      <c r="C11955">
        <v>97.460290000000001</v>
      </c>
      <c r="E11955">
        <v>258.72000000000003</v>
      </c>
      <c r="F11955">
        <v>69.168340000000001</v>
      </c>
    </row>
    <row r="11956" spans="2:6" x14ac:dyDescent="0.45">
      <c r="B11956">
        <v>257.73</v>
      </c>
      <c r="C11956">
        <v>97.474930000000001</v>
      </c>
      <c r="E11956">
        <v>258.73</v>
      </c>
      <c r="F11956">
        <v>69.159040000000005</v>
      </c>
    </row>
    <row r="11957" spans="2:6" x14ac:dyDescent="0.45">
      <c r="B11957">
        <v>257.76</v>
      </c>
      <c r="C11957">
        <v>97.489570000000001</v>
      </c>
      <c r="E11957">
        <v>258.76</v>
      </c>
      <c r="F11957">
        <v>69.146640000000005</v>
      </c>
    </row>
    <row r="11958" spans="2:6" x14ac:dyDescent="0.45">
      <c r="B11958">
        <v>257.79000000000002</v>
      </c>
      <c r="C11958">
        <v>97.482249999999993</v>
      </c>
      <c r="E11958">
        <v>258.77999999999997</v>
      </c>
      <c r="F11958">
        <v>69.134240000000005</v>
      </c>
    </row>
    <row r="11959" spans="2:6" x14ac:dyDescent="0.45">
      <c r="B11959">
        <v>257.81</v>
      </c>
      <c r="C11959">
        <v>97.489570000000001</v>
      </c>
      <c r="E11959">
        <v>258.8</v>
      </c>
      <c r="F11959">
        <v>69.128039999999999</v>
      </c>
    </row>
    <row r="11960" spans="2:6" x14ac:dyDescent="0.45">
      <c r="B11960">
        <v>257.83</v>
      </c>
      <c r="C11960">
        <v>97.482249999999993</v>
      </c>
      <c r="E11960">
        <v>258.81</v>
      </c>
      <c r="F11960">
        <v>69.118740000000003</v>
      </c>
    </row>
    <row r="11961" spans="2:6" x14ac:dyDescent="0.45">
      <c r="B11961">
        <v>257.85000000000002</v>
      </c>
      <c r="C11961">
        <v>97.489570000000001</v>
      </c>
      <c r="E11961">
        <v>258.83</v>
      </c>
      <c r="F11961">
        <v>69.112539999999996</v>
      </c>
    </row>
    <row r="11962" spans="2:6" x14ac:dyDescent="0.45">
      <c r="B11962">
        <v>257.86</v>
      </c>
      <c r="C11962">
        <v>97.482249999999993</v>
      </c>
      <c r="E11962">
        <v>258.86</v>
      </c>
      <c r="F11962">
        <v>69.106350000000006</v>
      </c>
    </row>
    <row r="11963" spans="2:6" x14ac:dyDescent="0.45">
      <c r="B11963">
        <v>257.89</v>
      </c>
      <c r="C11963">
        <v>97.482249999999993</v>
      </c>
      <c r="E11963">
        <v>258.88</v>
      </c>
      <c r="F11963">
        <v>69.090850000000003</v>
      </c>
    </row>
    <row r="11964" spans="2:6" x14ac:dyDescent="0.45">
      <c r="B11964">
        <v>257.89999999999998</v>
      </c>
      <c r="C11964">
        <v>97.489570000000001</v>
      </c>
      <c r="E11964">
        <v>258.92</v>
      </c>
      <c r="F11964">
        <v>69.062950000000001</v>
      </c>
    </row>
    <row r="11965" spans="2:6" x14ac:dyDescent="0.45">
      <c r="B11965">
        <v>257.93</v>
      </c>
      <c r="C11965">
        <v>97.467609999999993</v>
      </c>
      <c r="E11965">
        <v>258.93</v>
      </c>
      <c r="F11965">
        <v>69.050550000000001</v>
      </c>
    </row>
    <row r="11966" spans="2:6" x14ac:dyDescent="0.45">
      <c r="B11966">
        <v>257.95</v>
      </c>
      <c r="C11966">
        <v>97.474930000000001</v>
      </c>
      <c r="E11966">
        <v>258.95</v>
      </c>
      <c r="F11966">
        <v>69.047449999999998</v>
      </c>
    </row>
    <row r="11967" spans="2:6" x14ac:dyDescent="0.45">
      <c r="B11967">
        <v>257.97000000000003</v>
      </c>
      <c r="C11967">
        <v>97.482249999999993</v>
      </c>
      <c r="E11967">
        <v>258.97000000000003</v>
      </c>
      <c r="F11967">
        <v>69.016459999999995</v>
      </c>
    </row>
    <row r="11968" spans="2:6" x14ac:dyDescent="0.45">
      <c r="B11968">
        <v>257.99</v>
      </c>
      <c r="C11968">
        <v>97.496889999999993</v>
      </c>
      <c r="E11968">
        <v>258.98</v>
      </c>
      <c r="F11968">
        <v>68.988560000000007</v>
      </c>
    </row>
    <row r="11969" spans="2:6" x14ac:dyDescent="0.45">
      <c r="B11969">
        <v>258.01</v>
      </c>
      <c r="C11969">
        <v>97.445660000000004</v>
      </c>
      <c r="E11969">
        <v>259</v>
      </c>
      <c r="F11969">
        <v>69.013360000000006</v>
      </c>
    </row>
    <row r="11970" spans="2:6" x14ac:dyDescent="0.45">
      <c r="B11970">
        <v>258.04000000000002</v>
      </c>
      <c r="C11970">
        <v>97.467609999999993</v>
      </c>
      <c r="E11970">
        <v>259.02999999999997</v>
      </c>
      <c r="F11970">
        <v>69.000960000000006</v>
      </c>
    </row>
    <row r="11971" spans="2:6" x14ac:dyDescent="0.45">
      <c r="B11971">
        <v>258.06</v>
      </c>
      <c r="C11971">
        <v>97.452979999999997</v>
      </c>
      <c r="E11971">
        <v>259.06</v>
      </c>
      <c r="F11971">
        <v>68.954459999999997</v>
      </c>
    </row>
    <row r="11972" spans="2:6" x14ac:dyDescent="0.45">
      <c r="B11972">
        <v>258.07</v>
      </c>
      <c r="C11972">
        <v>97.460290000000001</v>
      </c>
      <c r="E11972">
        <v>259.08</v>
      </c>
      <c r="F11972">
        <v>68.957560000000001</v>
      </c>
    </row>
    <row r="11973" spans="2:6" x14ac:dyDescent="0.45">
      <c r="B11973">
        <v>258.10000000000002</v>
      </c>
      <c r="C11973">
        <v>97.460290000000001</v>
      </c>
      <c r="E11973">
        <v>259.08999999999997</v>
      </c>
      <c r="F11973">
        <v>68.985460000000003</v>
      </c>
    </row>
    <row r="11974" spans="2:6" x14ac:dyDescent="0.45">
      <c r="B11974">
        <v>258.12</v>
      </c>
      <c r="C11974">
        <v>97.467609999999993</v>
      </c>
      <c r="E11974">
        <v>259.12</v>
      </c>
      <c r="F11974">
        <v>68.951359999999994</v>
      </c>
    </row>
    <row r="11975" spans="2:6" x14ac:dyDescent="0.45">
      <c r="B11975">
        <v>258.13</v>
      </c>
      <c r="C11975">
        <v>97.467609999999993</v>
      </c>
      <c r="E11975">
        <v>259.13</v>
      </c>
      <c r="F11975">
        <v>68.948260000000005</v>
      </c>
    </row>
    <row r="11976" spans="2:6" x14ac:dyDescent="0.45">
      <c r="B11976">
        <v>258.14999999999998</v>
      </c>
      <c r="C11976">
        <v>97.467609999999993</v>
      </c>
      <c r="E11976">
        <v>259.16000000000003</v>
      </c>
      <c r="F11976">
        <v>68.942059999999998</v>
      </c>
    </row>
    <row r="11977" spans="2:6" x14ac:dyDescent="0.45">
      <c r="B11977">
        <v>258.17</v>
      </c>
      <c r="C11977">
        <v>97.452979999999997</v>
      </c>
      <c r="E11977">
        <v>259.18</v>
      </c>
      <c r="F11977">
        <v>68.942059999999998</v>
      </c>
    </row>
    <row r="11978" spans="2:6" x14ac:dyDescent="0.45">
      <c r="B11978">
        <v>258.20999999999998</v>
      </c>
      <c r="C11978">
        <v>97.452979999999997</v>
      </c>
      <c r="E11978">
        <v>259.19</v>
      </c>
      <c r="F11978">
        <v>68.914169999999999</v>
      </c>
    </row>
    <row r="11979" spans="2:6" x14ac:dyDescent="0.45">
      <c r="B11979">
        <v>258.24</v>
      </c>
      <c r="C11979">
        <v>97.460290000000001</v>
      </c>
      <c r="E11979">
        <v>259.22000000000003</v>
      </c>
      <c r="F11979">
        <v>68.88937</v>
      </c>
    </row>
    <row r="11980" spans="2:6" x14ac:dyDescent="0.45">
      <c r="B11980">
        <v>258.24</v>
      </c>
      <c r="C11980">
        <v>97.467609999999993</v>
      </c>
      <c r="E11980">
        <v>259.24</v>
      </c>
      <c r="F11980">
        <v>68.855279999999993</v>
      </c>
    </row>
    <row r="11981" spans="2:6" x14ac:dyDescent="0.45">
      <c r="B11981">
        <v>258.26</v>
      </c>
      <c r="C11981">
        <v>97.460290000000001</v>
      </c>
      <c r="E11981">
        <v>259.25</v>
      </c>
      <c r="F11981">
        <v>68.855279999999993</v>
      </c>
    </row>
    <row r="11982" spans="2:6" x14ac:dyDescent="0.45">
      <c r="B11982">
        <v>258.3</v>
      </c>
      <c r="C11982">
        <v>97.474930000000001</v>
      </c>
      <c r="E11982">
        <v>259.27</v>
      </c>
      <c r="F11982">
        <v>68.833579999999998</v>
      </c>
    </row>
    <row r="11983" spans="2:6" x14ac:dyDescent="0.45">
      <c r="B11983">
        <v>258.31</v>
      </c>
      <c r="C11983">
        <v>97.482249999999993</v>
      </c>
      <c r="E11983">
        <v>259.3</v>
      </c>
      <c r="F11983">
        <v>68.802580000000006</v>
      </c>
    </row>
    <row r="11984" spans="2:6" x14ac:dyDescent="0.45">
      <c r="B11984">
        <v>258.33</v>
      </c>
      <c r="C11984">
        <v>97.467609999999993</v>
      </c>
      <c r="E11984">
        <v>259.32</v>
      </c>
      <c r="F11984">
        <v>68.796379999999999</v>
      </c>
    </row>
    <row r="11985" spans="2:6" x14ac:dyDescent="0.45">
      <c r="B11985">
        <v>258.35000000000002</v>
      </c>
      <c r="C11985">
        <v>97.482249999999993</v>
      </c>
      <c r="E11985">
        <v>259.33999999999997</v>
      </c>
      <c r="F11985">
        <v>68.793279999999996</v>
      </c>
    </row>
    <row r="11986" spans="2:6" x14ac:dyDescent="0.45">
      <c r="B11986">
        <v>258.37</v>
      </c>
      <c r="C11986">
        <v>97.474930000000001</v>
      </c>
      <c r="E11986">
        <v>259.36</v>
      </c>
      <c r="F11986">
        <v>68.787080000000003</v>
      </c>
    </row>
    <row r="11987" spans="2:6" x14ac:dyDescent="0.45">
      <c r="B11987">
        <v>258.39</v>
      </c>
      <c r="C11987">
        <v>97.460290000000001</v>
      </c>
      <c r="E11987">
        <v>259.37</v>
      </c>
      <c r="F11987">
        <v>68.771590000000003</v>
      </c>
    </row>
    <row r="11988" spans="2:6" x14ac:dyDescent="0.45">
      <c r="B11988">
        <v>258.41000000000003</v>
      </c>
      <c r="C11988">
        <v>97.489570000000001</v>
      </c>
      <c r="E11988">
        <v>259.39</v>
      </c>
      <c r="F11988">
        <v>68.75609</v>
      </c>
    </row>
    <row r="11989" spans="2:6" x14ac:dyDescent="0.45">
      <c r="B11989">
        <v>258.43</v>
      </c>
      <c r="C11989">
        <v>97.474930000000001</v>
      </c>
      <c r="E11989">
        <v>259.41000000000003</v>
      </c>
      <c r="F11989">
        <v>68.743690000000001</v>
      </c>
    </row>
    <row r="11990" spans="2:6" x14ac:dyDescent="0.45">
      <c r="B11990">
        <v>258.47000000000003</v>
      </c>
      <c r="C11990">
        <v>97.482249999999993</v>
      </c>
      <c r="E11990">
        <v>259.43</v>
      </c>
      <c r="F11990">
        <v>68.740589999999997</v>
      </c>
    </row>
    <row r="11991" spans="2:6" x14ac:dyDescent="0.45">
      <c r="B11991">
        <v>258.48</v>
      </c>
      <c r="C11991">
        <v>97.496889999999993</v>
      </c>
      <c r="E11991">
        <v>259.47000000000003</v>
      </c>
      <c r="F11991">
        <v>68.740589999999997</v>
      </c>
    </row>
    <row r="11992" spans="2:6" x14ac:dyDescent="0.45">
      <c r="B11992">
        <v>258.49</v>
      </c>
      <c r="C11992">
        <v>97.496889999999993</v>
      </c>
      <c r="E11992">
        <v>259.48</v>
      </c>
      <c r="F11992">
        <v>68.690989999999999</v>
      </c>
    </row>
    <row r="11993" spans="2:6" x14ac:dyDescent="0.45">
      <c r="B11993">
        <v>258.51</v>
      </c>
      <c r="C11993">
        <v>97.496889999999993</v>
      </c>
      <c r="E11993">
        <v>259.5</v>
      </c>
      <c r="F11993">
        <v>68.694090000000003</v>
      </c>
    </row>
    <row r="11994" spans="2:6" x14ac:dyDescent="0.45">
      <c r="B11994">
        <v>258.55</v>
      </c>
      <c r="C11994">
        <v>97.489570000000001</v>
      </c>
      <c r="E11994">
        <v>259.52</v>
      </c>
      <c r="F11994">
        <v>68.694090000000003</v>
      </c>
    </row>
    <row r="11995" spans="2:6" x14ac:dyDescent="0.45">
      <c r="B11995">
        <v>258.57</v>
      </c>
      <c r="C11995">
        <v>97.50421</v>
      </c>
      <c r="E11995">
        <v>259.55</v>
      </c>
      <c r="F11995">
        <v>68.666200000000003</v>
      </c>
    </row>
    <row r="11996" spans="2:6" x14ac:dyDescent="0.45">
      <c r="B11996">
        <v>258.57</v>
      </c>
      <c r="C11996">
        <v>97.496889999999993</v>
      </c>
      <c r="E11996">
        <v>259.56</v>
      </c>
      <c r="F11996">
        <v>68.647599999999997</v>
      </c>
    </row>
    <row r="11997" spans="2:6" x14ac:dyDescent="0.45">
      <c r="B11997">
        <v>258.58999999999997</v>
      </c>
      <c r="C11997">
        <v>97.496889999999993</v>
      </c>
      <c r="E11997">
        <v>259.57</v>
      </c>
      <c r="F11997">
        <v>68.6631</v>
      </c>
    </row>
    <row r="11998" spans="2:6" x14ac:dyDescent="0.45">
      <c r="B11998">
        <v>258.63</v>
      </c>
      <c r="C11998">
        <v>97.489570000000001</v>
      </c>
      <c r="E11998">
        <v>259.61</v>
      </c>
      <c r="F11998">
        <v>68.656899999999993</v>
      </c>
    </row>
    <row r="11999" spans="2:6" x14ac:dyDescent="0.45">
      <c r="B11999">
        <v>258.66000000000003</v>
      </c>
      <c r="C11999">
        <v>97.489570000000001</v>
      </c>
      <c r="E11999">
        <v>259.63</v>
      </c>
      <c r="F11999">
        <v>68.622799999999998</v>
      </c>
    </row>
    <row r="12000" spans="2:6" x14ac:dyDescent="0.45">
      <c r="B12000">
        <v>258.66000000000003</v>
      </c>
      <c r="C12000">
        <v>97.50421</v>
      </c>
      <c r="E12000">
        <v>259.64</v>
      </c>
      <c r="F12000">
        <v>68.610399999999998</v>
      </c>
    </row>
    <row r="12001" spans="2:6" x14ac:dyDescent="0.45">
      <c r="B12001">
        <v>258.68</v>
      </c>
      <c r="C12001">
        <v>97.50421</v>
      </c>
      <c r="E12001">
        <v>259.64999999999998</v>
      </c>
      <c r="F12001">
        <v>68.604200000000006</v>
      </c>
    </row>
    <row r="12002" spans="2:6" x14ac:dyDescent="0.45">
      <c r="B12002">
        <v>258.72000000000003</v>
      </c>
      <c r="C12002">
        <v>97.496889999999993</v>
      </c>
      <c r="E12002">
        <v>259.68</v>
      </c>
      <c r="F12002">
        <v>68.607299999999995</v>
      </c>
    </row>
    <row r="12003" spans="2:6" x14ac:dyDescent="0.45">
      <c r="B12003">
        <v>258.74</v>
      </c>
      <c r="C12003">
        <v>97.482249999999993</v>
      </c>
      <c r="E12003">
        <v>259.7</v>
      </c>
      <c r="F12003">
        <v>68.548410000000004</v>
      </c>
    </row>
    <row r="12004" spans="2:6" x14ac:dyDescent="0.45">
      <c r="B12004">
        <v>258.75</v>
      </c>
      <c r="C12004">
        <v>97.489570000000001</v>
      </c>
      <c r="E12004">
        <v>259.72000000000003</v>
      </c>
      <c r="F12004">
        <v>68.548410000000004</v>
      </c>
    </row>
    <row r="12005" spans="2:6" x14ac:dyDescent="0.45">
      <c r="B12005">
        <v>258.76</v>
      </c>
      <c r="C12005">
        <v>97.496889999999993</v>
      </c>
      <c r="E12005">
        <v>259.74</v>
      </c>
      <c r="F12005">
        <v>68.573210000000003</v>
      </c>
    </row>
    <row r="12006" spans="2:6" x14ac:dyDescent="0.45">
      <c r="B12006">
        <v>258.79000000000002</v>
      </c>
      <c r="C12006">
        <v>97.496889999999993</v>
      </c>
      <c r="E12006">
        <v>259.77</v>
      </c>
      <c r="F12006">
        <v>68.560810000000004</v>
      </c>
    </row>
    <row r="12007" spans="2:6" x14ac:dyDescent="0.45">
      <c r="B12007">
        <v>258.82</v>
      </c>
      <c r="C12007">
        <v>97.496889999999993</v>
      </c>
      <c r="E12007">
        <v>259.79000000000002</v>
      </c>
      <c r="F12007">
        <v>68.495720000000006</v>
      </c>
    </row>
    <row r="12008" spans="2:6" x14ac:dyDescent="0.45">
      <c r="B12008">
        <v>258.83999999999997</v>
      </c>
      <c r="C12008">
        <v>97.489570000000001</v>
      </c>
      <c r="E12008">
        <v>259.8</v>
      </c>
      <c r="F12008">
        <v>68.532910000000001</v>
      </c>
    </row>
    <row r="12009" spans="2:6" x14ac:dyDescent="0.45">
      <c r="B12009">
        <v>258.83999999999997</v>
      </c>
      <c r="C12009">
        <v>97.482249999999993</v>
      </c>
      <c r="E12009">
        <v>259.82</v>
      </c>
      <c r="F12009">
        <v>68.542209999999997</v>
      </c>
    </row>
    <row r="12010" spans="2:6" x14ac:dyDescent="0.45">
      <c r="B12010">
        <v>258.87</v>
      </c>
      <c r="C12010">
        <v>97.489570000000001</v>
      </c>
      <c r="E12010">
        <v>259.85000000000002</v>
      </c>
      <c r="F12010">
        <v>68.486419999999995</v>
      </c>
    </row>
    <row r="12011" spans="2:6" x14ac:dyDescent="0.45">
      <c r="B12011">
        <v>258.89</v>
      </c>
      <c r="C12011">
        <v>97.496889999999993</v>
      </c>
      <c r="E12011">
        <v>259.87</v>
      </c>
      <c r="F12011">
        <v>68.486419999999995</v>
      </c>
    </row>
    <row r="12012" spans="2:6" x14ac:dyDescent="0.45">
      <c r="B12012">
        <v>258.92</v>
      </c>
      <c r="C12012">
        <v>97.489570000000001</v>
      </c>
      <c r="E12012">
        <v>259.89999999999998</v>
      </c>
      <c r="F12012">
        <v>68.480220000000003</v>
      </c>
    </row>
    <row r="12013" spans="2:6" x14ac:dyDescent="0.45">
      <c r="B12013">
        <v>258.93</v>
      </c>
      <c r="C12013">
        <v>97.482249999999993</v>
      </c>
      <c r="E12013">
        <v>259.91000000000003</v>
      </c>
      <c r="F12013">
        <v>68.46472</v>
      </c>
    </row>
    <row r="12014" spans="2:6" x14ac:dyDescent="0.45">
      <c r="B12014">
        <v>258.95999999999998</v>
      </c>
      <c r="C12014">
        <v>97.489570000000001</v>
      </c>
      <c r="E12014">
        <v>259.92</v>
      </c>
      <c r="F12014">
        <v>68.433719999999994</v>
      </c>
    </row>
    <row r="12015" spans="2:6" x14ac:dyDescent="0.45">
      <c r="B12015">
        <v>258.98</v>
      </c>
      <c r="C12015">
        <v>97.570080000000004</v>
      </c>
      <c r="E12015">
        <v>259.94</v>
      </c>
      <c r="F12015">
        <v>68.402730000000005</v>
      </c>
    </row>
    <row r="12016" spans="2:6" x14ac:dyDescent="0.45">
      <c r="B12016">
        <v>259</v>
      </c>
      <c r="C12016">
        <v>97.672550000000001</v>
      </c>
      <c r="E12016">
        <v>259.97000000000003</v>
      </c>
      <c r="F12016">
        <v>68.371729999999999</v>
      </c>
    </row>
    <row r="12017" spans="2:6" x14ac:dyDescent="0.45">
      <c r="B12017">
        <v>259.02999999999997</v>
      </c>
      <c r="C12017">
        <v>97.679869999999994</v>
      </c>
      <c r="E12017">
        <v>260</v>
      </c>
      <c r="F12017">
        <v>68.412030000000001</v>
      </c>
    </row>
    <row r="12018" spans="2:6" x14ac:dyDescent="0.45">
      <c r="B12018">
        <v>259.04000000000002</v>
      </c>
      <c r="C12018">
        <v>97.679869999999994</v>
      </c>
      <c r="E12018">
        <v>260.01</v>
      </c>
      <c r="F12018">
        <v>68.402730000000005</v>
      </c>
    </row>
    <row r="12019" spans="2:6" x14ac:dyDescent="0.45">
      <c r="B12019">
        <v>259.06</v>
      </c>
      <c r="C12019">
        <v>97.665229999999994</v>
      </c>
      <c r="E12019">
        <v>260.02999999999997</v>
      </c>
      <c r="F12019">
        <v>68.371729999999999</v>
      </c>
    </row>
    <row r="12020" spans="2:6" x14ac:dyDescent="0.45">
      <c r="B12020">
        <v>259.08</v>
      </c>
      <c r="C12020">
        <v>97.672550000000001</v>
      </c>
      <c r="E12020">
        <v>260.06</v>
      </c>
      <c r="F12020">
        <v>68.393429999999995</v>
      </c>
    </row>
    <row r="12021" spans="2:6" x14ac:dyDescent="0.45">
      <c r="B12021">
        <v>259.10000000000002</v>
      </c>
      <c r="C12021">
        <v>97.657910000000001</v>
      </c>
      <c r="E12021">
        <v>260.08</v>
      </c>
      <c r="F12021">
        <v>68.384129999999999</v>
      </c>
    </row>
    <row r="12022" spans="2:6" x14ac:dyDescent="0.45">
      <c r="B12022">
        <v>259.13</v>
      </c>
      <c r="C12022">
        <v>97.650589999999994</v>
      </c>
      <c r="E12022">
        <v>260.10000000000002</v>
      </c>
      <c r="F12022">
        <v>68.346940000000004</v>
      </c>
    </row>
    <row r="12023" spans="2:6" x14ac:dyDescent="0.45">
      <c r="B12023">
        <v>259.16000000000003</v>
      </c>
      <c r="C12023">
        <v>97.643270000000001</v>
      </c>
      <c r="E12023">
        <v>260.12</v>
      </c>
      <c r="F12023">
        <v>68.34384</v>
      </c>
    </row>
    <row r="12024" spans="2:6" x14ac:dyDescent="0.45">
      <c r="B12024">
        <v>259.17</v>
      </c>
      <c r="C12024">
        <v>97.635949999999994</v>
      </c>
      <c r="E12024">
        <v>260.14</v>
      </c>
      <c r="F12024">
        <v>68.334540000000004</v>
      </c>
    </row>
    <row r="12025" spans="2:6" x14ac:dyDescent="0.45">
      <c r="B12025">
        <v>259.19</v>
      </c>
      <c r="C12025">
        <v>97.628630000000001</v>
      </c>
      <c r="E12025">
        <v>260.16000000000003</v>
      </c>
      <c r="F12025">
        <v>68.312839999999994</v>
      </c>
    </row>
    <row r="12026" spans="2:6" x14ac:dyDescent="0.45">
      <c r="B12026">
        <v>259.20999999999998</v>
      </c>
      <c r="C12026">
        <v>97.621309999999994</v>
      </c>
      <c r="E12026">
        <v>260.17</v>
      </c>
      <c r="F12026">
        <v>68.281840000000003</v>
      </c>
    </row>
    <row r="12027" spans="2:6" x14ac:dyDescent="0.45">
      <c r="B12027">
        <v>259.23</v>
      </c>
      <c r="C12027">
        <v>97.613990000000001</v>
      </c>
      <c r="E12027">
        <v>260.19</v>
      </c>
      <c r="F12027">
        <v>68.260149999999996</v>
      </c>
    </row>
    <row r="12028" spans="2:6" x14ac:dyDescent="0.45">
      <c r="B12028">
        <v>259.26</v>
      </c>
      <c r="C12028">
        <v>97.606669999999994</v>
      </c>
      <c r="E12028">
        <v>260.23</v>
      </c>
      <c r="F12028">
        <v>68.247749999999996</v>
      </c>
    </row>
    <row r="12029" spans="2:6" x14ac:dyDescent="0.45">
      <c r="B12029">
        <v>259.27999999999997</v>
      </c>
      <c r="C12029">
        <v>97.592039999999997</v>
      </c>
      <c r="E12029">
        <v>260.24</v>
      </c>
      <c r="F12029">
        <v>68.226050000000001</v>
      </c>
    </row>
    <row r="12030" spans="2:6" x14ac:dyDescent="0.45">
      <c r="B12030">
        <v>259.3</v>
      </c>
      <c r="C12030">
        <v>97.577399999999997</v>
      </c>
      <c r="E12030">
        <v>260.26</v>
      </c>
      <c r="F12030">
        <v>68.219849999999994</v>
      </c>
    </row>
    <row r="12031" spans="2:6" x14ac:dyDescent="0.45">
      <c r="B12031">
        <v>259.31</v>
      </c>
      <c r="C12031">
        <v>97.562759999999997</v>
      </c>
      <c r="E12031">
        <v>260.27999999999997</v>
      </c>
      <c r="F12031">
        <v>68.219849999999994</v>
      </c>
    </row>
    <row r="12032" spans="2:6" x14ac:dyDescent="0.45">
      <c r="B12032">
        <v>259.33</v>
      </c>
      <c r="C12032">
        <v>97.548119999999997</v>
      </c>
      <c r="E12032">
        <v>260.3</v>
      </c>
      <c r="F12032">
        <v>68.204350000000005</v>
      </c>
    </row>
    <row r="12033" spans="2:6" x14ac:dyDescent="0.45">
      <c r="B12033">
        <v>259.36</v>
      </c>
      <c r="C12033">
        <v>97.555440000000004</v>
      </c>
      <c r="E12033">
        <v>260.3</v>
      </c>
      <c r="F12033">
        <v>68.195049999999995</v>
      </c>
    </row>
    <row r="12034" spans="2:6" x14ac:dyDescent="0.45">
      <c r="B12034">
        <v>259.38</v>
      </c>
      <c r="C12034">
        <v>97.548119999999997</v>
      </c>
      <c r="E12034">
        <v>260.33999999999997</v>
      </c>
      <c r="F12034">
        <v>68.204350000000005</v>
      </c>
    </row>
    <row r="12035" spans="2:6" x14ac:dyDescent="0.45">
      <c r="B12035">
        <v>259.41000000000003</v>
      </c>
      <c r="C12035">
        <v>97.555440000000004</v>
      </c>
      <c r="E12035">
        <v>260.36</v>
      </c>
      <c r="F12035">
        <v>68.185749999999999</v>
      </c>
    </row>
    <row r="12036" spans="2:6" x14ac:dyDescent="0.45">
      <c r="B12036">
        <v>259.42</v>
      </c>
      <c r="C12036">
        <v>97.555440000000004</v>
      </c>
      <c r="E12036">
        <v>260.38</v>
      </c>
      <c r="F12036">
        <v>68.167159999999996</v>
      </c>
    </row>
    <row r="12037" spans="2:6" x14ac:dyDescent="0.45">
      <c r="B12037">
        <v>259.45</v>
      </c>
      <c r="C12037">
        <v>97.555440000000004</v>
      </c>
      <c r="E12037">
        <v>260.39999999999998</v>
      </c>
      <c r="F12037">
        <v>68.136160000000004</v>
      </c>
    </row>
    <row r="12038" spans="2:6" x14ac:dyDescent="0.45">
      <c r="B12038">
        <v>259.47000000000003</v>
      </c>
      <c r="C12038">
        <v>97.555440000000004</v>
      </c>
      <c r="E12038">
        <v>260.41000000000003</v>
      </c>
      <c r="F12038">
        <v>68.126859999999994</v>
      </c>
    </row>
    <row r="12039" spans="2:6" x14ac:dyDescent="0.45">
      <c r="B12039">
        <v>259.49</v>
      </c>
      <c r="C12039">
        <v>97.562759999999997</v>
      </c>
      <c r="E12039">
        <v>260.44</v>
      </c>
      <c r="F12039">
        <v>68.111360000000005</v>
      </c>
    </row>
    <row r="12040" spans="2:6" x14ac:dyDescent="0.45">
      <c r="B12040">
        <v>259.5</v>
      </c>
      <c r="C12040">
        <v>97.570080000000004</v>
      </c>
      <c r="E12040">
        <v>260.45999999999998</v>
      </c>
      <c r="F12040">
        <v>68.083470000000005</v>
      </c>
    </row>
    <row r="12041" spans="2:6" x14ac:dyDescent="0.45">
      <c r="B12041">
        <v>259.52999999999997</v>
      </c>
      <c r="C12041">
        <v>97.562759999999997</v>
      </c>
      <c r="E12041">
        <v>260.48</v>
      </c>
      <c r="F12041">
        <v>68.058670000000006</v>
      </c>
    </row>
    <row r="12042" spans="2:6" x14ac:dyDescent="0.45">
      <c r="B12042">
        <v>259.55</v>
      </c>
      <c r="C12042">
        <v>97.570080000000004</v>
      </c>
      <c r="E12042">
        <v>260.49</v>
      </c>
      <c r="F12042">
        <v>68.083470000000005</v>
      </c>
    </row>
    <row r="12043" spans="2:6" x14ac:dyDescent="0.45">
      <c r="B12043">
        <v>259.56</v>
      </c>
      <c r="C12043">
        <v>97.577399999999997</v>
      </c>
      <c r="E12043">
        <v>260.52</v>
      </c>
      <c r="F12043">
        <v>68.036969999999997</v>
      </c>
    </row>
    <row r="12044" spans="2:6" x14ac:dyDescent="0.45">
      <c r="B12044">
        <v>259.58</v>
      </c>
      <c r="C12044">
        <v>97.577399999999997</v>
      </c>
      <c r="E12044">
        <v>260.54000000000002</v>
      </c>
      <c r="F12044">
        <v>68.021469999999994</v>
      </c>
    </row>
    <row r="12045" spans="2:6" x14ac:dyDescent="0.45">
      <c r="B12045">
        <v>259.61</v>
      </c>
      <c r="C12045">
        <v>97.584720000000004</v>
      </c>
      <c r="E12045">
        <v>260.55</v>
      </c>
      <c r="F12045">
        <v>68.033869999999993</v>
      </c>
    </row>
    <row r="12046" spans="2:6" x14ac:dyDescent="0.45">
      <c r="B12046">
        <v>259.64</v>
      </c>
      <c r="C12046">
        <v>97.592039999999997</v>
      </c>
      <c r="E12046">
        <v>260.58</v>
      </c>
      <c r="F12046">
        <v>68.024569999999997</v>
      </c>
    </row>
    <row r="12047" spans="2:6" x14ac:dyDescent="0.45">
      <c r="B12047">
        <v>259.64999999999998</v>
      </c>
      <c r="C12047">
        <v>97.592039999999997</v>
      </c>
      <c r="E12047">
        <v>260.61</v>
      </c>
      <c r="F12047">
        <v>67.993579999999994</v>
      </c>
    </row>
    <row r="12048" spans="2:6" x14ac:dyDescent="0.45">
      <c r="B12048">
        <v>259.67</v>
      </c>
      <c r="C12048">
        <v>97.599360000000004</v>
      </c>
      <c r="E12048">
        <v>260.63</v>
      </c>
      <c r="F12048">
        <v>67.996679999999998</v>
      </c>
    </row>
    <row r="12049" spans="2:6" x14ac:dyDescent="0.45">
      <c r="B12049">
        <v>259.7</v>
      </c>
      <c r="C12049">
        <v>97.613990000000001</v>
      </c>
      <c r="E12049">
        <v>260.64999999999998</v>
      </c>
      <c r="F12049">
        <v>67.962580000000003</v>
      </c>
    </row>
    <row r="12050" spans="2:6" x14ac:dyDescent="0.45">
      <c r="B12050">
        <v>259.72000000000003</v>
      </c>
      <c r="C12050">
        <v>97.584720000000004</v>
      </c>
      <c r="E12050">
        <v>260.67</v>
      </c>
      <c r="F12050">
        <v>67.937780000000004</v>
      </c>
    </row>
    <row r="12051" spans="2:6" x14ac:dyDescent="0.45">
      <c r="B12051">
        <v>259.74</v>
      </c>
      <c r="C12051">
        <v>97.460290000000001</v>
      </c>
      <c r="E12051">
        <v>260.69</v>
      </c>
      <c r="F12051">
        <v>67.925380000000004</v>
      </c>
    </row>
    <row r="12052" spans="2:6" x14ac:dyDescent="0.45">
      <c r="B12052">
        <v>259.76</v>
      </c>
      <c r="C12052">
        <v>97.387100000000004</v>
      </c>
      <c r="E12052">
        <v>260.70999999999998</v>
      </c>
      <c r="F12052">
        <v>67.912989999999994</v>
      </c>
    </row>
    <row r="12053" spans="2:6" x14ac:dyDescent="0.45">
      <c r="B12053">
        <v>259.77999999999997</v>
      </c>
      <c r="C12053">
        <v>97.36515</v>
      </c>
      <c r="E12053">
        <v>260.73</v>
      </c>
      <c r="F12053">
        <v>67.912989999999994</v>
      </c>
    </row>
    <row r="12054" spans="2:6" x14ac:dyDescent="0.45">
      <c r="B12054">
        <v>259.81</v>
      </c>
      <c r="C12054">
        <v>97.343190000000007</v>
      </c>
      <c r="E12054">
        <v>260.75</v>
      </c>
      <c r="F12054">
        <v>67.891289999999998</v>
      </c>
    </row>
    <row r="12055" spans="2:6" x14ac:dyDescent="0.45">
      <c r="B12055">
        <v>259.82</v>
      </c>
      <c r="C12055">
        <v>97.33587</v>
      </c>
      <c r="E12055">
        <v>260.77</v>
      </c>
      <c r="F12055">
        <v>67.894390000000001</v>
      </c>
    </row>
    <row r="12056" spans="2:6" x14ac:dyDescent="0.45">
      <c r="B12056">
        <v>259.83</v>
      </c>
      <c r="C12056">
        <v>97.313910000000007</v>
      </c>
      <c r="E12056">
        <v>260.8</v>
      </c>
      <c r="F12056">
        <v>67.897490000000005</v>
      </c>
    </row>
    <row r="12057" spans="2:6" x14ac:dyDescent="0.45">
      <c r="B12057">
        <v>259.86</v>
      </c>
      <c r="C12057">
        <v>97.30659</v>
      </c>
      <c r="E12057">
        <v>260.82</v>
      </c>
      <c r="F12057">
        <v>67.885090000000005</v>
      </c>
    </row>
    <row r="12058" spans="2:6" x14ac:dyDescent="0.45">
      <c r="B12058">
        <v>259.89</v>
      </c>
      <c r="C12058">
        <v>97.299279999999996</v>
      </c>
      <c r="E12058">
        <v>260.83999999999997</v>
      </c>
      <c r="F12058">
        <v>67.860290000000006</v>
      </c>
    </row>
    <row r="12059" spans="2:6" x14ac:dyDescent="0.45">
      <c r="B12059">
        <v>259.91000000000003</v>
      </c>
      <c r="C12059">
        <v>97.277320000000003</v>
      </c>
      <c r="E12059">
        <v>260.83999999999997</v>
      </c>
      <c r="F12059">
        <v>67.857190000000003</v>
      </c>
    </row>
    <row r="12060" spans="2:6" x14ac:dyDescent="0.45">
      <c r="B12060">
        <v>259.93</v>
      </c>
      <c r="C12060">
        <v>97.240719999999996</v>
      </c>
      <c r="E12060">
        <v>260.86</v>
      </c>
      <c r="F12060">
        <v>67.823099999999997</v>
      </c>
    </row>
    <row r="12061" spans="2:6" x14ac:dyDescent="0.45">
      <c r="B12061">
        <v>259.95</v>
      </c>
      <c r="C12061">
        <v>97.196809999999999</v>
      </c>
      <c r="E12061">
        <v>260.89</v>
      </c>
      <c r="F12061">
        <v>67.792100000000005</v>
      </c>
    </row>
    <row r="12062" spans="2:6" x14ac:dyDescent="0.45">
      <c r="B12062">
        <v>259.95999999999998</v>
      </c>
      <c r="C12062">
        <v>97.123620000000003</v>
      </c>
      <c r="E12062">
        <v>260.91000000000003</v>
      </c>
      <c r="F12062">
        <v>67.782799999999995</v>
      </c>
    </row>
    <row r="12063" spans="2:6" x14ac:dyDescent="0.45">
      <c r="B12063">
        <v>260</v>
      </c>
      <c r="C12063">
        <v>97.057749999999999</v>
      </c>
      <c r="E12063">
        <v>260.93</v>
      </c>
      <c r="F12063">
        <v>67.776600000000002</v>
      </c>
    </row>
    <row r="12064" spans="2:6" x14ac:dyDescent="0.45">
      <c r="B12064">
        <v>260.01</v>
      </c>
      <c r="C12064">
        <v>97.050430000000006</v>
      </c>
      <c r="E12064">
        <v>260.95</v>
      </c>
      <c r="F12064">
        <v>67.776600000000002</v>
      </c>
    </row>
    <row r="12065" spans="2:6" x14ac:dyDescent="0.45">
      <c r="B12065">
        <v>260.02</v>
      </c>
      <c r="C12065">
        <v>97.057749999999999</v>
      </c>
      <c r="E12065">
        <v>260.98</v>
      </c>
      <c r="F12065">
        <v>67.736310000000003</v>
      </c>
    </row>
    <row r="12066" spans="2:6" x14ac:dyDescent="0.45">
      <c r="B12066">
        <v>260.04000000000002</v>
      </c>
      <c r="C12066">
        <v>97.072389999999999</v>
      </c>
      <c r="E12066">
        <v>260.99</v>
      </c>
      <c r="F12066">
        <v>67.730109999999996</v>
      </c>
    </row>
    <row r="12067" spans="2:6" x14ac:dyDescent="0.45">
      <c r="B12067">
        <v>260.08</v>
      </c>
      <c r="C12067">
        <v>97.079700000000003</v>
      </c>
      <c r="E12067">
        <v>261.01</v>
      </c>
      <c r="F12067">
        <v>67.708410000000001</v>
      </c>
    </row>
    <row r="12068" spans="2:6" x14ac:dyDescent="0.45">
      <c r="B12068">
        <v>260.10000000000002</v>
      </c>
      <c r="C12068">
        <v>97.094340000000003</v>
      </c>
      <c r="E12068">
        <v>261.04000000000002</v>
      </c>
      <c r="F12068">
        <v>67.702209999999994</v>
      </c>
    </row>
    <row r="12069" spans="2:6" x14ac:dyDescent="0.45">
      <c r="B12069">
        <v>260.11</v>
      </c>
      <c r="C12069">
        <v>97.138260000000002</v>
      </c>
      <c r="E12069">
        <v>261.06</v>
      </c>
      <c r="F12069">
        <v>67.680509999999998</v>
      </c>
    </row>
    <row r="12070" spans="2:6" x14ac:dyDescent="0.45">
      <c r="B12070">
        <v>260.14</v>
      </c>
      <c r="C12070">
        <v>97.160210000000006</v>
      </c>
      <c r="E12070">
        <v>261.08</v>
      </c>
      <c r="F12070">
        <v>67.696010000000001</v>
      </c>
    </row>
    <row r="12071" spans="2:6" x14ac:dyDescent="0.45">
      <c r="B12071">
        <v>260.16000000000003</v>
      </c>
      <c r="C12071">
        <v>97.196809999999999</v>
      </c>
      <c r="E12071">
        <v>261.08999999999997</v>
      </c>
      <c r="F12071">
        <v>67.699110000000005</v>
      </c>
    </row>
    <row r="12072" spans="2:6" x14ac:dyDescent="0.45">
      <c r="B12072">
        <v>260.19</v>
      </c>
      <c r="C12072">
        <v>97.211449999999999</v>
      </c>
      <c r="E12072">
        <v>261.13</v>
      </c>
      <c r="F12072">
        <v>67.689809999999994</v>
      </c>
    </row>
    <row r="12073" spans="2:6" x14ac:dyDescent="0.45">
      <c r="B12073">
        <v>260.19</v>
      </c>
      <c r="C12073">
        <v>97.233400000000003</v>
      </c>
      <c r="E12073">
        <v>261.14999999999998</v>
      </c>
      <c r="F12073">
        <v>67.658820000000006</v>
      </c>
    </row>
    <row r="12074" spans="2:6" x14ac:dyDescent="0.45">
      <c r="B12074">
        <v>260.22000000000003</v>
      </c>
      <c r="C12074">
        <v>97.233400000000003</v>
      </c>
      <c r="E12074">
        <v>261.16000000000003</v>
      </c>
      <c r="F12074">
        <v>67.630920000000003</v>
      </c>
    </row>
    <row r="12075" spans="2:6" x14ac:dyDescent="0.45">
      <c r="B12075">
        <v>260.24</v>
      </c>
      <c r="C12075">
        <v>97.255359999999996</v>
      </c>
      <c r="E12075">
        <v>261.17</v>
      </c>
      <c r="F12075">
        <v>67.640219999999999</v>
      </c>
    </row>
    <row r="12076" spans="2:6" x14ac:dyDescent="0.45">
      <c r="B12076">
        <v>260.27</v>
      </c>
      <c r="C12076">
        <v>97.262680000000003</v>
      </c>
      <c r="E12076">
        <v>261.2</v>
      </c>
      <c r="F12076">
        <v>67.593720000000005</v>
      </c>
    </row>
    <row r="12077" spans="2:6" x14ac:dyDescent="0.45">
      <c r="B12077">
        <v>260.27</v>
      </c>
      <c r="C12077">
        <v>97.262680000000003</v>
      </c>
      <c r="E12077">
        <v>261.22000000000003</v>
      </c>
      <c r="F12077">
        <v>67.581329999999994</v>
      </c>
    </row>
    <row r="12078" spans="2:6" x14ac:dyDescent="0.45">
      <c r="B12078">
        <v>260.3</v>
      </c>
      <c r="C12078">
        <v>97.277320000000003</v>
      </c>
      <c r="E12078">
        <v>261.24</v>
      </c>
      <c r="F12078">
        <v>67.562730000000002</v>
      </c>
    </row>
    <row r="12079" spans="2:6" x14ac:dyDescent="0.45">
      <c r="B12079">
        <v>260.33999999999997</v>
      </c>
      <c r="C12079">
        <v>97.284639999999996</v>
      </c>
      <c r="E12079">
        <v>261.25</v>
      </c>
      <c r="F12079">
        <v>67.584429999999998</v>
      </c>
    </row>
    <row r="12080" spans="2:6" x14ac:dyDescent="0.45">
      <c r="B12080">
        <v>260.36</v>
      </c>
      <c r="C12080">
        <v>97.299279999999996</v>
      </c>
      <c r="E12080">
        <v>261.27999999999997</v>
      </c>
      <c r="F12080">
        <v>67.537930000000003</v>
      </c>
    </row>
    <row r="12081" spans="2:6" x14ac:dyDescent="0.45">
      <c r="B12081">
        <v>260.37</v>
      </c>
      <c r="C12081">
        <v>97.30659</v>
      </c>
      <c r="E12081">
        <v>261.31</v>
      </c>
      <c r="F12081">
        <v>67.519329999999997</v>
      </c>
    </row>
    <row r="12082" spans="2:6" x14ac:dyDescent="0.45">
      <c r="B12082">
        <v>260.39</v>
      </c>
      <c r="C12082">
        <v>97.313910000000007</v>
      </c>
      <c r="E12082">
        <v>261.32</v>
      </c>
      <c r="F12082">
        <v>67.516229999999993</v>
      </c>
    </row>
    <row r="12083" spans="2:6" x14ac:dyDescent="0.45">
      <c r="B12083">
        <v>260.41000000000003</v>
      </c>
      <c r="C12083">
        <v>97.32123</v>
      </c>
      <c r="E12083">
        <v>261.33999999999997</v>
      </c>
      <c r="F12083">
        <v>67.516229999999993</v>
      </c>
    </row>
    <row r="12084" spans="2:6" x14ac:dyDescent="0.45">
      <c r="B12084">
        <v>260.44</v>
      </c>
      <c r="C12084">
        <v>97.32123</v>
      </c>
      <c r="E12084">
        <v>261.36</v>
      </c>
      <c r="F12084">
        <v>67.482140000000001</v>
      </c>
    </row>
    <row r="12085" spans="2:6" x14ac:dyDescent="0.45">
      <c r="B12085">
        <v>260.45</v>
      </c>
      <c r="C12085">
        <v>97.32123</v>
      </c>
      <c r="E12085">
        <v>261.39</v>
      </c>
      <c r="F12085">
        <v>67.485240000000005</v>
      </c>
    </row>
    <row r="12086" spans="2:6" x14ac:dyDescent="0.45">
      <c r="B12086">
        <v>260.48</v>
      </c>
      <c r="C12086">
        <v>97.32123</v>
      </c>
      <c r="E12086">
        <v>261.41000000000003</v>
      </c>
      <c r="F12086">
        <v>67.506929999999997</v>
      </c>
    </row>
    <row r="12087" spans="2:6" x14ac:dyDescent="0.45">
      <c r="B12087">
        <v>260.49</v>
      </c>
      <c r="C12087">
        <v>97.328550000000007</v>
      </c>
      <c r="E12087">
        <v>261.43</v>
      </c>
      <c r="F12087">
        <v>67.463539999999995</v>
      </c>
    </row>
    <row r="12088" spans="2:6" x14ac:dyDescent="0.45">
      <c r="B12088">
        <v>260.52</v>
      </c>
      <c r="C12088">
        <v>97.33587</v>
      </c>
      <c r="E12088">
        <v>261.45</v>
      </c>
      <c r="F12088">
        <v>67.423240000000007</v>
      </c>
    </row>
    <row r="12089" spans="2:6" x14ac:dyDescent="0.45">
      <c r="B12089">
        <v>260.52999999999997</v>
      </c>
      <c r="C12089">
        <v>97.357830000000007</v>
      </c>
      <c r="E12089">
        <v>261.45999999999998</v>
      </c>
      <c r="F12089">
        <v>67.41704</v>
      </c>
    </row>
    <row r="12090" spans="2:6" x14ac:dyDescent="0.45">
      <c r="B12090">
        <v>260.56</v>
      </c>
      <c r="C12090">
        <v>97.372470000000007</v>
      </c>
      <c r="E12090">
        <v>261.48</v>
      </c>
      <c r="F12090">
        <v>67.389150000000001</v>
      </c>
    </row>
    <row r="12091" spans="2:6" x14ac:dyDescent="0.45">
      <c r="B12091">
        <v>260.58999999999997</v>
      </c>
      <c r="C12091">
        <v>97.416380000000004</v>
      </c>
      <c r="E12091">
        <v>261.51</v>
      </c>
      <c r="F12091">
        <v>67.370549999999994</v>
      </c>
    </row>
    <row r="12092" spans="2:6" x14ac:dyDescent="0.45">
      <c r="B12092">
        <v>260.58999999999997</v>
      </c>
      <c r="C12092">
        <v>97.438339999999997</v>
      </c>
      <c r="E12092">
        <v>261.52999999999997</v>
      </c>
      <c r="F12092">
        <v>67.370549999999994</v>
      </c>
    </row>
    <row r="12093" spans="2:6" x14ac:dyDescent="0.45">
      <c r="B12093">
        <v>260.62</v>
      </c>
      <c r="C12093">
        <v>97.452979999999997</v>
      </c>
      <c r="E12093">
        <v>261.54000000000002</v>
      </c>
      <c r="F12093">
        <v>67.364350000000002</v>
      </c>
    </row>
    <row r="12094" spans="2:6" x14ac:dyDescent="0.45">
      <c r="B12094">
        <v>260.64</v>
      </c>
      <c r="C12094">
        <v>97.467609999999993</v>
      </c>
      <c r="E12094">
        <v>261.57</v>
      </c>
      <c r="F12094">
        <v>67.345749999999995</v>
      </c>
    </row>
    <row r="12095" spans="2:6" x14ac:dyDescent="0.45">
      <c r="B12095">
        <v>260.66000000000003</v>
      </c>
      <c r="C12095">
        <v>97.467609999999993</v>
      </c>
      <c r="E12095">
        <v>261.58</v>
      </c>
      <c r="F12095">
        <v>67.339550000000003</v>
      </c>
    </row>
    <row r="12096" spans="2:6" x14ac:dyDescent="0.45">
      <c r="B12096">
        <v>260.68</v>
      </c>
      <c r="C12096">
        <v>97.482249999999993</v>
      </c>
      <c r="E12096">
        <v>261.61</v>
      </c>
      <c r="F12096">
        <v>67.317859999999996</v>
      </c>
    </row>
    <row r="12097" spans="2:6" x14ac:dyDescent="0.45">
      <c r="B12097">
        <v>260.7</v>
      </c>
      <c r="C12097">
        <v>97.467609999999993</v>
      </c>
      <c r="E12097">
        <v>261.62</v>
      </c>
      <c r="F12097">
        <v>67.305459999999997</v>
      </c>
    </row>
    <row r="12098" spans="2:6" x14ac:dyDescent="0.45">
      <c r="B12098">
        <v>260.73</v>
      </c>
      <c r="C12098">
        <v>97.474930000000001</v>
      </c>
      <c r="E12098">
        <v>261.63</v>
      </c>
      <c r="F12098">
        <v>67.305459999999997</v>
      </c>
    </row>
    <row r="12099" spans="2:6" x14ac:dyDescent="0.45">
      <c r="B12099">
        <v>260.74</v>
      </c>
      <c r="C12099">
        <v>97.474930000000001</v>
      </c>
      <c r="E12099">
        <v>261.67</v>
      </c>
      <c r="F12099">
        <v>67.299260000000004</v>
      </c>
    </row>
    <row r="12100" spans="2:6" x14ac:dyDescent="0.45">
      <c r="B12100">
        <v>260.76</v>
      </c>
      <c r="C12100">
        <v>97.467609999999993</v>
      </c>
      <c r="E12100">
        <v>261.69</v>
      </c>
      <c r="F12100">
        <v>67.277559999999994</v>
      </c>
    </row>
    <row r="12101" spans="2:6" x14ac:dyDescent="0.45">
      <c r="B12101">
        <v>260.77</v>
      </c>
      <c r="C12101">
        <v>97.474930000000001</v>
      </c>
      <c r="E12101">
        <v>261.70999999999998</v>
      </c>
      <c r="F12101">
        <v>67.274460000000005</v>
      </c>
    </row>
    <row r="12102" spans="2:6" x14ac:dyDescent="0.45">
      <c r="B12102">
        <v>260.8</v>
      </c>
      <c r="C12102">
        <v>97.474930000000001</v>
      </c>
      <c r="E12102">
        <v>261.73</v>
      </c>
      <c r="F12102">
        <v>67.255859999999998</v>
      </c>
    </row>
    <row r="12103" spans="2:6" x14ac:dyDescent="0.45">
      <c r="B12103">
        <v>260.83</v>
      </c>
      <c r="C12103">
        <v>97.467609999999993</v>
      </c>
      <c r="E12103">
        <v>261.75</v>
      </c>
      <c r="F12103">
        <v>67.221770000000006</v>
      </c>
    </row>
    <row r="12104" spans="2:6" x14ac:dyDescent="0.45">
      <c r="B12104">
        <v>260.83999999999997</v>
      </c>
      <c r="C12104">
        <v>97.474930000000001</v>
      </c>
      <c r="E12104">
        <v>261.77999999999997</v>
      </c>
      <c r="F12104">
        <v>67.193870000000004</v>
      </c>
    </row>
    <row r="12105" spans="2:6" x14ac:dyDescent="0.45">
      <c r="B12105">
        <v>260.86</v>
      </c>
      <c r="C12105">
        <v>97.482249999999993</v>
      </c>
      <c r="E12105">
        <v>261.79000000000002</v>
      </c>
      <c r="F12105">
        <v>67.193870000000004</v>
      </c>
    </row>
    <row r="12106" spans="2:6" x14ac:dyDescent="0.45">
      <c r="B12106">
        <v>260.89</v>
      </c>
      <c r="C12106">
        <v>97.467609999999993</v>
      </c>
      <c r="E12106">
        <v>261.81</v>
      </c>
      <c r="F12106">
        <v>67.172169999999994</v>
      </c>
    </row>
    <row r="12107" spans="2:6" x14ac:dyDescent="0.45">
      <c r="B12107">
        <v>260.92</v>
      </c>
      <c r="C12107">
        <v>97.474930000000001</v>
      </c>
      <c r="E12107">
        <v>261.83</v>
      </c>
      <c r="F12107">
        <v>67.175269999999998</v>
      </c>
    </row>
    <row r="12108" spans="2:6" x14ac:dyDescent="0.45">
      <c r="B12108">
        <v>260.94</v>
      </c>
      <c r="C12108">
        <v>97.467609999999993</v>
      </c>
      <c r="E12108">
        <v>261.85000000000002</v>
      </c>
      <c r="F12108">
        <v>67.169070000000005</v>
      </c>
    </row>
    <row r="12109" spans="2:6" x14ac:dyDescent="0.45">
      <c r="B12109">
        <v>260.97000000000003</v>
      </c>
      <c r="C12109">
        <v>97.467609999999993</v>
      </c>
      <c r="E12109">
        <v>261.88</v>
      </c>
      <c r="F12109">
        <v>67.153580000000005</v>
      </c>
    </row>
    <row r="12110" spans="2:6" x14ac:dyDescent="0.45">
      <c r="B12110">
        <v>260.98</v>
      </c>
      <c r="C12110">
        <v>97.474930000000001</v>
      </c>
      <c r="E12110">
        <v>261.89</v>
      </c>
      <c r="F12110">
        <v>67.122579999999999</v>
      </c>
    </row>
    <row r="12111" spans="2:6" x14ac:dyDescent="0.45">
      <c r="B12111">
        <v>261</v>
      </c>
      <c r="C12111">
        <v>97.474930000000001</v>
      </c>
      <c r="E12111">
        <v>261.91000000000003</v>
      </c>
      <c r="F12111">
        <v>67.116380000000007</v>
      </c>
    </row>
    <row r="12112" spans="2:6" x14ac:dyDescent="0.45">
      <c r="B12112">
        <v>261.02</v>
      </c>
      <c r="C12112">
        <v>97.467609999999993</v>
      </c>
      <c r="E12112">
        <v>261.93</v>
      </c>
      <c r="F12112">
        <v>67.082279999999997</v>
      </c>
    </row>
    <row r="12113" spans="2:6" x14ac:dyDescent="0.45">
      <c r="B12113">
        <v>261.04000000000002</v>
      </c>
      <c r="C12113">
        <v>97.467609999999993</v>
      </c>
      <c r="E12113">
        <v>261.95</v>
      </c>
      <c r="F12113">
        <v>67.076089999999994</v>
      </c>
    </row>
    <row r="12114" spans="2:6" x14ac:dyDescent="0.45">
      <c r="B12114">
        <v>261.06</v>
      </c>
      <c r="C12114">
        <v>97.467609999999993</v>
      </c>
      <c r="E12114">
        <v>261.97000000000003</v>
      </c>
      <c r="F12114">
        <v>67.054389999999998</v>
      </c>
    </row>
    <row r="12115" spans="2:6" x14ac:dyDescent="0.45">
      <c r="B12115">
        <v>261.08999999999997</v>
      </c>
      <c r="C12115">
        <v>97.460290000000001</v>
      </c>
      <c r="E12115">
        <v>261.99</v>
      </c>
      <c r="F12115">
        <v>67.107079999999996</v>
      </c>
    </row>
    <row r="12116" spans="2:6" x14ac:dyDescent="0.45">
      <c r="B12116">
        <v>261.11</v>
      </c>
      <c r="C12116">
        <v>97.452979999999997</v>
      </c>
      <c r="E12116">
        <v>262.02</v>
      </c>
      <c r="F12116">
        <v>67.063689999999994</v>
      </c>
    </row>
    <row r="12117" spans="2:6" x14ac:dyDescent="0.45">
      <c r="B12117">
        <v>261.12</v>
      </c>
      <c r="C12117">
        <v>97.467609999999993</v>
      </c>
      <c r="E12117">
        <v>262.04000000000002</v>
      </c>
      <c r="F12117">
        <v>67.020290000000003</v>
      </c>
    </row>
    <row r="12118" spans="2:6" x14ac:dyDescent="0.45">
      <c r="B12118">
        <v>261.13</v>
      </c>
      <c r="C12118">
        <v>97.467609999999993</v>
      </c>
      <c r="E12118">
        <v>262.07</v>
      </c>
      <c r="F12118">
        <v>67.007890000000003</v>
      </c>
    </row>
    <row r="12119" spans="2:6" x14ac:dyDescent="0.45">
      <c r="B12119">
        <v>261.16000000000003</v>
      </c>
      <c r="C12119">
        <v>97.460290000000001</v>
      </c>
      <c r="E12119">
        <v>262.08</v>
      </c>
      <c r="F12119">
        <v>67.010990000000007</v>
      </c>
    </row>
    <row r="12120" spans="2:6" x14ac:dyDescent="0.45">
      <c r="B12120">
        <v>261.19</v>
      </c>
      <c r="C12120">
        <v>97.482249999999993</v>
      </c>
      <c r="E12120">
        <v>262.08999999999997</v>
      </c>
      <c r="F12120">
        <v>66.939700000000002</v>
      </c>
    </row>
    <row r="12121" spans="2:6" x14ac:dyDescent="0.45">
      <c r="B12121">
        <v>261.20999999999998</v>
      </c>
      <c r="C12121">
        <v>97.474930000000001</v>
      </c>
      <c r="E12121">
        <v>262.12</v>
      </c>
      <c r="F12121">
        <v>66.945899999999995</v>
      </c>
    </row>
    <row r="12122" spans="2:6" x14ac:dyDescent="0.45">
      <c r="B12122">
        <v>261.23</v>
      </c>
      <c r="C12122">
        <v>97.496889999999993</v>
      </c>
      <c r="E12122">
        <v>262.14</v>
      </c>
      <c r="F12122">
        <v>66.970699999999994</v>
      </c>
    </row>
    <row r="12123" spans="2:6" x14ac:dyDescent="0.45">
      <c r="B12123">
        <v>261.24</v>
      </c>
      <c r="C12123">
        <v>97.467609999999993</v>
      </c>
      <c r="E12123">
        <v>262.16000000000003</v>
      </c>
      <c r="F12123">
        <v>66.964500000000001</v>
      </c>
    </row>
    <row r="12124" spans="2:6" x14ac:dyDescent="0.45">
      <c r="B12124">
        <v>261.27</v>
      </c>
      <c r="C12124">
        <v>97.423699999999997</v>
      </c>
      <c r="E12124">
        <v>262.18</v>
      </c>
      <c r="F12124">
        <v>66.918000000000006</v>
      </c>
    </row>
    <row r="12125" spans="2:6" x14ac:dyDescent="0.45">
      <c r="B12125">
        <v>261.29000000000002</v>
      </c>
      <c r="C12125">
        <v>97.445660000000004</v>
      </c>
      <c r="E12125">
        <v>262.19</v>
      </c>
      <c r="F12125">
        <v>66.890110000000007</v>
      </c>
    </row>
    <row r="12126" spans="2:6" x14ac:dyDescent="0.45">
      <c r="B12126">
        <v>261.32</v>
      </c>
      <c r="C12126">
        <v>97.431020000000004</v>
      </c>
      <c r="E12126">
        <v>262.23</v>
      </c>
      <c r="F12126">
        <v>66.877709999999993</v>
      </c>
    </row>
    <row r="12127" spans="2:6" x14ac:dyDescent="0.45">
      <c r="B12127">
        <v>261.33</v>
      </c>
      <c r="C12127">
        <v>97.423699999999997</v>
      </c>
      <c r="E12127">
        <v>262.24</v>
      </c>
      <c r="F12127">
        <v>66.846710000000002</v>
      </c>
    </row>
    <row r="12128" spans="2:6" x14ac:dyDescent="0.45">
      <c r="B12128">
        <v>261.36</v>
      </c>
      <c r="C12128">
        <v>97.401740000000004</v>
      </c>
      <c r="E12128">
        <v>262.26</v>
      </c>
      <c r="F12128">
        <v>66.818820000000002</v>
      </c>
    </row>
    <row r="12129" spans="2:6" x14ac:dyDescent="0.45">
      <c r="B12129">
        <v>261.38</v>
      </c>
      <c r="C12129">
        <v>97.401740000000004</v>
      </c>
      <c r="E12129">
        <v>262.29000000000002</v>
      </c>
      <c r="F12129">
        <v>66.837410000000006</v>
      </c>
    </row>
    <row r="12130" spans="2:6" x14ac:dyDescent="0.45">
      <c r="B12130">
        <v>261.41000000000003</v>
      </c>
      <c r="C12130">
        <v>97.409059999999997</v>
      </c>
      <c r="E12130">
        <v>262.3</v>
      </c>
      <c r="F12130">
        <v>66.843609999999998</v>
      </c>
    </row>
    <row r="12131" spans="2:6" x14ac:dyDescent="0.45">
      <c r="B12131">
        <v>261.41000000000003</v>
      </c>
      <c r="C12131">
        <v>97.387100000000004</v>
      </c>
      <c r="E12131">
        <v>262.32</v>
      </c>
      <c r="F12131">
        <v>66.806420000000003</v>
      </c>
    </row>
    <row r="12132" spans="2:6" x14ac:dyDescent="0.45">
      <c r="B12132">
        <v>261.44</v>
      </c>
      <c r="C12132">
        <v>97.401740000000004</v>
      </c>
      <c r="E12132">
        <v>262.33999999999997</v>
      </c>
      <c r="F12132">
        <v>66.787819999999996</v>
      </c>
    </row>
    <row r="12133" spans="2:6" x14ac:dyDescent="0.45">
      <c r="B12133">
        <v>261.47000000000003</v>
      </c>
      <c r="C12133">
        <v>97.401740000000004</v>
      </c>
      <c r="E12133">
        <v>262.36</v>
      </c>
      <c r="F12133">
        <v>66.775419999999997</v>
      </c>
    </row>
    <row r="12134" spans="2:6" x14ac:dyDescent="0.45">
      <c r="B12134">
        <v>261.48</v>
      </c>
      <c r="C12134">
        <v>97.372470000000007</v>
      </c>
      <c r="E12134">
        <v>262.39</v>
      </c>
      <c r="F12134">
        <v>66.763019999999997</v>
      </c>
    </row>
    <row r="12135" spans="2:6" x14ac:dyDescent="0.45">
      <c r="B12135">
        <v>261.5</v>
      </c>
      <c r="C12135">
        <v>97.431020000000004</v>
      </c>
      <c r="E12135">
        <v>262.41000000000003</v>
      </c>
      <c r="F12135">
        <v>66.738230000000001</v>
      </c>
    </row>
    <row r="12136" spans="2:6" x14ac:dyDescent="0.45">
      <c r="B12136">
        <v>261.52</v>
      </c>
      <c r="C12136">
        <v>97.438339999999997</v>
      </c>
      <c r="E12136">
        <v>262.43</v>
      </c>
      <c r="F12136">
        <v>66.722729999999999</v>
      </c>
    </row>
    <row r="12137" spans="2:6" x14ac:dyDescent="0.45">
      <c r="B12137">
        <v>261.54000000000002</v>
      </c>
      <c r="C12137">
        <v>97.431020000000004</v>
      </c>
      <c r="E12137">
        <v>262.44</v>
      </c>
      <c r="F12137">
        <v>66.719629999999995</v>
      </c>
    </row>
    <row r="12138" spans="2:6" x14ac:dyDescent="0.45">
      <c r="B12138">
        <v>261.56</v>
      </c>
      <c r="C12138">
        <v>97.431020000000004</v>
      </c>
      <c r="E12138">
        <v>262.45999999999998</v>
      </c>
      <c r="F12138">
        <v>66.707229999999996</v>
      </c>
    </row>
    <row r="12139" spans="2:6" x14ac:dyDescent="0.45">
      <c r="B12139">
        <v>261.58999999999997</v>
      </c>
      <c r="C12139">
        <v>97.409059999999997</v>
      </c>
      <c r="E12139">
        <v>262.49</v>
      </c>
      <c r="F12139">
        <v>66.679329999999993</v>
      </c>
    </row>
    <row r="12140" spans="2:6" x14ac:dyDescent="0.45">
      <c r="B12140">
        <v>261.61</v>
      </c>
      <c r="C12140">
        <v>97.357830000000007</v>
      </c>
      <c r="E12140">
        <v>262.51</v>
      </c>
      <c r="F12140">
        <v>66.68553</v>
      </c>
    </row>
    <row r="12141" spans="2:6" x14ac:dyDescent="0.45">
      <c r="B12141">
        <v>261.63</v>
      </c>
      <c r="C12141">
        <v>97.32123</v>
      </c>
      <c r="E12141">
        <v>262.52</v>
      </c>
      <c r="F12141">
        <v>66.697929999999999</v>
      </c>
    </row>
    <row r="12142" spans="2:6" x14ac:dyDescent="0.45">
      <c r="B12142">
        <v>261.64999999999998</v>
      </c>
      <c r="C12142">
        <v>97.291960000000003</v>
      </c>
      <c r="E12142">
        <v>262.55</v>
      </c>
      <c r="F12142">
        <v>66.670029999999997</v>
      </c>
    </row>
    <row r="12143" spans="2:6" x14ac:dyDescent="0.45">
      <c r="B12143">
        <v>261.67</v>
      </c>
      <c r="C12143">
        <v>97.204130000000006</v>
      </c>
      <c r="E12143">
        <v>262.56</v>
      </c>
      <c r="F12143">
        <v>66.648340000000005</v>
      </c>
    </row>
    <row r="12144" spans="2:6" x14ac:dyDescent="0.45">
      <c r="B12144">
        <v>261.69</v>
      </c>
      <c r="C12144">
        <v>97.072389999999999</v>
      </c>
      <c r="E12144">
        <v>262.58999999999997</v>
      </c>
      <c r="F12144">
        <v>66.626639999999995</v>
      </c>
    </row>
    <row r="12145" spans="2:6" x14ac:dyDescent="0.45">
      <c r="B12145">
        <v>261.72000000000003</v>
      </c>
      <c r="C12145">
        <v>96.911370000000005</v>
      </c>
      <c r="E12145">
        <v>262.61</v>
      </c>
      <c r="F12145">
        <v>66.608040000000003</v>
      </c>
    </row>
    <row r="12146" spans="2:6" x14ac:dyDescent="0.45">
      <c r="B12146">
        <v>261.73</v>
      </c>
      <c r="C12146">
        <v>96.801580000000001</v>
      </c>
      <c r="E12146">
        <v>262.63</v>
      </c>
      <c r="F12146">
        <v>66.573939999999993</v>
      </c>
    </row>
    <row r="12147" spans="2:6" x14ac:dyDescent="0.45">
      <c r="B12147">
        <v>261.76</v>
      </c>
      <c r="C12147">
        <v>96.743030000000005</v>
      </c>
      <c r="E12147">
        <v>262.66000000000003</v>
      </c>
      <c r="F12147">
        <v>66.570840000000004</v>
      </c>
    </row>
    <row r="12148" spans="2:6" x14ac:dyDescent="0.45">
      <c r="B12148">
        <v>261.79000000000002</v>
      </c>
      <c r="C12148">
        <v>96.750349999999997</v>
      </c>
      <c r="E12148">
        <v>262.66000000000003</v>
      </c>
      <c r="F12148">
        <v>66.546049999999994</v>
      </c>
    </row>
    <row r="12149" spans="2:6" x14ac:dyDescent="0.45">
      <c r="B12149">
        <v>261.8</v>
      </c>
      <c r="C12149">
        <v>96.845500000000001</v>
      </c>
      <c r="E12149">
        <v>262.7</v>
      </c>
      <c r="F12149">
        <v>66.539850000000001</v>
      </c>
    </row>
    <row r="12150" spans="2:6" x14ac:dyDescent="0.45">
      <c r="B12150">
        <v>261.82</v>
      </c>
      <c r="C12150">
        <v>96.889409999999998</v>
      </c>
      <c r="E12150">
        <v>262.7</v>
      </c>
      <c r="F12150">
        <v>66.508849999999995</v>
      </c>
    </row>
    <row r="12151" spans="2:6" x14ac:dyDescent="0.45">
      <c r="B12151">
        <v>261.83999999999997</v>
      </c>
      <c r="C12151">
        <v>96.918689999999998</v>
      </c>
      <c r="E12151">
        <v>262.73</v>
      </c>
      <c r="F12151">
        <v>66.505750000000006</v>
      </c>
    </row>
    <row r="12152" spans="2:6" x14ac:dyDescent="0.45">
      <c r="B12152">
        <v>261.87</v>
      </c>
      <c r="C12152">
        <v>96.947959999999995</v>
      </c>
      <c r="E12152">
        <v>262.75</v>
      </c>
      <c r="F12152">
        <v>66.502650000000003</v>
      </c>
    </row>
    <row r="12153" spans="2:6" x14ac:dyDescent="0.45">
      <c r="B12153">
        <v>261.88</v>
      </c>
      <c r="C12153">
        <v>96.991879999999995</v>
      </c>
      <c r="E12153">
        <v>262.77999999999997</v>
      </c>
      <c r="F12153">
        <v>66.508849999999995</v>
      </c>
    </row>
    <row r="12154" spans="2:6" x14ac:dyDescent="0.45">
      <c r="B12154">
        <v>261.89999999999998</v>
      </c>
      <c r="C12154">
        <v>96.947959999999995</v>
      </c>
      <c r="E12154">
        <v>262.8</v>
      </c>
      <c r="F12154">
        <v>66.477860000000007</v>
      </c>
    </row>
    <row r="12155" spans="2:6" x14ac:dyDescent="0.45">
      <c r="B12155">
        <v>261.93</v>
      </c>
      <c r="C12155">
        <v>96.896730000000005</v>
      </c>
      <c r="E12155">
        <v>262.81</v>
      </c>
      <c r="F12155">
        <v>66.468559999999997</v>
      </c>
    </row>
    <row r="12156" spans="2:6" x14ac:dyDescent="0.45">
      <c r="B12156">
        <v>261.95</v>
      </c>
      <c r="C12156">
        <v>96.838179999999994</v>
      </c>
      <c r="E12156">
        <v>262.83</v>
      </c>
      <c r="F12156">
        <v>66.449960000000004</v>
      </c>
    </row>
    <row r="12157" spans="2:6" x14ac:dyDescent="0.45">
      <c r="B12157">
        <v>261.97000000000003</v>
      </c>
      <c r="C12157">
        <v>96.779619999999994</v>
      </c>
      <c r="E12157">
        <v>262.85000000000002</v>
      </c>
      <c r="F12157">
        <v>66.418959999999998</v>
      </c>
    </row>
    <row r="12158" spans="2:6" x14ac:dyDescent="0.45">
      <c r="B12158">
        <v>261.98</v>
      </c>
      <c r="C12158">
        <v>96.750349999999997</v>
      </c>
      <c r="E12158">
        <v>262.86</v>
      </c>
      <c r="F12158">
        <v>66.384870000000006</v>
      </c>
    </row>
    <row r="12159" spans="2:6" x14ac:dyDescent="0.45">
      <c r="B12159">
        <v>262</v>
      </c>
      <c r="C12159">
        <v>96.779619999999994</v>
      </c>
      <c r="E12159">
        <v>262.89999999999998</v>
      </c>
      <c r="F12159">
        <v>66.403459999999995</v>
      </c>
    </row>
    <row r="12160" spans="2:6" x14ac:dyDescent="0.45">
      <c r="B12160">
        <v>262.02</v>
      </c>
      <c r="C12160">
        <v>96.984560000000002</v>
      </c>
      <c r="E12160">
        <v>262.91000000000003</v>
      </c>
      <c r="F12160">
        <v>66.397270000000006</v>
      </c>
    </row>
    <row r="12161" spans="2:6" x14ac:dyDescent="0.45">
      <c r="B12161">
        <v>262.04000000000002</v>
      </c>
      <c r="C12161">
        <v>97.255359999999996</v>
      </c>
      <c r="E12161">
        <v>262.93</v>
      </c>
      <c r="F12161">
        <v>66.372470000000007</v>
      </c>
    </row>
    <row r="12162" spans="2:6" x14ac:dyDescent="0.45">
      <c r="B12162">
        <v>262.06</v>
      </c>
      <c r="C12162">
        <v>97.357830000000007</v>
      </c>
      <c r="E12162">
        <v>262.95999999999998</v>
      </c>
      <c r="F12162">
        <v>66.363169999999997</v>
      </c>
    </row>
    <row r="12163" spans="2:6" x14ac:dyDescent="0.45">
      <c r="B12163">
        <v>262.07</v>
      </c>
      <c r="C12163">
        <v>97.423699999999997</v>
      </c>
      <c r="E12163">
        <v>262.98</v>
      </c>
      <c r="F12163">
        <v>66.347669999999994</v>
      </c>
    </row>
    <row r="12164" spans="2:6" x14ac:dyDescent="0.45">
      <c r="B12164">
        <v>262.11</v>
      </c>
      <c r="C12164">
        <v>97.445660000000004</v>
      </c>
      <c r="E12164">
        <v>263</v>
      </c>
      <c r="F12164">
        <v>66.325969999999998</v>
      </c>
    </row>
    <row r="12165" spans="2:6" x14ac:dyDescent="0.45">
      <c r="B12165">
        <v>262.13</v>
      </c>
      <c r="C12165">
        <v>97.431020000000004</v>
      </c>
      <c r="E12165">
        <v>263.02</v>
      </c>
      <c r="F12165">
        <v>66.276380000000003</v>
      </c>
    </row>
    <row r="12166" spans="2:6" x14ac:dyDescent="0.45">
      <c r="B12166">
        <v>262.14</v>
      </c>
      <c r="C12166">
        <v>97.416380000000004</v>
      </c>
      <c r="E12166">
        <v>263.02999999999997</v>
      </c>
      <c r="F12166">
        <v>66.27328</v>
      </c>
    </row>
    <row r="12167" spans="2:6" x14ac:dyDescent="0.45">
      <c r="B12167">
        <v>262.17</v>
      </c>
      <c r="C12167">
        <v>97.409059999999997</v>
      </c>
      <c r="E12167">
        <v>263.05</v>
      </c>
      <c r="F12167">
        <v>66.26088</v>
      </c>
    </row>
    <row r="12168" spans="2:6" x14ac:dyDescent="0.45">
      <c r="B12168">
        <v>262.2</v>
      </c>
      <c r="C12168">
        <v>97.416380000000004</v>
      </c>
      <c r="E12168">
        <v>263.08</v>
      </c>
      <c r="F12168">
        <v>66.248480000000001</v>
      </c>
    </row>
    <row r="12169" spans="2:6" x14ac:dyDescent="0.45">
      <c r="B12169">
        <v>262.20999999999998</v>
      </c>
      <c r="C12169">
        <v>97.445660000000004</v>
      </c>
      <c r="E12169">
        <v>263.10000000000002</v>
      </c>
      <c r="F12169">
        <v>66.195790000000002</v>
      </c>
    </row>
    <row r="12170" spans="2:6" x14ac:dyDescent="0.45">
      <c r="B12170">
        <v>262.23</v>
      </c>
      <c r="C12170">
        <v>97.460290000000001</v>
      </c>
      <c r="E12170">
        <v>263.12</v>
      </c>
      <c r="F12170">
        <v>66.208190000000002</v>
      </c>
    </row>
    <row r="12171" spans="2:6" x14ac:dyDescent="0.45">
      <c r="B12171">
        <v>262.27</v>
      </c>
      <c r="C12171">
        <v>97.482249999999993</v>
      </c>
      <c r="E12171">
        <v>263.14</v>
      </c>
      <c r="F12171">
        <v>66.205089999999998</v>
      </c>
    </row>
    <row r="12172" spans="2:6" x14ac:dyDescent="0.45">
      <c r="B12172">
        <v>262.27999999999997</v>
      </c>
      <c r="C12172">
        <v>97.496889999999993</v>
      </c>
      <c r="E12172">
        <v>263.16000000000003</v>
      </c>
      <c r="F12172">
        <v>66.161689999999993</v>
      </c>
    </row>
    <row r="12173" spans="2:6" x14ac:dyDescent="0.45">
      <c r="B12173">
        <v>262.3</v>
      </c>
      <c r="C12173">
        <v>97.474930000000001</v>
      </c>
      <c r="E12173">
        <v>263.17</v>
      </c>
      <c r="F12173">
        <v>66.143100000000004</v>
      </c>
    </row>
    <row r="12174" spans="2:6" x14ac:dyDescent="0.45">
      <c r="B12174">
        <v>262.32</v>
      </c>
      <c r="C12174">
        <v>97.467609999999993</v>
      </c>
      <c r="E12174">
        <v>263.19</v>
      </c>
      <c r="F12174">
        <v>66.161689999999993</v>
      </c>
    </row>
    <row r="12175" spans="2:6" x14ac:dyDescent="0.45">
      <c r="B12175">
        <v>262.33</v>
      </c>
      <c r="C12175">
        <v>97.496889999999993</v>
      </c>
      <c r="E12175">
        <v>263.22000000000003</v>
      </c>
      <c r="F12175">
        <v>66.118300000000005</v>
      </c>
    </row>
    <row r="12176" spans="2:6" x14ac:dyDescent="0.45">
      <c r="B12176">
        <v>262.37</v>
      </c>
      <c r="C12176">
        <v>97.511529999999993</v>
      </c>
      <c r="E12176">
        <v>263.24</v>
      </c>
      <c r="F12176">
        <v>66.0749</v>
      </c>
    </row>
    <row r="12177" spans="2:6" x14ac:dyDescent="0.45">
      <c r="B12177">
        <v>262.38</v>
      </c>
      <c r="C12177">
        <v>97.526169999999993</v>
      </c>
      <c r="E12177">
        <v>263.25</v>
      </c>
      <c r="F12177">
        <v>66.078000000000003</v>
      </c>
    </row>
    <row r="12178" spans="2:6" x14ac:dyDescent="0.45">
      <c r="B12178">
        <v>262.39999999999998</v>
      </c>
      <c r="C12178">
        <v>97.511529999999993</v>
      </c>
      <c r="E12178">
        <v>263.26</v>
      </c>
      <c r="F12178">
        <v>66.078000000000003</v>
      </c>
    </row>
    <row r="12179" spans="2:6" x14ac:dyDescent="0.45">
      <c r="B12179">
        <v>262.42</v>
      </c>
      <c r="C12179">
        <v>97.511529999999993</v>
      </c>
      <c r="E12179">
        <v>263.32</v>
      </c>
      <c r="F12179">
        <v>66.056309999999996</v>
      </c>
    </row>
    <row r="12180" spans="2:6" x14ac:dyDescent="0.45">
      <c r="B12180">
        <v>262.45</v>
      </c>
      <c r="C12180">
        <v>97.511529999999993</v>
      </c>
      <c r="E12180">
        <v>263.31</v>
      </c>
      <c r="F12180">
        <v>66.04701</v>
      </c>
    </row>
    <row r="12181" spans="2:6" x14ac:dyDescent="0.45">
      <c r="B12181">
        <v>262.47000000000003</v>
      </c>
      <c r="C12181">
        <v>97.526169999999993</v>
      </c>
      <c r="E12181">
        <v>263.33999999999997</v>
      </c>
      <c r="F12181">
        <v>66.031509999999997</v>
      </c>
    </row>
    <row r="12182" spans="2:6" x14ac:dyDescent="0.45">
      <c r="B12182">
        <v>262.48</v>
      </c>
      <c r="C12182">
        <v>97.496889999999993</v>
      </c>
      <c r="E12182">
        <v>263.36</v>
      </c>
      <c r="F12182">
        <v>66.016009999999994</v>
      </c>
    </row>
    <row r="12183" spans="2:6" x14ac:dyDescent="0.45">
      <c r="B12183">
        <v>262.51</v>
      </c>
      <c r="C12183">
        <v>97.50421</v>
      </c>
      <c r="E12183">
        <v>263.39</v>
      </c>
      <c r="F12183">
        <v>66.006709999999998</v>
      </c>
    </row>
    <row r="12184" spans="2:6" x14ac:dyDescent="0.45">
      <c r="B12184">
        <v>262.52</v>
      </c>
      <c r="C12184">
        <v>97.540800000000004</v>
      </c>
      <c r="E12184">
        <v>263.41000000000003</v>
      </c>
      <c r="F12184">
        <v>65.963319999999996</v>
      </c>
    </row>
    <row r="12185" spans="2:6" x14ac:dyDescent="0.45">
      <c r="B12185">
        <v>262.54000000000002</v>
      </c>
      <c r="C12185">
        <v>97.533479999999997</v>
      </c>
      <c r="E12185">
        <v>263.43</v>
      </c>
      <c r="F12185">
        <v>65.966419999999999</v>
      </c>
    </row>
    <row r="12186" spans="2:6" x14ac:dyDescent="0.45">
      <c r="B12186">
        <v>262.56</v>
      </c>
      <c r="C12186">
        <v>97.540800000000004</v>
      </c>
      <c r="E12186">
        <v>263.45</v>
      </c>
      <c r="F12186">
        <v>65.963319999999996</v>
      </c>
    </row>
    <row r="12187" spans="2:6" x14ac:dyDescent="0.45">
      <c r="B12187">
        <v>262.58999999999997</v>
      </c>
      <c r="C12187">
        <v>97.533479999999997</v>
      </c>
      <c r="E12187">
        <v>263.47000000000003</v>
      </c>
      <c r="F12187">
        <v>65.932320000000004</v>
      </c>
    </row>
    <row r="12188" spans="2:6" x14ac:dyDescent="0.45">
      <c r="B12188">
        <v>262.62</v>
      </c>
      <c r="C12188">
        <v>97.526169999999993</v>
      </c>
      <c r="E12188">
        <v>263.49</v>
      </c>
      <c r="F12188">
        <v>65.879630000000006</v>
      </c>
    </row>
    <row r="12189" spans="2:6" x14ac:dyDescent="0.45">
      <c r="B12189">
        <v>262.63</v>
      </c>
      <c r="C12189">
        <v>97.51885</v>
      </c>
      <c r="E12189">
        <v>263.5</v>
      </c>
      <c r="F12189">
        <v>65.879630000000006</v>
      </c>
    </row>
    <row r="12190" spans="2:6" x14ac:dyDescent="0.45">
      <c r="B12190">
        <v>262.64999999999998</v>
      </c>
      <c r="C12190">
        <v>97.511529999999993</v>
      </c>
      <c r="E12190">
        <v>263.52</v>
      </c>
      <c r="F12190">
        <v>65.876530000000002</v>
      </c>
    </row>
    <row r="12191" spans="2:6" x14ac:dyDescent="0.45">
      <c r="B12191">
        <v>262.67</v>
      </c>
      <c r="C12191">
        <v>97.511529999999993</v>
      </c>
      <c r="E12191">
        <v>263.55</v>
      </c>
      <c r="F12191">
        <v>65.845529999999997</v>
      </c>
    </row>
    <row r="12192" spans="2:6" x14ac:dyDescent="0.45">
      <c r="B12192">
        <v>262.69</v>
      </c>
      <c r="C12192">
        <v>97.526169999999993</v>
      </c>
      <c r="E12192">
        <v>263.56</v>
      </c>
      <c r="F12192">
        <v>65.842429999999993</v>
      </c>
    </row>
    <row r="12193" spans="2:6" x14ac:dyDescent="0.45">
      <c r="B12193">
        <v>262.72000000000003</v>
      </c>
      <c r="C12193">
        <v>97.51885</v>
      </c>
      <c r="E12193">
        <v>263.58999999999997</v>
      </c>
      <c r="F12193">
        <v>65.885829999999999</v>
      </c>
    </row>
    <row r="12194" spans="2:6" x14ac:dyDescent="0.45">
      <c r="B12194">
        <v>262.73</v>
      </c>
      <c r="C12194">
        <v>97.533479999999997</v>
      </c>
      <c r="E12194">
        <v>263.60000000000002</v>
      </c>
      <c r="F12194">
        <v>65.867230000000006</v>
      </c>
    </row>
    <row r="12195" spans="2:6" x14ac:dyDescent="0.45">
      <c r="B12195">
        <v>262.75</v>
      </c>
      <c r="C12195">
        <v>97.526169999999993</v>
      </c>
      <c r="E12195">
        <v>263.62</v>
      </c>
      <c r="F12195">
        <v>65.830029999999994</v>
      </c>
    </row>
    <row r="12196" spans="2:6" x14ac:dyDescent="0.45">
      <c r="B12196">
        <v>262.77999999999997</v>
      </c>
      <c r="C12196">
        <v>97.548119999999997</v>
      </c>
      <c r="E12196">
        <v>263.64999999999998</v>
      </c>
      <c r="F12196">
        <v>65.814530000000005</v>
      </c>
    </row>
    <row r="12197" spans="2:6" x14ac:dyDescent="0.45">
      <c r="B12197">
        <v>262.8</v>
      </c>
      <c r="C12197">
        <v>97.489570000000001</v>
      </c>
      <c r="E12197">
        <v>263.66000000000003</v>
      </c>
      <c r="F12197">
        <v>65.823830000000001</v>
      </c>
    </row>
    <row r="12198" spans="2:6" x14ac:dyDescent="0.45">
      <c r="B12198">
        <v>262.82</v>
      </c>
      <c r="C12198">
        <v>97.489570000000001</v>
      </c>
      <c r="E12198">
        <v>263.68</v>
      </c>
      <c r="F12198">
        <v>65.752539999999996</v>
      </c>
    </row>
    <row r="12199" spans="2:6" x14ac:dyDescent="0.45">
      <c r="B12199">
        <v>262.83999999999997</v>
      </c>
      <c r="C12199">
        <v>97.50421</v>
      </c>
      <c r="E12199">
        <v>263.7</v>
      </c>
      <c r="F12199">
        <v>65.724639999999994</v>
      </c>
    </row>
    <row r="12200" spans="2:6" x14ac:dyDescent="0.45">
      <c r="B12200">
        <v>262.86</v>
      </c>
      <c r="C12200">
        <v>97.511529999999993</v>
      </c>
      <c r="E12200">
        <v>263.72000000000003</v>
      </c>
      <c r="F12200">
        <v>65.740139999999997</v>
      </c>
    </row>
    <row r="12201" spans="2:6" x14ac:dyDescent="0.45">
      <c r="B12201">
        <v>262.89</v>
      </c>
      <c r="C12201">
        <v>97.511529999999993</v>
      </c>
      <c r="E12201">
        <v>263.75</v>
      </c>
      <c r="F12201">
        <v>65.730840000000001</v>
      </c>
    </row>
    <row r="12202" spans="2:6" x14ac:dyDescent="0.45">
      <c r="B12202">
        <v>262.91000000000003</v>
      </c>
      <c r="C12202">
        <v>97.51885</v>
      </c>
      <c r="E12202">
        <v>263.77</v>
      </c>
      <c r="F12202">
        <v>65.681250000000006</v>
      </c>
    </row>
    <row r="12203" spans="2:6" x14ac:dyDescent="0.45">
      <c r="B12203">
        <v>262.92</v>
      </c>
      <c r="C12203">
        <v>97.50421</v>
      </c>
      <c r="E12203">
        <v>263.79000000000002</v>
      </c>
      <c r="F12203">
        <v>65.699849999999998</v>
      </c>
    </row>
    <row r="12204" spans="2:6" x14ac:dyDescent="0.45">
      <c r="B12204">
        <v>262.95999999999998</v>
      </c>
      <c r="C12204">
        <v>97.511529999999993</v>
      </c>
      <c r="E12204">
        <v>263.81</v>
      </c>
      <c r="F12204">
        <v>65.684349999999995</v>
      </c>
    </row>
    <row r="12205" spans="2:6" x14ac:dyDescent="0.45">
      <c r="B12205">
        <v>262.95999999999998</v>
      </c>
      <c r="C12205">
        <v>97.511529999999993</v>
      </c>
      <c r="E12205">
        <v>263.83</v>
      </c>
      <c r="F12205">
        <v>65.668850000000006</v>
      </c>
    </row>
    <row r="12206" spans="2:6" x14ac:dyDescent="0.45">
      <c r="B12206">
        <v>262.99</v>
      </c>
      <c r="C12206">
        <v>97.51885</v>
      </c>
      <c r="E12206">
        <v>263.85000000000002</v>
      </c>
      <c r="F12206">
        <v>65.65025</v>
      </c>
    </row>
    <row r="12207" spans="2:6" x14ac:dyDescent="0.45">
      <c r="B12207">
        <v>263.01</v>
      </c>
      <c r="C12207">
        <v>97.511529999999993</v>
      </c>
      <c r="E12207">
        <v>263.86</v>
      </c>
      <c r="F12207">
        <v>65.631659999999997</v>
      </c>
    </row>
    <row r="12208" spans="2:6" x14ac:dyDescent="0.45">
      <c r="B12208">
        <v>263.02999999999997</v>
      </c>
      <c r="C12208">
        <v>97.50421</v>
      </c>
      <c r="E12208">
        <v>263.88</v>
      </c>
      <c r="F12208">
        <v>65.616159999999994</v>
      </c>
    </row>
    <row r="12209" spans="2:6" x14ac:dyDescent="0.45">
      <c r="B12209">
        <v>263.06</v>
      </c>
      <c r="C12209">
        <v>97.511529999999993</v>
      </c>
      <c r="E12209">
        <v>263.91000000000003</v>
      </c>
      <c r="F12209">
        <v>65.606859999999998</v>
      </c>
    </row>
    <row r="12210" spans="2:6" x14ac:dyDescent="0.45">
      <c r="B12210">
        <v>263.07</v>
      </c>
      <c r="C12210">
        <v>97.50421</v>
      </c>
      <c r="E12210">
        <v>263.94</v>
      </c>
      <c r="F12210">
        <v>65.569659999999999</v>
      </c>
    </row>
    <row r="12211" spans="2:6" x14ac:dyDescent="0.45">
      <c r="B12211">
        <v>263.08999999999997</v>
      </c>
      <c r="C12211">
        <v>97.50421</v>
      </c>
      <c r="E12211">
        <v>263.95999999999998</v>
      </c>
      <c r="F12211">
        <v>65.547970000000007</v>
      </c>
    </row>
    <row r="12212" spans="2:6" x14ac:dyDescent="0.45">
      <c r="B12212">
        <v>263.10000000000002</v>
      </c>
      <c r="C12212">
        <v>97.50421</v>
      </c>
      <c r="E12212">
        <v>263.97000000000003</v>
      </c>
      <c r="F12212">
        <v>65.520070000000004</v>
      </c>
    </row>
    <row r="12213" spans="2:6" x14ac:dyDescent="0.45">
      <c r="B12213">
        <v>263.14</v>
      </c>
      <c r="C12213">
        <v>97.50421</v>
      </c>
      <c r="E12213">
        <v>263.99</v>
      </c>
      <c r="F12213">
        <v>65.504570000000001</v>
      </c>
    </row>
    <row r="12214" spans="2:6" x14ac:dyDescent="0.45">
      <c r="B12214">
        <v>263.17</v>
      </c>
      <c r="C12214">
        <v>97.511529999999993</v>
      </c>
      <c r="E12214">
        <v>264.01</v>
      </c>
      <c r="F12214">
        <v>65.489069999999998</v>
      </c>
    </row>
    <row r="12215" spans="2:6" x14ac:dyDescent="0.45">
      <c r="B12215">
        <v>263.18</v>
      </c>
      <c r="C12215">
        <v>97.511529999999993</v>
      </c>
      <c r="E12215">
        <v>264.02999999999997</v>
      </c>
      <c r="F12215">
        <v>65.461179999999999</v>
      </c>
    </row>
    <row r="12216" spans="2:6" x14ac:dyDescent="0.45">
      <c r="B12216">
        <v>263.2</v>
      </c>
      <c r="C12216">
        <v>97.511529999999993</v>
      </c>
      <c r="E12216">
        <v>264.06</v>
      </c>
      <c r="F12216">
        <v>65.473569999999995</v>
      </c>
    </row>
    <row r="12217" spans="2:6" x14ac:dyDescent="0.45">
      <c r="B12217">
        <v>263.20999999999998</v>
      </c>
      <c r="C12217">
        <v>97.50421</v>
      </c>
      <c r="E12217">
        <v>264.08</v>
      </c>
      <c r="F12217">
        <v>65.464280000000002</v>
      </c>
    </row>
    <row r="12218" spans="2:6" x14ac:dyDescent="0.45">
      <c r="B12218">
        <v>263.23</v>
      </c>
      <c r="C12218">
        <v>97.50421</v>
      </c>
      <c r="E12218">
        <v>264.10000000000002</v>
      </c>
      <c r="F12218">
        <v>65.430179999999993</v>
      </c>
    </row>
    <row r="12219" spans="2:6" x14ac:dyDescent="0.45">
      <c r="B12219">
        <v>263.25</v>
      </c>
      <c r="C12219">
        <v>97.50421</v>
      </c>
      <c r="E12219">
        <v>264.12</v>
      </c>
      <c r="F12219">
        <v>65.408479999999997</v>
      </c>
    </row>
    <row r="12220" spans="2:6" x14ac:dyDescent="0.45">
      <c r="B12220">
        <v>263.27999999999997</v>
      </c>
      <c r="C12220">
        <v>97.511529999999993</v>
      </c>
      <c r="E12220">
        <v>264.13</v>
      </c>
      <c r="F12220">
        <v>65.411580000000001</v>
      </c>
    </row>
    <row r="12221" spans="2:6" x14ac:dyDescent="0.45">
      <c r="B12221">
        <v>263.3</v>
      </c>
      <c r="C12221">
        <v>97.50421</v>
      </c>
      <c r="E12221">
        <v>264.16000000000003</v>
      </c>
      <c r="F12221">
        <v>65.374390000000005</v>
      </c>
    </row>
    <row r="12222" spans="2:6" x14ac:dyDescent="0.45">
      <c r="B12222">
        <v>263.33</v>
      </c>
      <c r="C12222">
        <v>97.511529999999993</v>
      </c>
      <c r="E12222">
        <v>264.17</v>
      </c>
      <c r="F12222">
        <v>65.368189999999998</v>
      </c>
    </row>
    <row r="12223" spans="2:6" x14ac:dyDescent="0.45">
      <c r="B12223">
        <v>263.35000000000002</v>
      </c>
      <c r="C12223">
        <v>97.511529999999993</v>
      </c>
      <c r="E12223">
        <v>264.19</v>
      </c>
      <c r="F12223">
        <v>65.355789999999999</v>
      </c>
    </row>
    <row r="12224" spans="2:6" x14ac:dyDescent="0.45">
      <c r="B12224">
        <v>263.38</v>
      </c>
      <c r="C12224">
        <v>97.511529999999993</v>
      </c>
      <c r="E12224">
        <v>264.20999999999998</v>
      </c>
      <c r="F12224">
        <v>65.352689999999996</v>
      </c>
    </row>
    <row r="12225" spans="2:6" x14ac:dyDescent="0.45">
      <c r="B12225">
        <v>263.39</v>
      </c>
      <c r="C12225">
        <v>97.511529999999993</v>
      </c>
      <c r="E12225">
        <v>264.23</v>
      </c>
      <c r="F12225">
        <v>65.315489999999997</v>
      </c>
    </row>
    <row r="12226" spans="2:6" x14ac:dyDescent="0.45">
      <c r="B12226">
        <v>263.41000000000003</v>
      </c>
      <c r="C12226">
        <v>97.511529999999993</v>
      </c>
      <c r="E12226">
        <v>264.26</v>
      </c>
      <c r="F12226">
        <v>65.306190000000001</v>
      </c>
    </row>
    <row r="12227" spans="2:6" x14ac:dyDescent="0.45">
      <c r="B12227">
        <v>263.43</v>
      </c>
      <c r="C12227">
        <v>97.511529999999993</v>
      </c>
      <c r="E12227">
        <v>264.27</v>
      </c>
      <c r="F12227">
        <v>65.281400000000005</v>
      </c>
    </row>
    <row r="12228" spans="2:6" x14ac:dyDescent="0.45">
      <c r="B12228">
        <v>263.45</v>
      </c>
      <c r="C12228">
        <v>97.511529999999993</v>
      </c>
      <c r="E12228">
        <v>264.3</v>
      </c>
      <c r="F12228">
        <v>65.247299999999996</v>
      </c>
    </row>
    <row r="12229" spans="2:6" x14ac:dyDescent="0.45">
      <c r="B12229">
        <v>263.45999999999998</v>
      </c>
      <c r="C12229">
        <v>97.511529999999993</v>
      </c>
      <c r="E12229">
        <v>264.32</v>
      </c>
      <c r="F12229">
        <v>65.219399999999993</v>
      </c>
    </row>
    <row r="12230" spans="2:6" x14ac:dyDescent="0.45">
      <c r="B12230">
        <v>263.49</v>
      </c>
      <c r="C12230">
        <v>97.50421</v>
      </c>
      <c r="E12230">
        <v>264.33999999999997</v>
      </c>
      <c r="F12230">
        <v>65.2256</v>
      </c>
    </row>
    <row r="12231" spans="2:6" x14ac:dyDescent="0.45">
      <c r="B12231">
        <v>263.52</v>
      </c>
      <c r="C12231">
        <v>97.511529999999993</v>
      </c>
      <c r="E12231">
        <v>264.35000000000002</v>
      </c>
      <c r="F12231">
        <v>65.191509999999994</v>
      </c>
    </row>
    <row r="12232" spans="2:6" x14ac:dyDescent="0.45">
      <c r="B12232">
        <v>263.52999999999997</v>
      </c>
      <c r="C12232">
        <v>97.50421</v>
      </c>
      <c r="E12232">
        <v>264.39</v>
      </c>
      <c r="F12232">
        <v>65.213200000000001</v>
      </c>
    </row>
    <row r="12233" spans="2:6" x14ac:dyDescent="0.45">
      <c r="B12233">
        <v>263.55</v>
      </c>
      <c r="C12233">
        <v>97.50421</v>
      </c>
      <c r="E12233">
        <v>264.39999999999998</v>
      </c>
      <c r="F12233">
        <v>65.200810000000004</v>
      </c>
    </row>
    <row r="12234" spans="2:6" x14ac:dyDescent="0.45">
      <c r="B12234">
        <v>263.58</v>
      </c>
      <c r="C12234">
        <v>97.50421</v>
      </c>
      <c r="E12234">
        <v>264.42</v>
      </c>
      <c r="F12234">
        <v>65.182209999999998</v>
      </c>
    </row>
    <row r="12235" spans="2:6" x14ac:dyDescent="0.45">
      <c r="B12235">
        <v>263.60000000000002</v>
      </c>
      <c r="C12235">
        <v>97.50421</v>
      </c>
      <c r="E12235">
        <v>264.44</v>
      </c>
      <c r="F12235">
        <v>65.176010000000005</v>
      </c>
    </row>
    <row r="12236" spans="2:6" x14ac:dyDescent="0.45">
      <c r="B12236">
        <v>263.61</v>
      </c>
      <c r="C12236">
        <v>97.50421</v>
      </c>
      <c r="E12236">
        <v>264.45999999999998</v>
      </c>
      <c r="F12236">
        <v>65.172910000000002</v>
      </c>
    </row>
    <row r="12237" spans="2:6" x14ac:dyDescent="0.45">
      <c r="B12237">
        <v>263.64</v>
      </c>
      <c r="C12237">
        <v>97.50421</v>
      </c>
      <c r="E12237">
        <v>264.49</v>
      </c>
      <c r="F12237">
        <v>65.107820000000004</v>
      </c>
    </row>
    <row r="12238" spans="2:6" x14ac:dyDescent="0.45">
      <c r="B12238">
        <v>263.66000000000003</v>
      </c>
      <c r="C12238">
        <v>97.50421</v>
      </c>
      <c r="E12238">
        <v>264.5</v>
      </c>
      <c r="F12238">
        <v>65.101619999999997</v>
      </c>
    </row>
    <row r="12239" spans="2:6" x14ac:dyDescent="0.45">
      <c r="B12239">
        <v>263.68</v>
      </c>
      <c r="C12239">
        <v>97.50421</v>
      </c>
      <c r="E12239">
        <v>264.52</v>
      </c>
      <c r="F12239">
        <v>65.076819999999998</v>
      </c>
    </row>
    <row r="12240" spans="2:6" x14ac:dyDescent="0.45">
      <c r="B12240">
        <v>263.70999999999998</v>
      </c>
      <c r="C12240">
        <v>97.511529999999993</v>
      </c>
      <c r="E12240">
        <v>264.55</v>
      </c>
      <c r="F12240">
        <v>65.048919999999995</v>
      </c>
    </row>
    <row r="12241" spans="2:6" x14ac:dyDescent="0.45">
      <c r="B12241">
        <v>263.73</v>
      </c>
      <c r="C12241">
        <v>97.511529999999993</v>
      </c>
      <c r="E12241">
        <v>264.56</v>
      </c>
      <c r="F12241">
        <v>65.030330000000006</v>
      </c>
    </row>
    <row r="12242" spans="2:6" x14ac:dyDescent="0.45">
      <c r="B12242">
        <v>263.73</v>
      </c>
      <c r="C12242">
        <v>97.511529999999993</v>
      </c>
      <c r="E12242">
        <v>264.58</v>
      </c>
      <c r="F12242">
        <v>65.030330000000006</v>
      </c>
    </row>
    <row r="12243" spans="2:6" x14ac:dyDescent="0.45">
      <c r="B12243">
        <v>263.76</v>
      </c>
      <c r="C12243">
        <v>97.511529999999993</v>
      </c>
      <c r="E12243">
        <v>264.60000000000002</v>
      </c>
      <c r="F12243">
        <v>65.030330000000006</v>
      </c>
    </row>
    <row r="12244" spans="2:6" x14ac:dyDescent="0.45">
      <c r="B12244">
        <v>263.79000000000002</v>
      </c>
      <c r="C12244">
        <v>97.511529999999993</v>
      </c>
      <c r="E12244">
        <v>264.62</v>
      </c>
      <c r="F12244">
        <v>65.030330000000006</v>
      </c>
    </row>
    <row r="12245" spans="2:6" x14ac:dyDescent="0.45">
      <c r="B12245">
        <v>263.8</v>
      </c>
      <c r="C12245">
        <v>97.51885</v>
      </c>
      <c r="E12245">
        <v>264.64999999999998</v>
      </c>
      <c r="F12245">
        <v>65.017930000000007</v>
      </c>
    </row>
    <row r="12246" spans="2:6" x14ac:dyDescent="0.45">
      <c r="B12246">
        <v>263.82</v>
      </c>
      <c r="C12246">
        <v>97.51885</v>
      </c>
      <c r="E12246">
        <v>264.66000000000003</v>
      </c>
      <c r="F12246">
        <v>65.002430000000004</v>
      </c>
    </row>
    <row r="12247" spans="2:6" x14ac:dyDescent="0.45">
      <c r="B12247">
        <v>263.85000000000002</v>
      </c>
      <c r="C12247">
        <v>97.51885</v>
      </c>
      <c r="E12247">
        <v>264.69</v>
      </c>
      <c r="F12247">
        <v>64.983829999999998</v>
      </c>
    </row>
    <row r="12248" spans="2:6" x14ac:dyDescent="0.45">
      <c r="B12248">
        <v>263.87</v>
      </c>
      <c r="C12248">
        <v>97.511529999999993</v>
      </c>
      <c r="E12248">
        <v>264.70999999999998</v>
      </c>
      <c r="F12248">
        <v>64.952839999999995</v>
      </c>
    </row>
    <row r="12249" spans="2:6" x14ac:dyDescent="0.45">
      <c r="B12249">
        <v>263.88</v>
      </c>
      <c r="C12249">
        <v>97.511529999999993</v>
      </c>
      <c r="E12249">
        <v>264.72000000000003</v>
      </c>
      <c r="F12249">
        <v>64.928039999999996</v>
      </c>
    </row>
    <row r="12250" spans="2:6" x14ac:dyDescent="0.45">
      <c r="B12250">
        <v>263.89999999999998</v>
      </c>
      <c r="C12250">
        <v>97.511529999999993</v>
      </c>
      <c r="E12250">
        <v>264.75</v>
      </c>
      <c r="F12250">
        <v>64.912540000000007</v>
      </c>
    </row>
    <row r="12251" spans="2:6" x14ac:dyDescent="0.45">
      <c r="B12251">
        <v>263.93</v>
      </c>
      <c r="C12251">
        <v>97.511529999999993</v>
      </c>
      <c r="E12251">
        <v>264.77</v>
      </c>
      <c r="F12251">
        <v>64.881540000000001</v>
      </c>
    </row>
    <row r="12252" spans="2:6" x14ac:dyDescent="0.45">
      <c r="B12252">
        <v>263.94</v>
      </c>
      <c r="C12252">
        <v>97.511529999999993</v>
      </c>
      <c r="E12252">
        <v>264.77999999999997</v>
      </c>
      <c r="F12252">
        <v>64.887739999999994</v>
      </c>
    </row>
    <row r="12253" spans="2:6" x14ac:dyDescent="0.45">
      <c r="B12253">
        <v>263.97000000000003</v>
      </c>
      <c r="C12253">
        <v>97.511529999999993</v>
      </c>
      <c r="E12253">
        <v>264.81</v>
      </c>
      <c r="F12253">
        <v>64.847449999999995</v>
      </c>
    </row>
    <row r="12254" spans="2:6" x14ac:dyDescent="0.45">
      <c r="B12254">
        <v>264</v>
      </c>
      <c r="C12254">
        <v>97.511529999999993</v>
      </c>
      <c r="E12254">
        <v>264.83</v>
      </c>
      <c r="F12254">
        <v>64.847449999999995</v>
      </c>
    </row>
    <row r="12255" spans="2:6" x14ac:dyDescent="0.45">
      <c r="B12255">
        <v>264.02999999999997</v>
      </c>
      <c r="C12255">
        <v>97.511529999999993</v>
      </c>
      <c r="E12255">
        <v>264.85000000000002</v>
      </c>
      <c r="F12255">
        <v>64.822649999999996</v>
      </c>
    </row>
    <row r="12256" spans="2:6" x14ac:dyDescent="0.45">
      <c r="B12256">
        <v>264.02999999999997</v>
      </c>
      <c r="C12256">
        <v>97.511529999999993</v>
      </c>
      <c r="E12256">
        <v>264.87</v>
      </c>
      <c r="F12256">
        <v>64.797849999999997</v>
      </c>
    </row>
    <row r="12257" spans="2:6" x14ac:dyDescent="0.45">
      <c r="B12257">
        <v>264.05</v>
      </c>
      <c r="C12257">
        <v>97.511529999999993</v>
      </c>
      <c r="E12257">
        <v>264.89</v>
      </c>
      <c r="F12257">
        <v>64.769959999999998</v>
      </c>
    </row>
    <row r="12258" spans="2:6" x14ac:dyDescent="0.45">
      <c r="B12258">
        <v>264.08</v>
      </c>
      <c r="C12258">
        <v>97.511529999999993</v>
      </c>
      <c r="E12258">
        <v>264.92</v>
      </c>
      <c r="F12258">
        <v>64.769959999999998</v>
      </c>
    </row>
    <row r="12259" spans="2:6" x14ac:dyDescent="0.45">
      <c r="B12259">
        <v>264.10000000000002</v>
      </c>
      <c r="C12259">
        <v>97.511529999999993</v>
      </c>
      <c r="E12259">
        <v>264.92</v>
      </c>
      <c r="F12259">
        <v>64.729659999999996</v>
      </c>
    </row>
    <row r="12260" spans="2:6" x14ac:dyDescent="0.45">
      <c r="B12260">
        <v>264.12</v>
      </c>
      <c r="C12260">
        <v>97.511529999999993</v>
      </c>
      <c r="E12260">
        <v>264.95</v>
      </c>
      <c r="F12260">
        <v>64.717259999999996</v>
      </c>
    </row>
    <row r="12261" spans="2:6" x14ac:dyDescent="0.45">
      <c r="B12261">
        <v>264.14</v>
      </c>
      <c r="C12261">
        <v>97.50421</v>
      </c>
      <c r="E12261">
        <v>264.95999999999998</v>
      </c>
      <c r="F12261">
        <v>64.720359999999999</v>
      </c>
    </row>
    <row r="12262" spans="2:6" x14ac:dyDescent="0.45">
      <c r="B12262">
        <v>264.17</v>
      </c>
      <c r="C12262">
        <v>97.511529999999993</v>
      </c>
      <c r="E12262">
        <v>264.99</v>
      </c>
      <c r="F12262">
        <v>64.69247</v>
      </c>
    </row>
    <row r="12263" spans="2:6" x14ac:dyDescent="0.45">
      <c r="B12263">
        <v>264.17</v>
      </c>
      <c r="C12263">
        <v>97.511529999999993</v>
      </c>
      <c r="E12263">
        <v>265.01</v>
      </c>
      <c r="F12263">
        <v>64.642870000000002</v>
      </c>
    </row>
    <row r="12264" spans="2:6" x14ac:dyDescent="0.45">
      <c r="B12264">
        <v>264.2</v>
      </c>
      <c r="C12264">
        <v>97.511529999999993</v>
      </c>
      <c r="E12264">
        <v>265.02999999999997</v>
      </c>
      <c r="F12264">
        <v>64.652169999999998</v>
      </c>
    </row>
    <row r="12265" spans="2:6" x14ac:dyDescent="0.45">
      <c r="B12265">
        <v>264.23</v>
      </c>
      <c r="C12265">
        <v>97.511529999999993</v>
      </c>
      <c r="E12265">
        <v>265.04000000000002</v>
      </c>
      <c r="F12265">
        <v>64.636669999999995</v>
      </c>
    </row>
    <row r="12266" spans="2:6" x14ac:dyDescent="0.45">
      <c r="B12266">
        <v>264.25</v>
      </c>
      <c r="C12266">
        <v>97.511529999999993</v>
      </c>
      <c r="E12266">
        <v>265.07</v>
      </c>
      <c r="F12266">
        <v>64.614980000000003</v>
      </c>
    </row>
    <row r="12267" spans="2:6" x14ac:dyDescent="0.45">
      <c r="B12267">
        <v>264.26</v>
      </c>
      <c r="C12267">
        <v>97.511529999999993</v>
      </c>
      <c r="E12267">
        <v>265.08999999999997</v>
      </c>
      <c r="F12267">
        <v>64.608779999999996</v>
      </c>
    </row>
    <row r="12268" spans="2:6" x14ac:dyDescent="0.45">
      <c r="B12268">
        <v>264.27999999999997</v>
      </c>
      <c r="C12268">
        <v>97.511529999999993</v>
      </c>
      <c r="E12268">
        <v>265.11</v>
      </c>
      <c r="F12268">
        <v>64.605680000000007</v>
      </c>
    </row>
    <row r="12269" spans="2:6" x14ac:dyDescent="0.45">
      <c r="B12269">
        <v>264.32</v>
      </c>
      <c r="C12269">
        <v>97.511529999999993</v>
      </c>
      <c r="E12269">
        <v>265.12</v>
      </c>
      <c r="F12269">
        <v>64.565380000000005</v>
      </c>
    </row>
    <row r="12270" spans="2:6" x14ac:dyDescent="0.45">
      <c r="B12270">
        <v>264.33</v>
      </c>
      <c r="C12270">
        <v>97.50421</v>
      </c>
      <c r="E12270">
        <v>265.14999999999998</v>
      </c>
      <c r="F12270">
        <v>64.537480000000002</v>
      </c>
    </row>
    <row r="12271" spans="2:6" x14ac:dyDescent="0.45">
      <c r="B12271">
        <v>264.35000000000002</v>
      </c>
      <c r="C12271">
        <v>97.511529999999993</v>
      </c>
      <c r="E12271">
        <v>265.17</v>
      </c>
      <c r="F12271">
        <v>64.503389999999996</v>
      </c>
    </row>
    <row r="12272" spans="2:6" x14ac:dyDescent="0.45">
      <c r="B12272">
        <v>264.37</v>
      </c>
      <c r="C12272">
        <v>97.511529999999993</v>
      </c>
      <c r="E12272">
        <v>265.19</v>
      </c>
      <c r="F12272">
        <v>64.49409</v>
      </c>
    </row>
    <row r="12273" spans="2:6" x14ac:dyDescent="0.45">
      <c r="B12273">
        <v>264.41000000000003</v>
      </c>
      <c r="C12273">
        <v>97.511529999999993</v>
      </c>
      <c r="E12273">
        <v>265.22000000000003</v>
      </c>
      <c r="F12273">
        <v>64.475489999999994</v>
      </c>
    </row>
    <row r="12274" spans="2:6" x14ac:dyDescent="0.45">
      <c r="B12274">
        <v>264.42</v>
      </c>
      <c r="C12274">
        <v>97.511529999999993</v>
      </c>
      <c r="E12274">
        <v>265.23</v>
      </c>
      <c r="F12274">
        <v>64.469290000000001</v>
      </c>
    </row>
    <row r="12275" spans="2:6" x14ac:dyDescent="0.45">
      <c r="B12275">
        <v>264.43</v>
      </c>
      <c r="C12275">
        <v>97.511529999999993</v>
      </c>
      <c r="E12275">
        <v>265.25</v>
      </c>
      <c r="F12275">
        <v>64.484790000000004</v>
      </c>
    </row>
    <row r="12276" spans="2:6" x14ac:dyDescent="0.45">
      <c r="B12276">
        <v>264.45</v>
      </c>
      <c r="C12276">
        <v>97.511529999999993</v>
      </c>
      <c r="E12276">
        <v>265.26</v>
      </c>
      <c r="F12276">
        <v>64.466189999999997</v>
      </c>
    </row>
    <row r="12277" spans="2:6" x14ac:dyDescent="0.45">
      <c r="B12277">
        <v>264.48</v>
      </c>
      <c r="C12277">
        <v>97.511529999999993</v>
      </c>
      <c r="E12277">
        <v>265.3</v>
      </c>
      <c r="F12277">
        <v>64.410399999999996</v>
      </c>
    </row>
    <row r="12278" spans="2:6" x14ac:dyDescent="0.45">
      <c r="B12278">
        <v>264.52</v>
      </c>
      <c r="C12278">
        <v>97.511529999999993</v>
      </c>
      <c r="E12278">
        <v>265.32</v>
      </c>
      <c r="F12278">
        <v>64.410399999999996</v>
      </c>
    </row>
    <row r="12279" spans="2:6" x14ac:dyDescent="0.45">
      <c r="B12279">
        <v>264.52</v>
      </c>
      <c r="C12279">
        <v>97.511529999999993</v>
      </c>
      <c r="E12279">
        <v>265.33</v>
      </c>
      <c r="F12279">
        <v>64.407300000000006</v>
      </c>
    </row>
    <row r="12280" spans="2:6" x14ac:dyDescent="0.45">
      <c r="B12280">
        <v>264.54000000000002</v>
      </c>
      <c r="C12280">
        <v>97.51885</v>
      </c>
      <c r="E12280">
        <v>265.35000000000002</v>
      </c>
      <c r="F12280">
        <v>64.329809999999995</v>
      </c>
    </row>
    <row r="12281" spans="2:6" x14ac:dyDescent="0.45">
      <c r="B12281">
        <v>264.57</v>
      </c>
      <c r="C12281">
        <v>97.51885</v>
      </c>
      <c r="E12281">
        <v>265.37</v>
      </c>
      <c r="F12281">
        <v>64.314310000000006</v>
      </c>
    </row>
    <row r="12282" spans="2:6" x14ac:dyDescent="0.45">
      <c r="B12282">
        <v>264.58</v>
      </c>
      <c r="C12282">
        <v>97.511529999999993</v>
      </c>
      <c r="E12282">
        <v>265.39</v>
      </c>
      <c r="F12282">
        <v>64.326710000000006</v>
      </c>
    </row>
    <row r="12283" spans="2:6" x14ac:dyDescent="0.45">
      <c r="B12283">
        <v>264.60000000000002</v>
      </c>
      <c r="C12283">
        <v>97.51885</v>
      </c>
      <c r="E12283">
        <v>265.41000000000003</v>
      </c>
      <c r="F12283">
        <v>64.305009999999996</v>
      </c>
    </row>
    <row r="12284" spans="2:6" x14ac:dyDescent="0.45">
      <c r="B12284">
        <v>264.62</v>
      </c>
      <c r="C12284">
        <v>97.511529999999993</v>
      </c>
      <c r="E12284">
        <v>265.43</v>
      </c>
      <c r="F12284">
        <v>64.264719999999997</v>
      </c>
    </row>
    <row r="12285" spans="2:6" x14ac:dyDescent="0.45">
      <c r="B12285">
        <v>264.64999999999998</v>
      </c>
      <c r="C12285">
        <v>97.511529999999993</v>
      </c>
      <c r="E12285">
        <v>265.45999999999998</v>
      </c>
      <c r="F12285">
        <v>64.246120000000005</v>
      </c>
    </row>
    <row r="12286" spans="2:6" x14ac:dyDescent="0.45">
      <c r="B12286">
        <v>264.68</v>
      </c>
      <c r="C12286">
        <v>97.511529999999993</v>
      </c>
      <c r="E12286">
        <v>265.48</v>
      </c>
      <c r="F12286">
        <v>64.252319999999997</v>
      </c>
    </row>
    <row r="12287" spans="2:6" x14ac:dyDescent="0.45">
      <c r="B12287">
        <v>264.69</v>
      </c>
      <c r="C12287">
        <v>97.511529999999993</v>
      </c>
      <c r="E12287">
        <v>265.49</v>
      </c>
      <c r="F12287">
        <v>64.239919999999998</v>
      </c>
    </row>
    <row r="12288" spans="2:6" x14ac:dyDescent="0.45">
      <c r="B12288">
        <v>264.70999999999998</v>
      </c>
      <c r="C12288">
        <v>97.511529999999993</v>
      </c>
      <c r="E12288">
        <v>265.51</v>
      </c>
      <c r="F12288">
        <v>64.190330000000003</v>
      </c>
    </row>
    <row r="12289" spans="2:6" x14ac:dyDescent="0.45">
      <c r="B12289">
        <v>264.74</v>
      </c>
      <c r="C12289">
        <v>97.51885</v>
      </c>
      <c r="E12289">
        <v>265.54000000000002</v>
      </c>
      <c r="F12289">
        <v>64.18723</v>
      </c>
    </row>
    <row r="12290" spans="2:6" x14ac:dyDescent="0.45">
      <c r="B12290">
        <v>264.75</v>
      </c>
      <c r="C12290">
        <v>97.511529999999993</v>
      </c>
      <c r="E12290">
        <v>265.57</v>
      </c>
      <c r="F12290">
        <v>64.193430000000006</v>
      </c>
    </row>
    <row r="12291" spans="2:6" x14ac:dyDescent="0.45">
      <c r="B12291">
        <v>264.77</v>
      </c>
      <c r="C12291">
        <v>97.51885</v>
      </c>
      <c r="E12291">
        <v>265.58</v>
      </c>
      <c r="F12291">
        <v>64.156229999999994</v>
      </c>
    </row>
    <row r="12292" spans="2:6" x14ac:dyDescent="0.45">
      <c r="B12292">
        <v>264.79000000000002</v>
      </c>
      <c r="C12292">
        <v>97.51885</v>
      </c>
      <c r="E12292">
        <v>265.58999999999997</v>
      </c>
      <c r="F12292">
        <v>64.125230000000002</v>
      </c>
    </row>
    <row r="12293" spans="2:6" x14ac:dyDescent="0.45">
      <c r="B12293">
        <v>264.82</v>
      </c>
      <c r="C12293">
        <v>97.51885</v>
      </c>
      <c r="E12293">
        <v>265.62</v>
      </c>
      <c r="F12293">
        <v>64.128330000000005</v>
      </c>
    </row>
    <row r="12294" spans="2:6" x14ac:dyDescent="0.45">
      <c r="B12294">
        <v>264.85000000000002</v>
      </c>
      <c r="C12294">
        <v>97.51885</v>
      </c>
      <c r="E12294">
        <v>265.64</v>
      </c>
      <c r="F12294">
        <v>64.106639999999999</v>
      </c>
    </row>
    <row r="12295" spans="2:6" x14ac:dyDescent="0.45">
      <c r="B12295">
        <v>264.87</v>
      </c>
      <c r="C12295">
        <v>97.51885</v>
      </c>
      <c r="E12295">
        <v>265.66000000000003</v>
      </c>
      <c r="F12295">
        <v>64.084940000000003</v>
      </c>
    </row>
    <row r="12296" spans="2:6" x14ac:dyDescent="0.45">
      <c r="B12296">
        <v>264.88</v>
      </c>
      <c r="C12296">
        <v>97.511529999999993</v>
      </c>
      <c r="E12296">
        <v>265.67</v>
      </c>
      <c r="F12296">
        <v>64.08184</v>
      </c>
    </row>
    <row r="12297" spans="2:6" x14ac:dyDescent="0.45">
      <c r="B12297">
        <v>264.89999999999998</v>
      </c>
      <c r="C12297">
        <v>97.511529999999993</v>
      </c>
      <c r="E12297">
        <v>265.7</v>
      </c>
      <c r="F12297">
        <v>64.06944</v>
      </c>
    </row>
    <row r="12298" spans="2:6" x14ac:dyDescent="0.45">
      <c r="B12298">
        <v>264.92</v>
      </c>
      <c r="C12298">
        <v>97.511529999999993</v>
      </c>
      <c r="E12298">
        <v>265.70999999999998</v>
      </c>
      <c r="F12298">
        <v>64.050839999999994</v>
      </c>
    </row>
    <row r="12299" spans="2:6" x14ac:dyDescent="0.45">
      <c r="B12299">
        <v>264.94</v>
      </c>
      <c r="C12299">
        <v>97.51885</v>
      </c>
      <c r="E12299">
        <v>265.74</v>
      </c>
      <c r="F12299">
        <v>64.026049999999998</v>
      </c>
    </row>
    <row r="12300" spans="2:6" x14ac:dyDescent="0.45">
      <c r="B12300">
        <v>264.95999999999998</v>
      </c>
      <c r="C12300">
        <v>97.51885</v>
      </c>
      <c r="E12300">
        <v>265.75</v>
      </c>
      <c r="F12300">
        <v>64.010549999999995</v>
      </c>
    </row>
    <row r="12301" spans="2:6" x14ac:dyDescent="0.45">
      <c r="B12301">
        <v>264.99</v>
      </c>
      <c r="C12301">
        <v>97.511529999999993</v>
      </c>
      <c r="E12301">
        <v>265.77999999999997</v>
      </c>
      <c r="F12301">
        <v>63.988849999999999</v>
      </c>
    </row>
    <row r="12302" spans="2:6" x14ac:dyDescent="0.45">
      <c r="B12302">
        <v>265.01</v>
      </c>
      <c r="C12302">
        <v>97.511529999999993</v>
      </c>
      <c r="E12302">
        <v>265.8</v>
      </c>
      <c r="F12302">
        <v>63.957850000000001</v>
      </c>
    </row>
    <row r="12303" spans="2:6" x14ac:dyDescent="0.45">
      <c r="B12303">
        <v>265.02999999999997</v>
      </c>
      <c r="C12303">
        <v>97.511529999999993</v>
      </c>
      <c r="E12303">
        <v>265.82</v>
      </c>
      <c r="F12303">
        <v>63.957850000000001</v>
      </c>
    </row>
    <row r="12304" spans="2:6" x14ac:dyDescent="0.45">
      <c r="B12304">
        <v>265.05</v>
      </c>
      <c r="C12304">
        <v>97.51885</v>
      </c>
      <c r="E12304">
        <v>265.83999999999997</v>
      </c>
      <c r="F12304">
        <v>63.939259999999997</v>
      </c>
    </row>
    <row r="12305" spans="2:6" x14ac:dyDescent="0.45">
      <c r="B12305">
        <v>265.07</v>
      </c>
      <c r="C12305">
        <v>97.51885</v>
      </c>
      <c r="E12305">
        <v>265.86</v>
      </c>
      <c r="F12305">
        <v>63.895859999999999</v>
      </c>
    </row>
    <row r="12306" spans="2:6" x14ac:dyDescent="0.45">
      <c r="B12306">
        <v>265.08999999999997</v>
      </c>
      <c r="C12306">
        <v>97.51885</v>
      </c>
      <c r="E12306">
        <v>265.89</v>
      </c>
      <c r="F12306">
        <v>63.889659999999999</v>
      </c>
    </row>
    <row r="12307" spans="2:6" x14ac:dyDescent="0.45">
      <c r="B12307">
        <v>265.12</v>
      </c>
      <c r="C12307">
        <v>97.51885</v>
      </c>
      <c r="E12307">
        <v>265.91000000000003</v>
      </c>
      <c r="F12307">
        <v>63.883459999999999</v>
      </c>
    </row>
    <row r="12308" spans="2:6" x14ac:dyDescent="0.45">
      <c r="B12308">
        <v>265.13</v>
      </c>
      <c r="C12308">
        <v>97.51885</v>
      </c>
      <c r="E12308">
        <v>265.92</v>
      </c>
      <c r="F12308">
        <v>63.84937</v>
      </c>
    </row>
    <row r="12309" spans="2:6" x14ac:dyDescent="0.45">
      <c r="B12309">
        <v>265.14999999999998</v>
      </c>
      <c r="C12309">
        <v>97.51885</v>
      </c>
      <c r="E12309">
        <v>265.94</v>
      </c>
      <c r="F12309">
        <v>63.818370000000002</v>
      </c>
    </row>
    <row r="12310" spans="2:6" x14ac:dyDescent="0.45">
      <c r="B12310">
        <v>265.18</v>
      </c>
      <c r="C12310">
        <v>97.51885</v>
      </c>
      <c r="E12310">
        <v>265.95</v>
      </c>
      <c r="F12310">
        <v>63.818370000000002</v>
      </c>
    </row>
    <row r="12311" spans="2:6" x14ac:dyDescent="0.45">
      <c r="B12311">
        <v>265.19</v>
      </c>
      <c r="C12311">
        <v>97.51885</v>
      </c>
      <c r="E12311">
        <v>265.97000000000003</v>
      </c>
      <c r="F12311">
        <v>63.805970000000002</v>
      </c>
    </row>
    <row r="12312" spans="2:6" x14ac:dyDescent="0.45">
      <c r="B12312">
        <v>265.23</v>
      </c>
      <c r="C12312">
        <v>97.51885</v>
      </c>
      <c r="E12312">
        <v>266.01</v>
      </c>
      <c r="F12312">
        <v>63.765680000000003</v>
      </c>
    </row>
    <row r="12313" spans="2:6" x14ac:dyDescent="0.45">
      <c r="B12313">
        <v>265.24</v>
      </c>
      <c r="C12313">
        <v>97.51885</v>
      </c>
      <c r="E12313">
        <v>266.02999999999997</v>
      </c>
      <c r="F12313">
        <v>63.75638</v>
      </c>
    </row>
    <row r="12314" spans="2:6" x14ac:dyDescent="0.45">
      <c r="B12314">
        <v>265.25</v>
      </c>
      <c r="C12314">
        <v>97.51885</v>
      </c>
      <c r="E12314">
        <v>266.05</v>
      </c>
      <c r="F12314">
        <v>63.75638</v>
      </c>
    </row>
    <row r="12315" spans="2:6" x14ac:dyDescent="0.45">
      <c r="B12315">
        <v>265.29000000000002</v>
      </c>
      <c r="C12315">
        <v>97.51885</v>
      </c>
      <c r="E12315">
        <v>266.07</v>
      </c>
      <c r="F12315">
        <v>63.737780000000001</v>
      </c>
    </row>
    <row r="12316" spans="2:6" x14ac:dyDescent="0.45">
      <c r="B12316">
        <v>265.3</v>
      </c>
      <c r="C12316">
        <v>97.51885</v>
      </c>
      <c r="E12316">
        <v>266.08</v>
      </c>
      <c r="F12316">
        <v>63.678890000000003</v>
      </c>
    </row>
    <row r="12317" spans="2:6" x14ac:dyDescent="0.45">
      <c r="B12317">
        <v>265.32</v>
      </c>
      <c r="C12317">
        <v>97.526169999999993</v>
      </c>
      <c r="E12317">
        <v>266.11</v>
      </c>
      <c r="F12317">
        <v>63.672690000000003</v>
      </c>
    </row>
    <row r="12318" spans="2:6" x14ac:dyDescent="0.45">
      <c r="B12318">
        <v>265.33999999999997</v>
      </c>
      <c r="C12318">
        <v>97.51885</v>
      </c>
      <c r="E12318">
        <v>266.12</v>
      </c>
      <c r="F12318">
        <v>63.654089999999997</v>
      </c>
    </row>
    <row r="12319" spans="2:6" x14ac:dyDescent="0.45">
      <c r="B12319">
        <v>265.36</v>
      </c>
      <c r="C12319">
        <v>97.51885</v>
      </c>
      <c r="E12319">
        <v>266.14</v>
      </c>
      <c r="F12319">
        <v>63.626190000000001</v>
      </c>
    </row>
    <row r="12320" spans="2:6" x14ac:dyDescent="0.45">
      <c r="B12320">
        <v>265.38</v>
      </c>
      <c r="C12320">
        <v>97.51885</v>
      </c>
      <c r="E12320">
        <v>266.14999999999998</v>
      </c>
      <c r="F12320">
        <v>63.598300000000002</v>
      </c>
    </row>
    <row r="12321" spans="2:6" x14ac:dyDescent="0.45">
      <c r="B12321">
        <v>265.42</v>
      </c>
      <c r="C12321">
        <v>97.51885</v>
      </c>
      <c r="E12321">
        <v>266.19</v>
      </c>
      <c r="F12321">
        <v>63.573500000000003</v>
      </c>
    </row>
    <row r="12322" spans="2:6" x14ac:dyDescent="0.45">
      <c r="B12322">
        <v>265.42</v>
      </c>
      <c r="C12322">
        <v>97.51885</v>
      </c>
      <c r="E12322">
        <v>266.20999999999998</v>
      </c>
      <c r="F12322">
        <v>63.5642</v>
      </c>
    </row>
    <row r="12323" spans="2:6" x14ac:dyDescent="0.45">
      <c r="B12323">
        <v>265.45</v>
      </c>
      <c r="C12323">
        <v>97.51885</v>
      </c>
      <c r="E12323">
        <v>266.23</v>
      </c>
      <c r="F12323">
        <v>63.527000000000001</v>
      </c>
    </row>
    <row r="12324" spans="2:6" x14ac:dyDescent="0.45">
      <c r="B12324">
        <v>265.47000000000003</v>
      </c>
      <c r="C12324">
        <v>97.526169999999993</v>
      </c>
      <c r="E12324">
        <v>266.25</v>
      </c>
      <c r="F12324">
        <v>63.489809999999999</v>
      </c>
    </row>
    <row r="12325" spans="2:6" x14ac:dyDescent="0.45">
      <c r="B12325">
        <v>265.5</v>
      </c>
      <c r="C12325">
        <v>97.526169999999993</v>
      </c>
      <c r="E12325">
        <v>266.27</v>
      </c>
      <c r="F12325">
        <v>63.505310000000001</v>
      </c>
    </row>
    <row r="12326" spans="2:6" x14ac:dyDescent="0.45">
      <c r="B12326">
        <v>265.51</v>
      </c>
      <c r="C12326">
        <v>97.51885</v>
      </c>
      <c r="E12326">
        <v>266.27999999999997</v>
      </c>
      <c r="F12326">
        <v>63.514609999999998</v>
      </c>
    </row>
    <row r="12327" spans="2:6" x14ac:dyDescent="0.45">
      <c r="B12327">
        <v>265.52999999999997</v>
      </c>
      <c r="C12327">
        <v>97.51885</v>
      </c>
      <c r="E12327">
        <v>266.3</v>
      </c>
      <c r="F12327">
        <v>63.489809999999999</v>
      </c>
    </row>
    <row r="12328" spans="2:6" x14ac:dyDescent="0.45">
      <c r="B12328">
        <v>265.55</v>
      </c>
      <c r="C12328">
        <v>97.51885</v>
      </c>
      <c r="E12328">
        <v>266.33</v>
      </c>
      <c r="F12328">
        <v>63.465009999999999</v>
      </c>
    </row>
    <row r="12329" spans="2:6" x14ac:dyDescent="0.45">
      <c r="B12329">
        <v>265.58999999999997</v>
      </c>
      <c r="C12329">
        <v>97.51885</v>
      </c>
      <c r="E12329">
        <v>266.35000000000002</v>
      </c>
      <c r="F12329">
        <v>63.449509999999997</v>
      </c>
    </row>
    <row r="12330" spans="2:6" x14ac:dyDescent="0.45">
      <c r="B12330">
        <v>265.60000000000002</v>
      </c>
      <c r="C12330">
        <v>97.51885</v>
      </c>
      <c r="E12330">
        <v>266.36</v>
      </c>
      <c r="F12330">
        <v>63.396819999999998</v>
      </c>
    </row>
    <row r="12331" spans="2:6" x14ac:dyDescent="0.45">
      <c r="B12331">
        <v>265.62</v>
      </c>
      <c r="C12331">
        <v>97.51885</v>
      </c>
      <c r="E12331">
        <v>266.39</v>
      </c>
      <c r="F12331">
        <v>63.387520000000002</v>
      </c>
    </row>
    <row r="12332" spans="2:6" x14ac:dyDescent="0.45">
      <c r="B12332">
        <v>265.63</v>
      </c>
      <c r="C12332">
        <v>97.51885</v>
      </c>
      <c r="E12332">
        <v>266.39999999999998</v>
      </c>
      <c r="F12332">
        <v>63.372019999999999</v>
      </c>
    </row>
    <row r="12333" spans="2:6" x14ac:dyDescent="0.45">
      <c r="B12333">
        <v>265.66000000000003</v>
      </c>
      <c r="C12333">
        <v>97.51885</v>
      </c>
      <c r="E12333">
        <v>266.43</v>
      </c>
      <c r="F12333">
        <v>63.356520000000003</v>
      </c>
    </row>
    <row r="12334" spans="2:6" x14ac:dyDescent="0.45">
      <c r="B12334">
        <v>265.68</v>
      </c>
      <c r="C12334">
        <v>97.51885</v>
      </c>
      <c r="E12334">
        <v>266.45</v>
      </c>
      <c r="F12334">
        <v>63.341030000000003</v>
      </c>
    </row>
    <row r="12335" spans="2:6" x14ac:dyDescent="0.45">
      <c r="B12335">
        <v>265.7</v>
      </c>
      <c r="C12335">
        <v>97.51885</v>
      </c>
      <c r="E12335">
        <v>266.47000000000003</v>
      </c>
      <c r="F12335">
        <v>63.341030000000003</v>
      </c>
    </row>
    <row r="12336" spans="2:6" x14ac:dyDescent="0.45">
      <c r="B12336">
        <v>265.72000000000003</v>
      </c>
      <c r="C12336">
        <v>97.526169999999993</v>
      </c>
      <c r="E12336">
        <v>266.48</v>
      </c>
      <c r="F12336">
        <v>63.316229999999997</v>
      </c>
    </row>
    <row r="12337" spans="2:6" x14ac:dyDescent="0.45">
      <c r="B12337">
        <v>265.75</v>
      </c>
      <c r="C12337">
        <v>97.51885</v>
      </c>
      <c r="E12337">
        <v>266.51</v>
      </c>
      <c r="F12337">
        <v>63.297629999999998</v>
      </c>
    </row>
    <row r="12338" spans="2:6" x14ac:dyDescent="0.45">
      <c r="B12338">
        <v>265.76</v>
      </c>
      <c r="C12338">
        <v>97.51885</v>
      </c>
      <c r="E12338">
        <v>266.52999999999997</v>
      </c>
      <c r="F12338">
        <v>63.285229999999999</v>
      </c>
    </row>
    <row r="12339" spans="2:6" x14ac:dyDescent="0.45">
      <c r="B12339">
        <v>265.79000000000002</v>
      </c>
      <c r="C12339">
        <v>97.51885</v>
      </c>
      <c r="E12339">
        <v>266.55</v>
      </c>
      <c r="F12339">
        <v>63.266629999999999</v>
      </c>
    </row>
    <row r="12340" spans="2:6" x14ac:dyDescent="0.45">
      <c r="B12340">
        <v>265.82</v>
      </c>
      <c r="C12340">
        <v>97.51885</v>
      </c>
      <c r="E12340">
        <v>266.57</v>
      </c>
      <c r="F12340">
        <v>63.229439999999997</v>
      </c>
    </row>
    <row r="12341" spans="2:6" x14ac:dyDescent="0.45">
      <c r="B12341">
        <v>265.81</v>
      </c>
      <c r="C12341">
        <v>97.51885</v>
      </c>
      <c r="E12341">
        <v>266.58</v>
      </c>
      <c r="F12341">
        <v>63.198439999999998</v>
      </c>
    </row>
    <row r="12342" spans="2:6" x14ac:dyDescent="0.45">
      <c r="B12342">
        <v>265.85000000000002</v>
      </c>
      <c r="C12342">
        <v>97.51885</v>
      </c>
      <c r="E12342">
        <v>266.61</v>
      </c>
      <c r="F12342">
        <v>63.186039999999998</v>
      </c>
    </row>
    <row r="12343" spans="2:6" x14ac:dyDescent="0.45">
      <c r="B12343">
        <v>265.88</v>
      </c>
      <c r="C12343">
        <v>97.51885</v>
      </c>
      <c r="E12343">
        <v>266.64</v>
      </c>
      <c r="F12343">
        <v>63.14575</v>
      </c>
    </row>
    <row r="12344" spans="2:6" x14ac:dyDescent="0.45">
      <c r="B12344">
        <v>265.89</v>
      </c>
      <c r="C12344">
        <v>97.51885</v>
      </c>
      <c r="E12344">
        <v>266.64</v>
      </c>
      <c r="F12344">
        <v>63.13335</v>
      </c>
    </row>
    <row r="12345" spans="2:6" x14ac:dyDescent="0.45">
      <c r="B12345">
        <v>265.89999999999998</v>
      </c>
      <c r="C12345">
        <v>97.511529999999993</v>
      </c>
      <c r="E12345">
        <v>266.67</v>
      </c>
      <c r="F12345">
        <v>63.124049999999997</v>
      </c>
    </row>
    <row r="12346" spans="2:6" x14ac:dyDescent="0.45">
      <c r="B12346">
        <v>265.93</v>
      </c>
      <c r="C12346">
        <v>97.51885</v>
      </c>
      <c r="E12346">
        <v>266.7</v>
      </c>
      <c r="F12346">
        <v>63.108550000000001</v>
      </c>
    </row>
    <row r="12347" spans="2:6" x14ac:dyDescent="0.45">
      <c r="B12347">
        <v>265.95999999999998</v>
      </c>
      <c r="C12347">
        <v>97.51885</v>
      </c>
      <c r="E12347">
        <v>266.70999999999998</v>
      </c>
      <c r="F12347">
        <v>63.077559999999998</v>
      </c>
    </row>
    <row r="12348" spans="2:6" x14ac:dyDescent="0.45">
      <c r="B12348">
        <v>265.97000000000003</v>
      </c>
      <c r="C12348">
        <v>97.51885</v>
      </c>
      <c r="E12348">
        <v>266.72000000000003</v>
      </c>
      <c r="F12348">
        <v>63.089959999999998</v>
      </c>
    </row>
    <row r="12349" spans="2:6" x14ac:dyDescent="0.45">
      <c r="B12349">
        <v>265.99</v>
      </c>
      <c r="C12349">
        <v>97.51885</v>
      </c>
      <c r="E12349">
        <v>266.74</v>
      </c>
      <c r="F12349">
        <v>63.052759999999999</v>
      </c>
    </row>
    <row r="12350" spans="2:6" x14ac:dyDescent="0.45">
      <c r="B12350">
        <v>266.02</v>
      </c>
      <c r="C12350">
        <v>97.51885</v>
      </c>
      <c r="E12350">
        <v>266.77</v>
      </c>
      <c r="F12350">
        <v>63.02796</v>
      </c>
    </row>
    <row r="12351" spans="2:6" x14ac:dyDescent="0.45">
      <c r="B12351">
        <v>266.04000000000002</v>
      </c>
      <c r="C12351">
        <v>97.526169999999993</v>
      </c>
      <c r="E12351">
        <v>266.79000000000002</v>
      </c>
      <c r="F12351">
        <v>63.024859999999997</v>
      </c>
    </row>
    <row r="12352" spans="2:6" x14ac:dyDescent="0.45">
      <c r="B12352">
        <v>266.05</v>
      </c>
      <c r="C12352">
        <v>97.526169999999993</v>
      </c>
      <c r="E12352">
        <v>266.8</v>
      </c>
      <c r="F12352">
        <v>62.978369999999998</v>
      </c>
    </row>
    <row r="12353" spans="2:6" x14ac:dyDescent="0.45">
      <c r="B12353">
        <v>266.07</v>
      </c>
      <c r="C12353">
        <v>97.526169999999993</v>
      </c>
      <c r="E12353">
        <v>266.83</v>
      </c>
      <c r="F12353">
        <v>62.938070000000003</v>
      </c>
    </row>
    <row r="12354" spans="2:6" x14ac:dyDescent="0.45">
      <c r="B12354">
        <v>266.10000000000002</v>
      </c>
      <c r="C12354">
        <v>97.51885</v>
      </c>
      <c r="E12354">
        <v>266.85000000000002</v>
      </c>
      <c r="F12354">
        <v>62.944270000000003</v>
      </c>
    </row>
    <row r="12355" spans="2:6" x14ac:dyDescent="0.45">
      <c r="B12355">
        <v>266.13</v>
      </c>
      <c r="C12355">
        <v>97.526169999999993</v>
      </c>
      <c r="E12355">
        <v>266.88</v>
      </c>
      <c r="F12355">
        <v>62.931870000000004</v>
      </c>
    </row>
    <row r="12356" spans="2:6" x14ac:dyDescent="0.45">
      <c r="B12356">
        <v>266.14999999999998</v>
      </c>
      <c r="C12356">
        <v>97.51885</v>
      </c>
      <c r="E12356">
        <v>266.89</v>
      </c>
      <c r="F12356">
        <v>62.888480000000001</v>
      </c>
    </row>
    <row r="12357" spans="2:6" x14ac:dyDescent="0.45">
      <c r="B12357">
        <v>266.16000000000003</v>
      </c>
      <c r="C12357">
        <v>97.526169999999993</v>
      </c>
      <c r="E12357">
        <v>266.92</v>
      </c>
      <c r="F12357">
        <v>62.897779999999997</v>
      </c>
    </row>
    <row r="12358" spans="2:6" x14ac:dyDescent="0.45">
      <c r="B12358">
        <v>266.19</v>
      </c>
      <c r="C12358">
        <v>97.526169999999993</v>
      </c>
      <c r="E12358">
        <v>266.93</v>
      </c>
      <c r="F12358">
        <v>62.888480000000001</v>
      </c>
    </row>
    <row r="12359" spans="2:6" x14ac:dyDescent="0.45">
      <c r="B12359">
        <v>266.2</v>
      </c>
      <c r="C12359">
        <v>97.526169999999993</v>
      </c>
      <c r="E12359">
        <v>266.95</v>
      </c>
      <c r="F12359">
        <v>62.869880000000002</v>
      </c>
    </row>
    <row r="12360" spans="2:6" x14ac:dyDescent="0.45">
      <c r="B12360">
        <v>266.23</v>
      </c>
      <c r="C12360">
        <v>97.51885</v>
      </c>
      <c r="E12360">
        <v>266.97000000000003</v>
      </c>
      <c r="F12360">
        <v>62.823390000000003</v>
      </c>
    </row>
    <row r="12361" spans="2:6" x14ac:dyDescent="0.45">
      <c r="B12361">
        <v>266.26</v>
      </c>
      <c r="C12361">
        <v>97.526169999999993</v>
      </c>
      <c r="E12361">
        <v>267</v>
      </c>
      <c r="F12361">
        <v>62.810989999999997</v>
      </c>
    </row>
    <row r="12362" spans="2:6" x14ac:dyDescent="0.45">
      <c r="B12362">
        <v>266.27999999999997</v>
      </c>
      <c r="C12362">
        <v>97.51885</v>
      </c>
      <c r="E12362">
        <v>267</v>
      </c>
      <c r="F12362">
        <v>62.779989999999998</v>
      </c>
    </row>
    <row r="12363" spans="2:6" x14ac:dyDescent="0.45">
      <c r="B12363">
        <v>266.29000000000002</v>
      </c>
      <c r="C12363">
        <v>97.51885</v>
      </c>
      <c r="E12363">
        <v>267.02999999999997</v>
      </c>
      <c r="F12363">
        <v>62.773789999999998</v>
      </c>
    </row>
    <row r="12364" spans="2:6" x14ac:dyDescent="0.45">
      <c r="B12364">
        <v>266.31</v>
      </c>
      <c r="C12364">
        <v>97.51885</v>
      </c>
      <c r="E12364">
        <v>267.05</v>
      </c>
      <c r="F12364">
        <v>62.749000000000002</v>
      </c>
    </row>
    <row r="12365" spans="2:6" x14ac:dyDescent="0.45">
      <c r="B12365">
        <v>266.33999999999997</v>
      </c>
      <c r="C12365">
        <v>97.526169999999993</v>
      </c>
      <c r="E12365">
        <v>267.08</v>
      </c>
      <c r="F12365">
        <v>62.733499999999999</v>
      </c>
    </row>
    <row r="12366" spans="2:6" x14ac:dyDescent="0.45">
      <c r="B12366">
        <v>266.36</v>
      </c>
      <c r="C12366">
        <v>97.526169999999993</v>
      </c>
      <c r="E12366">
        <v>267.08999999999997</v>
      </c>
      <c r="F12366">
        <v>62.705599999999997</v>
      </c>
    </row>
    <row r="12367" spans="2:6" x14ac:dyDescent="0.45">
      <c r="B12367">
        <v>266.39</v>
      </c>
      <c r="C12367">
        <v>97.51885</v>
      </c>
      <c r="E12367">
        <v>267.12</v>
      </c>
      <c r="F12367">
        <v>62.690100000000001</v>
      </c>
    </row>
    <row r="12368" spans="2:6" x14ac:dyDescent="0.45">
      <c r="B12368">
        <v>266.39</v>
      </c>
      <c r="C12368">
        <v>97.526169999999993</v>
      </c>
      <c r="E12368">
        <v>267.14</v>
      </c>
      <c r="F12368">
        <v>62.659109999999998</v>
      </c>
    </row>
    <row r="12369" spans="2:6" x14ac:dyDescent="0.45">
      <c r="B12369">
        <v>266.43</v>
      </c>
      <c r="C12369">
        <v>97.51885</v>
      </c>
      <c r="E12369">
        <v>267.14999999999998</v>
      </c>
      <c r="F12369">
        <v>62.637410000000003</v>
      </c>
    </row>
    <row r="12370" spans="2:6" x14ac:dyDescent="0.45">
      <c r="B12370">
        <v>266.44</v>
      </c>
      <c r="C12370">
        <v>97.533479999999997</v>
      </c>
      <c r="E12370">
        <v>267.17</v>
      </c>
      <c r="F12370">
        <v>62.62191</v>
      </c>
    </row>
    <row r="12371" spans="2:6" x14ac:dyDescent="0.45">
      <c r="B12371">
        <v>266.47000000000003</v>
      </c>
      <c r="C12371">
        <v>97.526169999999993</v>
      </c>
      <c r="E12371">
        <v>267.19</v>
      </c>
      <c r="F12371">
        <v>62.612609999999997</v>
      </c>
    </row>
    <row r="12372" spans="2:6" x14ac:dyDescent="0.45">
      <c r="B12372">
        <v>266.48</v>
      </c>
      <c r="C12372">
        <v>97.526169999999993</v>
      </c>
      <c r="E12372">
        <v>267.20999999999998</v>
      </c>
      <c r="F12372">
        <v>62.60331</v>
      </c>
    </row>
    <row r="12373" spans="2:6" x14ac:dyDescent="0.45">
      <c r="B12373">
        <v>266.51</v>
      </c>
      <c r="C12373">
        <v>97.526169999999993</v>
      </c>
      <c r="E12373">
        <v>267.23</v>
      </c>
      <c r="F12373">
        <v>62.578519999999997</v>
      </c>
    </row>
    <row r="12374" spans="2:6" x14ac:dyDescent="0.45">
      <c r="B12374">
        <v>266.52999999999997</v>
      </c>
      <c r="C12374">
        <v>97.526169999999993</v>
      </c>
      <c r="E12374">
        <v>267.26</v>
      </c>
      <c r="F12374">
        <v>62.553719999999998</v>
      </c>
    </row>
    <row r="12375" spans="2:6" x14ac:dyDescent="0.45">
      <c r="B12375">
        <v>266.55</v>
      </c>
      <c r="C12375">
        <v>97.51885</v>
      </c>
      <c r="E12375">
        <v>267.27</v>
      </c>
      <c r="F12375">
        <v>62.532020000000003</v>
      </c>
    </row>
    <row r="12376" spans="2:6" x14ac:dyDescent="0.45">
      <c r="B12376">
        <v>266.57</v>
      </c>
      <c r="C12376">
        <v>97.51885</v>
      </c>
      <c r="E12376">
        <v>267.3</v>
      </c>
      <c r="F12376">
        <v>62.50412</v>
      </c>
    </row>
    <row r="12377" spans="2:6" x14ac:dyDescent="0.45">
      <c r="B12377">
        <v>266.58999999999997</v>
      </c>
      <c r="C12377">
        <v>97.51885</v>
      </c>
      <c r="E12377">
        <v>267.32</v>
      </c>
      <c r="F12377">
        <v>62.497929999999997</v>
      </c>
    </row>
    <row r="12378" spans="2:6" x14ac:dyDescent="0.45">
      <c r="B12378">
        <v>266.61</v>
      </c>
      <c r="C12378">
        <v>97.51885</v>
      </c>
      <c r="E12378">
        <v>267.33</v>
      </c>
      <c r="F12378">
        <v>62.473129999999998</v>
      </c>
    </row>
    <row r="12379" spans="2:6" x14ac:dyDescent="0.45">
      <c r="B12379">
        <v>266.63</v>
      </c>
      <c r="C12379">
        <v>97.511529999999993</v>
      </c>
      <c r="E12379">
        <v>267.36</v>
      </c>
      <c r="F12379">
        <v>62.445230000000002</v>
      </c>
    </row>
    <row r="12380" spans="2:6" x14ac:dyDescent="0.45">
      <c r="B12380">
        <v>266.64</v>
      </c>
      <c r="C12380">
        <v>97.511529999999993</v>
      </c>
      <c r="E12380">
        <v>267.37</v>
      </c>
      <c r="F12380">
        <v>62.429729999999999</v>
      </c>
    </row>
    <row r="12381" spans="2:6" x14ac:dyDescent="0.45">
      <c r="B12381">
        <v>266.66000000000003</v>
      </c>
      <c r="C12381">
        <v>97.540800000000004</v>
      </c>
      <c r="E12381">
        <v>267.39999999999998</v>
      </c>
      <c r="F12381">
        <v>62.40804</v>
      </c>
    </row>
    <row r="12382" spans="2:6" x14ac:dyDescent="0.45">
      <c r="B12382">
        <v>266.69</v>
      </c>
      <c r="C12382">
        <v>97.635949999999994</v>
      </c>
      <c r="E12382">
        <v>267.43</v>
      </c>
      <c r="F12382">
        <v>62.364640000000001</v>
      </c>
    </row>
    <row r="12383" spans="2:6" x14ac:dyDescent="0.45">
      <c r="B12383">
        <v>266.70999999999998</v>
      </c>
      <c r="C12383">
        <v>97.709140000000005</v>
      </c>
      <c r="E12383">
        <v>267.44</v>
      </c>
      <c r="F12383">
        <v>62.346040000000002</v>
      </c>
    </row>
    <row r="12384" spans="2:6" x14ac:dyDescent="0.45">
      <c r="B12384">
        <v>266.74</v>
      </c>
      <c r="C12384">
        <v>97.738420000000005</v>
      </c>
      <c r="E12384">
        <v>267.45</v>
      </c>
      <c r="F12384">
        <v>62.321249999999999</v>
      </c>
    </row>
    <row r="12385" spans="2:6" x14ac:dyDescent="0.45">
      <c r="B12385">
        <v>266.75</v>
      </c>
      <c r="C12385">
        <v>97.745739999999998</v>
      </c>
      <c r="E12385">
        <v>267.48</v>
      </c>
      <c r="F12385">
        <v>62.327449999999999</v>
      </c>
    </row>
    <row r="12386" spans="2:6" x14ac:dyDescent="0.45">
      <c r="B12386">
        <v>266.77</v>
      </c>
      <c r="C12386">
        <v>97.738420000000005</v>
      </c>
      <c r="E12386">
        <v>267.49</v>
      </c>
      <c r="F12386">
        <v>62.293349999999997</v>
      </c>
    </row>
    <row r="12387" spans="2:6" x14ac:dyDescent="0.45">
      <c r="B12387">
        <v>266.8</v>
      </c>
      <c r="C12387">
        <v>97.731099999999998</v>
      </c>
      <c r="E12387">
        <v>267.52</v>
      </c>
      <c r="F12387">
        <v>62.293349999999997</v>
      </c>
    </row>
    <row r="12388" spans="2:6" x14ac:dyDescent="0.45">
      <c r="B12388">
        <v>266.81</v>
      </c>
      <c r="C12388">
        <v>97.731099999999998</v>
      </c>
      <c r="E12388">
        <v>267.52999999999997</v>
      </c>
      <c r="F12388">
        <v>62.315049999999999</v>
      </c>
    </row>
    <row r="12389" spans="2:6" x14ac:dyDescent="0.45">
      <c r="B12389">
        <v>266.83999999999997</v>
      </c>
      <c r="C12389">
        <v>97.716459999999998</v>
      </c>
      <c r="E12389">
        <v>267.55</v>
      </c>
      <c r="F12389">
        <v>62.280949999999997</v>
      </c>
    </row>
    <row r="12390" spans="2:6" x14ac:dyDescent="0.45">
      <c r="B12390">
        <v>266.86</v>
      </c>
      <c r="C12390">
        <v>97.709140000000005</v>
      </c>
      <c r="E12390">
        <v>267.58</v>
      </c>
      <c r="F12390">
        <v>62.222059999999999</v>
      </c>
    </row>
    <row r="12391" spans="2:6" x14ac:dyDescent="0.45">
      <c r="B12391">
        <v>266.88</v>
      </c>
      <c r="C12391">
        <v>97.701819999999998</v>
      </c>
      <c r="E12391">
        <v>267.60000000000002</v>
      </c>
      <c r="F12391">
        <v>62.237560000000002</v>
      </c>
    </row>
    <row r="12392" spans="2:6" x14ac:dyDescent="0.45">
      <c r="B12392">
        <v>266.89999999999998</v>
      </c>
      <c r="C12392">
        <v>97.687179999999998</v>
      </c>
      <c r="E12392">
        <v>267.62</v>
      </c>
      <c r="F12392">
        <v>62.19106</v>
      </c>
    </row>
    <row r="12393" spans="2:6" x14ac:dyDescent="0.45">
      <c r="B12393">
        <v>266.93</v>
      </c>
      <c r="C12393">
        <v>97.679869999999994</v>
      </c>
      <c r="E12393">
        <v>267.63</v>
      </c>
      <c r="F12393">
        <v>62.132170000000002</v>
      </c>
    </row>
    <row r="12394" spans="2:6" x14ac:dyDescent="0.45">
      <c r="B12394">
        <v>266.95</v>
      </c>
      <c r="C12394">
        <v>97.665229999999994</v>
      </c>
      <c r="E12394">
        <v>267.64999999999998</v>
      </c>
      <c r="F12394">
        <v>62.144570000000002</v>
      </c>
    </row>
    <row r="12395" spans="2:6" x14ac:dyDescent="0.45">
      <c r="B12395">
        <v>266.97000000000003</v>
      </c>
      <c r="C12395">
        <v>97.657910000000001</v>
      </c>
      <c r="E12395">
        <v>267.69</v>
      </c>
      <c r="F12395">
        <v>62.153869999999998</v>
      </c>
    </row>
    <row r="12396" spans="2:6" x14ac:dyDescent="0.45">
      <c r="B12396">
        <v>266.99</v>
      </c>
      <c r="C12396">
        <v>97.643270000000001</v>
      </c>
      <c r="E12396">
        <v>267.7</v>
      </c>
      <c r="F12396">
        <v>62.088769999999997</v>
      </c>
    </row>
    <row r="12397" spans="2:6" x14ac:dyDescent="0.45">
      <c r="B12397">
        <v>267.01</v>
      </c>
      <c r="C12397">
        <v>97.650589999999994</v>
      </c>
      <c r="E12397">
        <v>267.70999999999998</v>
      </c>
      <c r="F12397">
        <v>62.094970000000004</v>
      </c>
    </row>
    <row r="12398" spans="2:6" x14ac:dyDescent="0.45">
      <c r="B12398">
        <v>267.02999999999997</v>
      </c>
      <c r="C12398">
        <v>97.657910000000001</v>
      </c>
      <c r="E12398">
        <v>267.74</v>
      </c>
      <c r="F12398">
        <v>62.067079999999997</v>
      </c>
    </row>
    <row r="12399" spans="2:6" x14ac:dyDescent="0.45">
      <c r="B12399">
        <v>267.05</v>
      </c>
      <c r="C12399">
        <v>97.665229999999994</v>
      </c>
      <c r="E12399">
        <v>267.77999999999997</v>
      </c>
      <c r="F12399">
        <v>62.039180000000002</v>
      </c>
    </row>
    <row r="12400" spans="2:6" x14ac:dyDescent="0.45">
      <c r="B12400">
        <v>267.07</v>
      </c>
      <c r="C12400">
        <v>97.665229999999994</v>
      </c>
      <c r="E12400">
        <v>267.79000000000002</v>
      </c>
      <c r="F12400">
        <v>62.008180000000003</v>
      </c>
    </row>
    <row r="12401" spans="2:6" x14ac:dyDescent="0.45">
      <c r="B12401">
        <v>267.08999999999997</v>
      </c>
      <c r="C12401">
        <v>97.672550000000001</v>
      </c>
      <c r="E12401">
        <v>267.8</v>
      </c>
      <c r="F12401">
        <v>62.017479999999999</v>
      </c>
    </row>
    <row r="12402" spans="2:6" x14ac:dyDescent="0.45">
      <c r="B12402">
        <v>267.11</v>
      </c>
      <c r="C12402">
        <v>97.679869999999994</v>
      </c>
      <c r="E12402">
        <v>267.81</v>
      </c>
      <c r="F12402">
        <v>61.98339</v>
      </c>
    </row>
    <row r="12403" spans="2:6" x14ac:dyDescent="0.45">
      <c r="B12403">
        <v>267.14</v>
      </c>
      <c r="C12403">
        <v>97.687179999999998</v>
      </c>
      <c r="E12403">
        <v>267.85000000000002</v>
      </c>
      <c r="F12403">
        <v>61.958590000000001</v>
      </c>
    </row>
    <row r="12404" spans="2:6" x14ac:dyDescent="0.45">
      <c r="B12404">
        <v>267.14999999999998</v>
      </c>
      <c r="C12404">
        <v>97.694500000000005</v>
      </c>
      <c r="E12404">
        <v>267.87</v>
      </c>
      <c r="F12404">
        <v>61.946190000000001</v>
      </c>
    </row>
    <row r="12405" spans="2:6" x14ac:dyDescent="0.45">
      <c r="B12405">
        <v>267.18</v>
      </c>
      <c r="C12405">
        <v>97.701819999999998</v>
      </c>
      <c r="E12405">
        <v>267.88</v>
      </c>
      <c r="F12405">
        <v>61.936889999999998</v>
      </c>
    </row>
    <row r="12406" spans="2:6" x14ac:dyDescent="0.45">
      <c r="B12406">
        <v>267.2</v>
      </c>
      <c r="C12406">
        <v>97.709140000000005</v>
      </c>
      <c r="E12406">
        <v>267.89</v>
      </c>
      <c r="F12406">
        <v>61.908990000000003</v>
      </c>
    </row>
    <row r="12407" spans="2:6" x14ac:dyDescent="0.45">
      <c r="B12407">
        <v>267.22000000000003</v>
      </c>
      <c r="C12407">
        <v>97.716459999999998</v>
      </c>
      <c r="E12407">
        <v>267.93</v>
      </c>
      <c r="F12407">
        <v>61.881100000000004</v>
      </c>
    </row>
    <row r="12408" spans="2:6" x14ac:dyDescent="0.45">
      <c r="B12408">
        <v>267.25</v>
      </c>
      <c r="C12408">
        <v>97.731099999999998</v>
      </c>
      <c r="E12408">
        <v>267.95</v>
      </c>
      <c r="F12408">
        <v>61.8718</v>
      </c>
    </row>
    <row r="12409" spans="2:6" x14ac:dyDescent="0.45">
      <c r="B12409">
        <v>267.26</v>
      </c>
      <c r="C12409">
        <v>97.738420000000005</v>
      </c>
      <c r="E12409">
        <v>267.95999999999998</v>
      </c>
      <c r="F12409">
        <v>61.850099999999998</v>
      </c>
    </row>
    <row r="12410" spans="2:6" x14ac:dyDescent="0.45">
      <c r="B12410">
        <v>267.27999999999997</v>
      </c>
      <c r="C12410">
        <v>97.745739999999998</v>
      </c>
      <c r="E12410">
        <v>267.97000000000003</v>
      </c>
      <c r="F12410">
        <v>61.822209999999998</v>
      </c>
    </row>
    <row r="12411" spans="2:6" x14ac:dyDescent="0.45">
      <c r="B12411">
        <v>267.31</v>
      </c>
      <c r="C12411">
        <v>97.760369999999995</v>
      </c>
      <c r="E12411">
        <v>268.01</v>
      </c>
      <c r="F12411">
        <v>61.794310000000003</v>
      </c>
    </row>
    <row r="12412" spans="2:6" x14ac:dyDescent="0.45">
      <c r="B12412">
        <v>267.32</v>
      </c>
      <c r="C12412">
        <v>97.753060000000005</v>
      </c>
      <c r="E12412">
        <v>268.02999999999997</v>
      </c>
      <c r="F12412">
        <v>61.77881</v>
      </c>
    </row>
    <row r="12413" spans="2:6" x14ac:dyDescent="0.45">
      <c r="B12413">
        <v>267.33999999999997</v>
      </c>
      <c r="C12413">
        <v>97.665229999999994</v>
      </c>
      <c r="E12413">
        <v>268.05</v>
      </c>
      <c r="F12413">
        <v>61.738509999999998</v>
      </c>
    </row>
    <row r="12414" spans="2:6" x14ac:dyDescent="0.45">
      <c r="B12414">
        <v>267.37</v>
      </c>
      <c r="C12414">
        <v>97.562759999999997</v>
      </c>
      <c r="E12414">
        <v>268.07</v>
      </c>
      <c r="F12414">
        <v>61.738509999999998</v>
      </c>
    </row>
    <row r="12415" spans="2:6" x14ac:dyDescent="0.45">
      <c r="B12415">
        <v>267.39</v>
      </c>
      <c r="C12415">
        <v>97.511529999999993</v>
      </c>
      <c r="E12415">
        <v>268.08999999999997</v>
      </c>
      <c r="F12415">
        <v>61.695120000000003</v>
      </c>
    </row>
    <row r="12416" spans="2:6" x14ac:dyDescent="0.45">
      <c r="B12416">
        <v>267.42</v>
      </c>
      <c r="C12416">
        <v>97.474930000000001</v>
      </c>
      <c r="E12416">
        <v>268.12</v>
      </c>
      <c r="F12416">
        <v>61.661020000000001</v>
      </c>
    </row>
    <row r="12417" spans="2:6" x14ac:dyDescent="0.45">
      <c r="B12417">
        <v>267.43</v>
      </c>
      <c r="C12417">
        <v>97.460290000000001</v>
      </c>
      <c r="E12417">
        <v>268.13</v>
      </c>
      <c r="F12417">
        <v>61.661020000000001</v>
      </c>
    </row>
    <row r="12418" spans="2:6" x14ac:dyDescent="0.45">
      <c r="B12418">
        <v>267.45999999999998</v>
      </c>
      <c r="C12418">
        <v>97.460290000000001</v>
      </c>
      <c r="E12418">
        <v>268.14</v>
      </c>
      <c r="F12418">
        <v>61.661020000000001</v>
      </c>
    </row>
    <row r="12419" spans="2:6" x14ac:dyDescent="0.45">
      <c r="B12419">
        <v>267.47000000000003</v>
      </c>
      <c r="C12419">
        <v>97.438339999999997</v>
      </c>
      <c r="E12419">
        <v>268.18</v>
      </c>
      <c r="F12419">
        <v>61.599029999999999</v>
      </c>
    </row>
    <row r="12420" spans="2:6" x14ac:dyDescent="0.45">
      <c r="B12420">
        <v>267.5</v>
      </c>
      <c r="C12420">
        <v>97.409059999999997</v>
      </c>
      <c r="E12420">
        <v>268.2</v>
      </c>
      <c r="F12420">
        <v>61.602130000000002</v>
      </c>
    </row>
    <row r="12421" spans="2:6" x14ac:dyDescent="0.45">
      <c r="B12421">
        <v>267.51</v>
      </c>
      <c r="C12421">
        <v>97.394419999999997</v>
      </c>
      <c r="E12421">
        <v>268.20999999999998</v>
      </c>
      <c r="F12421">
        <v>61.614530000000002</v>
      </c>
    </row>
    <row r="12422" spans="2:6" x14ac:dyDescent="0.45">
      <c r="B12422">
        <v>267.54000000000002</v>
      </c>
      <c r="C12422">
        <v>97.372470000000007</v>
      </c>
      <c r="E12422">
        <v>268.24</v>
      </c>
      <c r="F12422">
        <v>61.58043</v>
      </c>
    </row>
    <row r="12423" spans="2:6" x14ac:dyDescent="0.45">
      <c r="B12423">
        <v>267.57</v>
      </c>
      <c r="C12423">
        <v>97.35051</v>
      </c>
      <c r="E12423">
        <v>268.25</v>
      </c>
      <c r="F12423">
        <v>61.543239999999997</v>
      </c>
    </row>
    <row r="12424" spans="2:6" x14ac:dyDescent="0.45">
      <c r="B12424">
        <v>267.58999999999997</v>
      </c>
      <c r="C12424">
        <v>97.32123</v>
      </c>
      <c r="E12424">
        <v>268.26</v>
      </c>
      <c r="F12424">
        <v>61.530839999999998</v>
      </c>
    </row>
    <row r="12425" spans="2:6" x14ac:dyDescent="0.45">
      <c r="B12425">
        <v>267.60000000000002</v>
      </c>
      <c r="C12425">
        <v>97.277320000000003</v>
      </c>
      <c r="E12425">
        <v>268.27999999999997</v>
      </c>
      <c r="F12425">
        <v>61.518439999999998</v>
      </c>
    </row>
    <row r="12426" spans="2:6" x14ac:dyDescent="0.45">
      <c r="B12426">
        <v>267.63</v>
      </c>
      <c r="C12426">
        <v>97.233400000000003</v>
      </c>
      <c r="E12426">
        <v>268.31</v>
      </c>
      <c r="F12426">
        <v>61.481250000000003</v>
      </c>
    </row>
    <row r="12427" spans="2:6" x14ac:dyDescent="0.45">
      <c r="B12427">
        <v>267.64999999999998</v>
      </c>
      <c r="C12427">
        <v>97.204130000000006</v>
      </c>
      <c r="E12427">
        <v>268.33</v>
      </c>
      <c r="F12427">
        <v>61.468850000000003</v>
      </c>
    </row>
    <row r="12428" spans="2:6" x14ac:dyDescent="0.45">
      <c r="B12428">
        <v>267.67</v>
      </c>
      <c r="C12428">
        <v>97.182169999999999</v>
      </c>
      <c r="E12428">
        <v>268.35000000000002</v>
      </c>
      <c r="F12428">
        <v>61.462649999999996</v>
      </c>
    </row>
    <row r="12429" spans="2:6" x14ac:dyDescent="0.45">
      <c r="B12429">
        <v>267.68</v>
      </c>
      <c r="C12429">
        <v>97.182169999999999</v>
      </c>
      <c r="E12429">
        <v>268.37</v>
      </c>
      <c r="F12429">
        <v>61.45335</v>
      </c>
    </row>
    <row r="12430" spans="2:6" x14ac:dyDescent="0.45">
      <c r="B12430">
        <v>267.70999999999998</v>
      </c>
      <c r="C12430">
        <v>97.196809999999999</v>
      </c>
      <c r="E12430">
        <v>268.38</v>
      </c>
      <c r="F12430">
        <v>61.413049999999998</v>
      </c>
    </row>
    <row r="12431" spans="2:6" x14ac:dyDescent="0.45">
      <c r="B12431">
        <v>267.73</v>
      </c>
      <c r="C12431">
        <v>97.211449999999999</v>
      </c>
      <c r="E12431">
        <v>268.41000000000003</v>
      </c>
      <c r="F12431">
        <v>61.400649999999999</v>
      </c>
    </row>
    <row r="12432" spans="2:6" x14ac:dyDescent="0.45">
      <c r="B12432">
        <v>267.75</v>
      </c>
      <c r="C12432">
        <v>97.233400000000003</v>
      </c>
      <c r="E12432">
        <v>268.42</v>
      </c>
      <c r="F12432">
        <v>61.375860000000003</v>
      </c>
    </row>
    <row r="12433" spans="2:6" x14ac:dyDescent="0.45">
      <c r="B12433">
        <v>267.77</v>
      </c>
      <c r="C12433">
        <v>97.226089999999999</v>
      </c>
      <c r="E12433">
        <v>268.45</v>
      </c>
      <c r="F12433">
        <v>61.363460000000003</v>
      </c>
    </row>
    <row r="12434" spans="2:6" x14ac:dyDescent="0.45">
      <c r="B12434">
        <v>267.79000000000002</v>
      </c>
      <c r="C12434">
        <v>97.218770000000006</v>
      </c>
      <c r="E12434">
        <v>268.47000000000003</v>
      </c>
      <c r="F12434">
        <v>61.326259999999998</v>
      </c>
    </row>
    <row r="12435" spans="2:6" x14ac:dyDescent="0.45">
      <c r="B12435">
        <v>267.82</v>
      </c>
      <c r="C12435">
        <v>97.226089999999999</v>
      </c>
      <c r="E12435">
        <v>268.5</v>
      </c>
      <c r="F12435">
        <v>61.316960000000002</v>
      </c>
    </row>
    <row r="12436" spans="2:6" x14ac:dyDescent="0.45">
      <c r="B12436">
        <v>267.83999999999997</v>
      </c>
      <c r="C12436">
        <v>97.240719999999996</v>
      </c>
      <c r="E12436">
        <v>268.51</v>
      </c>
      <c r="F12436">
        <v>61.295270000000002</v>
      </c>
    </row>
    <row r="12437" spans="2:6" x14ac:dyDescent="0.45">
      <c r="B12437">
        <v>267.86</v>
      </c>
      <c r="C12437">
        <v>97.262680000000003</v>
      </c>
      <c r="E12437">
        <v>268.54000000000002</v>
      </c>
      <c r="F12437">
        <v>61.270470000000003</v>
      </c>
    </row>
    <row r="12438" spans="2:6" x14ac:dyDescent="0.45">
      <c r="B12438">
        <v>267.87</v>
      </c>
      <c r="C12438">
        <v>97.277320000000003</v>
      </c>
      <c r="E12438">
        <v>268.56</v>
      </c>
      <c r="F12438">
        <v>61.245669999999997</v>
      </c>
    </row>
    <row r="12439" spans="2:6" x14ac:dyDescent="0.45">
      <c r="B12439">
        <v>267.91000000000003</v>
      </c>
      <c r="C12439">
        <v>97.328550000000007</v>
      </c>
      <c r="E12439">
        <v>268.57</v>
      </c>
      <c r="F12439">
        <v>61.236370000000001</v>
      </c>
    </row>
    <row r="12440" spans="2:6" x14ac:dyDescent="0.45">
      <c r="B12440">
        <v>267.93</v>
      </c>
      <c r="C12440">
        <v>97.379779999999997</v>
      </c>
      <c r="E12440">
        <v>268.60000000000002</v>
      </c>
      <c r="F12440">
        <v>61.217779999999998</v>
      </c>
    </row>
    <row r="12441" spans="2:6" x14ac:dyDescent="0.45">
      <c r="B12441">
        <v>267.92</v>
      </c>
      <c r="C12441">
        <v>97.431020000000004</v>
      </c>
      <c r="E12441">
        <v>268.62</v>
      </c>
      <c r="F12441">
        <v>61.217779999999998</v>
      </c>
    </row>
    <row r="12442" spans="2:6" x14ac:dyDescent="0.45">
      <c r="B12442">
        <v>267.95</v>
      </c>
      <c r="C12442">
        <v>97.431020000000004</v>
      </c>
      <c r="E12442">
        <v>268.64</v>
      </c>
      <c r="F12442">
        <v>61.183680000000003</v>
      </c>
    </row>
    <row r="12443" spans="2:6" x14ac:dyDescent="0.45">
      <c r="B12443">
        <v>267.99</v>
      </c>
      <c r="C12443">
        <v>97.431020000000004</v>
      </c>
      <c r="E12443">
        <v>268.66000000000003</v>
      </c>
      <c r="F12443">
        <v>61.137189999999997</v>
      </c>
    </row>
    <row r="12444" spans="2:6" x14ac:dyDescent="0.45">
      <c r="B12444">
        <v>268.01</v>
      </c>
      <c r="C12444">
        <v>97.431020000000004</v>
      </c>
      <c r="E12444">
        <v>268.67</v>
      </c>
      <c r="F12444">
        <v>61.118589999999998</v>
      </c>
    </row>
    <row r="12445" spans="2:6" x14ac:dyDescent="0.45">
      <c r="B12445">
        <v>268.02999999999997</v>
      </c>
      <c r="C12445">
        <v>97.445660000000004</v>
      </c>
      <c r="E12445">
        <v>268.70999999999998</v>
      </c>
      <c r="F12445">
        <v>61.106189999999998</v>
      </c>
    </row>
    <row r="12446" spans="2:6" x14ac:dyDescent="0.45">
      <c r="B12446">
        <v>268.05</v>
      </c>
      <c r="C12446">
        <v>97.460290000000001</v>
      </c>
      <c r="E12446">
        <v>268.70999999999998</v>
      </c>
      <c r="F12446">
        <v>61.075189999999999</v>
      </c>
    </row>
    <row r="12447" spans="2:6" x14ac:dyDescent="0.45">
      <c r="B12447">
        <v>268.08</v>
      </c>
      <c r="C12447">
        <v>97.460290000000001</v>
      </c>
      <c r="E12447">
        <v>268.74</v>
      </c>
      <c r="F12447">
        <v>61.059699999999999</v>
      </c>
    </row>
    <row r="12448" spans="2:6" x14ac:dyDescent="0.45">
      <c r="B12448">
        <v>268.08999999999997</v>
      </c>
      <c r="C12448">
        <v>97.467609999999993</v>
      </c>
      <c r="E12448">
        <v>268.76</v>
      </c>
      <c r="F12448">
        <v>61.0535</v>
      </c>
    </row>
    <row r="12449" spans="2:6" x14ac:dyDescent="0.45">
      <c r="B12449">
        <v>268.10000000000002</v>
      </c>
      <c r="C12449">
        <v>97.496889999999993</v>
      </c>
      <c r="E12449">
        <v>268.79000000000002</v>
      </c>
      <c r="F12449">
        <v>61.031799999999997</v>
      </c>
    </row>
    <row r="12450" spans="2:6" x14ac:dyDescent="0.45">
      <c r="B12450">
        <v>268.13</v>
      </c>
      <c r="C12450">
        <v>97.511529999999993</v>
      </c>
      <c r="E12450">
        <v>268.79000000000002</v>
      </c>
      <c r="F12450">
        <v>61.000799999999998</v>
      </c>
    </row>
    <row r="12451" spans="2:6" x14ac:dyDescent="0.45">
      <c r="B12451">
        <v>268.16000000000003</v>
      </c>
      <c r="C12451">
        <v>97.555440000000004</v>
      </c>
      <c r="E12451">
        <v>268.82</v>
      </c>
      <c r="F12451">
        <v>60.93571</v>
      </c>
    </row>
    <row r="12452" spans="2:6" x14ac:dyDescent="0.45">
      <c r="B12452">
        <v>268.17</v>
      </c>
      <c r="C12452">
        <v>97.606669999999994</v>
      </c>
      <c r="E12452">
        <v>268.83999999999997</v>
      </c>
      <c r="F12452">
        <v>60.929510000000001</v>
      </c>
    </row>
    <row r="12453" spans="2:6" x14ac:dyDescent="0.45">
      <c r="B12453">
        <v>268.19</v>
      </c>
      <c r="C12453">
        <v>97.665229999999994</v>
      </c>
      <c r="E12453">
        <v>268.86</v>
      </c>
      <c r="F12453">
        <v>60.917110000000001</v>
      </c>
    </row>
    <row r="12454" spans="2:6" x14ac:dyDescent="0.45">
      <c r="B12454">
        <v>268.20999999999998</v>
      </c>
      <c r="C12454">
        <v>97.701819999999998</v>
      </c>
      <c r="E12454">
        <v>268.87</v>
      </c>
      <c r="F12454">
        <v>60.883020000000002</v>
      </c>
    </row>
    <row r="12455" spans="2:6" x14ac:dyDescent="0.45">
      <c r="B12455">
        <v>268.24</v>
      </c>
      <c r="C12455">
        <v>97.738420000000005</v>
      </c>
      <c r="E12455">
        <v>268.89999999999998</v>
      </c>
      <c r="F12455">
        <v>60.84892</v>
      </c>
    </row>
    <row r="12456" spans="2:6" x14ac:dyDescent="0.45">
      <c r="B12456">
        <v>268.27</v>
      </c>
      <c r="C12456">
        <v>97.760369999999995</v>
      </c>
      <c r="E12456">
        <v>268.93</v>
      </c>
      <c r="F12456">
        <v>60.858220000000003</v>
      </c>
    </row>
    <row r="12457" spans="2:6" x14ac:dyDescent="0.45">
      <c r="B12457">
        <v>268.27</v>
      </c>
      <c r="C12457">
        <v>97.789649999999995</v>
      </c>
      <c r="E12457">
        <v>268.94</v>
      </c>
      <c r="F12457">
        <v>60.839619999999996</v>
      </c>
    </row>
    <row r="12458" spans="2:6" x14ac:dyDescent="0.45">
      <c r="B12458">
        <v>268.3</v>
      </c>
      <c r="C12458">
        <v>97.870159999999998</v>
      </c>
      <c r="E12458">
        <v>268.95</v>
      </c>
      <c r="F12458">
        <v>60.814819999999997</v>
      </c>
    </row>
    <row r="12459" spans="2:6" x14ac:dyDescent="0.45">
      <c r="B12459">
        <v>268.32</v>
      </c>
      <c r="C12459">
        <v>97.972629999999995</v>
      </c>
      <c r="E12459">
        <v>268.98</v>
      </c>
      <c r="F12459">
        <v>60.768329999999999</v>
      </c>
    </row>
    <row r="12460" spans="2:6" x14ac:dyDescent="0.45">
      <c r="B12460">
        <v>268.35000000000002</v>
      </c>
      <c r="C12460">
        <v>98.060460000000006</v>
      </c>
      <c r="E12460">
        <v>269</v>
      </c>
      <c r="F12460">
        <v>60.740430000000003</v>
      </c>
    </row>
    <row r="12461" spans="2:6" x14ac:dyDescent="0.45">
      <c r="B12461">
        <v>268.36</v>
      </c>
      <c r="C12461">
        <v>98.023859999999999</v>
      </c>
      <c r="E12461">
        <v>269.02</v>
      </c>
      <c r="F12461">
        <v>60.73113</v>
      </c>
    </row>
    <row r="12462" spans="2:6" x14ac:dyDescent="0.45">
      <c r="B12462">
        <v>268.38</v>
      </c>
      <c r="C12462">
        <v>97.972629999999995</v>
      </c>
      <c r="E12462">
        <v>269.04000000000002</v>
      </c>
      <c r="F12462">
        <v>60.700139999999998</v>
      </c>
    </row>
    <row r="12463" spans="2:6" x14ac:dyDescent="0.45">
      <c r="B12463">
        <v>268.42</v>
      </c>
      <c r="C12463">
        <v>97.928709999999995</v>
      </c>
      <c r="E12463">
        <v>269.06</v>
      </c>
      <c r="F12463">
        <v>60.669139999999999</v>
      </c>
    </row>
    <row r="12464" spans="2:6" x14ac:dyDescent="0.45">
      <c r="B12464">
        <v>268.43</v>
      </c>
      <c r="C12464">
        <v>97.899439999999998</v>
      </c>
      <c r="E12464">
        <v>269.08999999999997</v>
      </c>
      <c r="F12464">
        <v>60.684640000000002</v>
      </c>
    </row>
    <row r="12465" spans="2:6" x14ac:dyDescent="0.45">
      <c r="B12465">
        <v>268.44</v>
      </c>
      <c r="C12465">
        <v>97.855519999999999</v>
      </c>
      <c r="E12465">
        <v>269.08999999999997</v>
      </c>
      <c r="F12465">
        <v>60.678440000000002</v>
      </c>
    </row>
    <row r="12466" spans="2:6" x14ac:dyDescent="0.45">
      <c r="B12466">
        <v>268.48</v>
      </c>
      <c r="C12466">
        <v>97.840879999999999</v>
      </c>
      <c r="E12466">
        <v>269.11</v>
      </c>
      <c r="F12466">
        <v>60.641240000000003</v>
      </c>
    </row>
    <row r="12467" spans="2:6" x14ac:dyDescent="0.45">
      <c r="B12467">
        <v>268.5</v>
      </c>
      <c r="C12467">
        <v>97.811610000000002</v>
      </c>
      <c r="E12467">
        <v>269.14999999999998</v>
      </c>
      <c r="F12467">
        <v>60.619549999999997</v>
      </c>
    </row>
    <row r="12468" spans="2:6" x14ac:dyDescent="0.45">
      <c r="B12468">
        <v>268.51</v>
      </c>
      <c r="C12468">
        <v>97.782330000000002</v>
      </c>
      <c r="E12468">
        <v>269.17</v>
      </c>
      <c r="F12468">
        <v>60.591650000000001</v>
      </c>
    </row>
    <row r="12469" spans="2:6" x14ac:dyDescent="0.45">
      <c r="B12469">
        <v>268.52999999999997</v>
      </c>
      <c r="C12469">
        <v>97.775009999999995</v>
      </c>
      <c r="E12469">
        <v>269.18</v>
      </c>
      <c r="F12469">
        <v>60.551360000000003</v>
      </c>
    </row>
    <row r="12470" spans="2:6" x14ac:dyDescent="0.45">
      <c r="B12470">
        <v>268.54000000000002</v>
      </c>
      <c r="C12470">
        <v>97.753060000000005</v>
      </c>
      <c r="E12470">
        <v>269.2</v>
      </c>
      <c r="F12470">
        <v>60.52966</v>
      </c>
    </row>
    <row r="12471" spans="2:6" x14ac:dyDescent="0.45">
      <c r="B12471">
        <v>268.57</v>
      </c>
      <c r="C12471">
        <v>97.731099999999998</v>
      </c>
      <c r="E12471">
        <v>269.23</v>
      </c>
      <c r="F12471">
        <v>60.52346</v>
      </c>
    </row>
    <row r="12472" spans="2:6" x14ac:dyDescent="0.45">
      <c r="B12472">
        <v>268.60000000000002</v>
      </c>
      <c r="C12472">
        <v>97.731099999999998</v>
      </c>
      <c r="E12472">
        <v>269.24</v>
      </c>
      <c r="F12472">
        <v>60.511060000000001</v>
      </c>
    </row>
    <row r="12473" spans="2:6" x14ac:dyDescent="0.45">
      <c r="B12473">
        <v>268.61</v>
      </c>
      <c r="C12473">
        <v>97.709140000000005</v>
      </c>
      <c r="E12473">
        <v>269.27</v>
      </c>
      <c r="F12473">
        <v>60.470759999999999</v>
      </c>
    </row>
    <row r="12474" spans="2:6" x14ac:dyDescent="0.45">
      <c r="B12474">
        <v>268.64</v>
      </c>
      <c r="C12474">
        <v>97.709140000000005</v>
      </c>
      <c r="E12474">
        <v>269.27999999999997</v>
      </c>
      <c r="F12474">
        <v>60.455269999999999</v>
      </c>
    </row>
    <row r="12475" spans="2:6" x14ac:dyDescent="0.45">
      <c r="B12475">
        <v>268.64999999999998</v>
      </c>
      <c r="C12475">
        <v>97.687179999999998</v>
      </c>
      <c r="E12475">
        <v>269.31</v>
      </c>
      <c r="F12475">
        <v>60.43047</v>
      </c>
    </row>
    <row r="12476" spans="2:6" x14ac:dyDescent="0.45">
      <c r="B12476">
        <v>268.67</v>
      </c>
      <c r="C12476">
        <v>97.679869999999994</v>
      </c>
      <c r="E12476">
        <v>269.33</v>
      </c>
      <c r="F12476">
        <v>60.402569999999997</v>
      </c>
    </row>
    <row r="12477" spans="2:6" x14ac:dyDescent="0.45">
      <c r="B12477">
        <v>268.70999999999998</v>
      </c>
      <c r="C12477">
        <v>97.672550000000001</v>
      </c>
      <c r="E12477">
        <v>269.33999999999997</v>
      </c>
      <c r="F12477">
        <v>60.349879999999999</v>
      </c>
    </row>
    <row r="12478" spans="2:6" x14ac:dyDescent="0.45">
      <c r="B12478">
        <v>268.72000000000003</v>
      </c>
      <c r="C12478">
        <v>97.672550000000001</v>
      </c>
      <c r="E12478">
        <v>269.37</v>
      </c>
      <c r="F12478">
        <v>60.352980000000002</v>
      </c>
    </row>
    <row r="12479" spans="2:6" x14ac:dyDescent="0.45">
      <c r="B12479">
        <v>268.75</v>
      </c>
      <c r="C12479">
        <v>97.657910000000001</v>
      </c>
      <c r="E12479">
        <v>269.38</v>
      </c>
      <c r="F12479">
        <v>60.33128</v>
      </c>
    </row>
    <row r="12480" spans="2:6" x14ac:dyDescent="0.45">
      <c r="B12480">
        <v>268.77</v>
      </c>
      <c r="C12480">
        <v>97.650589999999994</v>
      </c>
      <c r="E12480">
        <v>269.41000000000003</v>
      </c>
      <c r="F12480">
        <v>60.315779999999997</v>
      </c>
    </row>
    <row r="12481" spans="2:6" x14ac:dyDescent="0.45">
      <c r="B12481">
        <v>268.79000000000002</v>
      </c>
      <c r="C12481">
        <v>97.643270000000001</v>
      </c>
      <c r="E12481">
        <v>269.42</v>
      </c>
      <c r="F12481">
        <v>60.269289999999998</v>
      </c>
    </row>
    <row r="12482" spans="2:6" x14ac:dyDescent="0.45">
      <c r="B12482">
        <v>268.8</v>
      </c>
      <c r="C12482">
        <v>97.643270000000001</v>
      </c>
      <c r="E12482">
        <v>269.44</v>
      </c>
      <c r="F12482">
        <v>60.253790000000002</v>
      </c>
    </row>
    <row r="12483" spans="2:6" x14ac:dyDescent="0.45">
      <c r="B12483">
        <v>268.82</v>
      </c>
      <c r="C12483">
        <v>97.635949999999994</v>
      </c>
      <c r="E12483">
        <v>269.47000000000003</v>
      </c>
      <c r="F12483">
        <v>60.247590000000002</v>
      </c>
    </row>
    <row r="12484" spans="2:6" x14ac:dyDescent="0.45">
      <c r="B12484">
        <v>268.85000000000002</v>
      </c>
      <c r="C12484">
        <v>97.628630000000001</v>
      </c>
      <c r="E12484">
        <v>269.49</v>
      </c>
      <c r="F12484">
        <v>60.21349</v>
      </c>
    </row>
    <row r="12485" spans="2:6" x14ac:dyDescent="0.45">
      <c r="B12485">
        <v>268.87</v>
      </c>
      <c r="C12485">
        <v>97.613990000000001</v>
      </c>
      <c r="E12485">
        <v>269.51</v>
      </c>
      <c r="F12485">
        <v>60.163899999999998</v>
      </c>
    </row>
    <row r="12486" spans="2:6" x14ac:dyDescent="0.45">
      <c r="B12486">
        <v>268.89999999999998</v>
      </c>
      <c r="C12486">
        <v>97.621309999999994</v>
      </c>
      <c r="E12486">
        <v>269.52</v>
      </c>
      <c r="F12486">
        <v>60.160800000000002</v>
      </c>
    </row>
    <row r="12487" spans="2:6" x14ac:dyDescent="0.45">
      <c r="B12487">
        <v>268.92</v>
      </c>
      <c r="C12487">
        <v>97.621309999999994</v>
      </c>
      <c r="E12487">
        <v>269.55</v>
      </c>
      <c r="F12487">
        <v>60.139099999999999</v>
      </c>
    </row>
    <row r="12488" spans="2:6" x14ac:dyDescent="0.45">
      <c r="B12488">
        <v>268.93</v>
      </c>
      <c r="C12488">
        <v>97.606669999999994</v>
      </c>
      <c r="E12488">
        <v>269.57</v>
      </c>
      <c r="F12488">
        <v>60.101909999999997</v>
      </c>
    </row>
    <row r="12489" spans="2:6" x14ac:dyDescent="0.45">
      <c r="B12489">
        <v>268.95999999999998</v>
      </c>
      <c r="C12489">
        <v>97.570080000000004</v>
      </c>
      <c r="E12489">
        <v>269.58999999999997</v>
      </c>
      <c r="F12489">
        <v>60.09881</v>
      </c>
    </row>
    <row r="12490" spans="2:6" x14ac:dyDescent="0.45">
      <c r="B12490">
        <v>268.98</v>
      </c>
      <c r="C12490">
        <v>97.540800000000004</v>
      </c>
      <c r="E12490">
        <v>269.60000000000002</v>
      </c>
      <c r="F12490">
        <v>60.095709999999997</v>
      </c>
    </row>
    <row r="12491" spans="2:6" x14ac:dyDescent="0.45">
      <c r="B12491">
        <v>268.99</v>
      </c>
      <c r="C12491">
        <v>97.496889999999993</v>
      </c>
      <c r="E12491">
        <v>269.62</v>
      </c>
      <c r="F12491">
        <v>60.036819999999999</v>
      </c>
    </row>
    <row r="12492" spans="2:6" x14ac:dyDescent="0.45">
      <c r="B12492">
        <v>269.02</v>
      </c>
      <c r="C12492">
        <v>97.489570000000001</v>
      </c>
      <c r="E12492">
        <v>269.64</v>
      </c>
      <c r="F12492">
        <v>60.015120000000003</v>
      </c>
    </row>
    <row r="12493" spans="2:6" x14ac:dyDescent="0.45">
      <c r="B12493">
        <v>269.04000000000002</v>
      </c>
      <c r="C12493">
        <v>97.482249999999993</v>
      </c>
      <c r="E12493">
        <v>269.64999999999998</v>
      </c>
      <c r="F12493">
        <v>60.008920000000003</v>
      </c>
    </row>
    <row r="12494" spans="2:6" x14ac:dyDescent="0.45">
      <c r="B12494">
        <v>269.06</v>
      </c>
      <c r="C12494">
        <v>97.482249999999993</v>
      </c>
      <c r="E12494">
        <v>269.68</v>
      </c>
      <c r="F12494">
        <v>59.977919999999997</v>
      </c>
    </row>
    <row r="12495" spans="2:6" x14ac:dyDescent="0.45">
      <c r="B12495">
        <v>269.08999999999997</v>
      </c>
      <c r="C12495">
        <v>97.474930000000001</v>
      </c>
      <c r="E12495">
        <v>269.70999999999998</v>
      </c>
      <c r="F12495">
        <v>59.937629999999999</v>
      </c>
    </row>
    <row r="12496" spans="2:6" x14ac:dyDescent="0.45">
      <c r="B12496">
        <v>269.11</v>
      </c>
      <c r="C12496">
        <v>97.474930000000001</v>
      </c>
      <c r="E12496">
        <v>269.72000000000003</v>
      </c>
      <c r="F12496">
        <v>59.946930000000002</v>
      </c>
    </row>
    <row r="12497" spans="2:6" x14ac:dyDescent="0.45">
      <c r="B12497">
        <v>269.12</v>
      </c>
      <c r="C12497">
        <v>97.467609999999993</v>
      </c>
      <c r="E12497">
        <v>269.75</v>
      </c>
      <c r="F12497">
        <v>59.919029999999999</v>
      </c>
    </row>
    <row r="12498" spans="2:6" x14ac:dyDescent="0.45">
      <c r="B12498">
        <v>269.14</v>
      </c>
      <c r="C12498">
        <v>97.467609999999993</v>
      </c>
      <c r="E12498">
        <v>269.76</v>
      </c>
      <c r="F12498">
        <v>59.884929999999997</v>
      </c>
    </row>
    <row r="12499" spans="2:6" x14ac:dyDescent="0.45">
      <c r="B12499">
        <v>269.17</v>
      </c>
      <c r="C12499">
        <v>97.467609999999993</v>
      </c>
      <c r="E12499">
        <v>269.77</v>
      </c>
      <c r="F12499">
        <v>59.826039999999999</v>
      </c>
    </row>
    <row r="12500" spans="2:6" x14ac:dyDescent="0.45">
      <c r="B12500">
        <v>269.19</v>
      </c>
      <c r="C12500">
        <v>97.460290000000001</v>
      </c>
      <c r="E12500">
        <v>269.81</v>
      </c>
      <c r="F12500">
        <v>59.826039999999999</v>
      </c>
    </row>
    <row r="12501" spans="2:6" x14ac:dyDescent="0.45">
      <c r="B12501">
        <v>269.2</v>
      </c>
      <c r="C12501">
        <v>97.467609999999993</v>
      </c>
      <c r="E12501">
        <v>269.83</v>
      </c>
      <c r="F12501">
        <v>59.810540000000003</v>
      </c>
    </row>
    <row r="12502" spans="2:6" x14ac:dyDescent="0.45">
      <c r="B12502">
        <v>269.23</v>
      </c>
      <c r="C12502">
        <v>97.467609999999993</v>
      </c>
      <c r="E12502">
        <v>269.85000000000002</v>
      </c>
      <c r="F12502">
        <v>59.80124</v>
      </c>
    </row>
    <row r="12503" spans="2:6" x14ac:dyDescent="0.45">
      <c r="B12503">
        <v>269.25</v>
      </c>
      <c r="C12503">
        <v>97.452979999999997</v>
      </c>
      <c r="E12503">
        <v>269.86</v>
      </c>
      <c r="F12503">
        <v>59.729950000000002</v>
      </c>
    </row>
    <row r="12504" spans="2:6" x14ac:dyDescent="0.45">
      <c r="B12504">
        <v>269.27</v>
      </c>
      <c r="C12504">
        <v>97.460290000000001</v>
      </c>
      <c r="E12504">
        <v>269.88</v>
      </c>
      <c r="F12504">
        <v>59.726849999999999</v>
      </c>
    </row>
    <row r="12505" spans="2:6" x14ac:dyDescent="0.45">
      <c r="B12505">
        <v>269.29000000000002</v>
      </c>
      <c r="C12505">
        <v>97.452979999999997</v>
      </c>
      <c r="E12505">
        <v>269.89999999999998</v>
      </c>
      <c r="F12505">
        <v>59.714449999999999</v>
      </c>
    </row>
    <row r="12506" spans="2:6" x14ac:dyDescent="0.45">
      <c r="B12506">
        <v>269.31</v>
      </c>
      <c r="C12506">
        <v>97.460290000000001</v>
      </c>
      <c r="E12506">
        <v>269.92</v>
      </c>
      <c r="F12506">
        <v>59.68036</v>
      </c>
    </row>
    <row r="12507" spans="2:6" x14ac:dyDescent="0.45">
      <c r="B12507">
        <v>269.33</v>
      </c>
      <c r="C12507">
        <v>97.452979999999997</v>
      </c>
      <c r="E12507">
        <v>269.93</v>
      </c>
      <c r="F12507">
        <v>59.643160000000002</v>
      </c>
    </row>
    <row r="12508" spans="2:6" x14ac:dyDescent="0.45">
      <c r="B12508">
        <v>269.35000000000002</v>
      </c>
      <c r="C12508">
        <v>97.467609999999993</v>
      </c>
      <c r="E12508">
        <v>269.95</v>
      </c>
      <c r="F12508">
        <v>59.652459999999998</v>
      </c>
    </row>
    <row r="12509" spans="2:6" x14ac:dyDescent="0.45">
      <c r="B12509">
        <v>269.38</v>
      </c>
      <c r="C12509">
        <v>97.452979999999997</v>
      </c>
      <c r="E12509">
        <v>270</v>
      </c>
      <c r="F12509">
        <v>59.640059999999998</v>
      </c>
    </row>
    <row r="12510" spans="2:6" x14ac:dyDescent="0.45">
      <c r="B12510">
        <v>269.39999999999998</v>
      </c>
      <c r="C12510">
        <v>97.467609999999993</v>
      </c>
      <c r="E12510">
        <v>270.02</v>
      </c>
      <c r="F12510">
        <v>59.612169999999999</v>
      </c>
    </row>
    <row r="12511" spans="2:6" x14ac:dyDescent="0.45">
      <c r="B12511">
        <v>269.41000000000003</v>
      </c>
      <c r="C12511">
        <v>97.460290000000001</v>
      </c>
      <c r="E12511">
        <v>270.02</v>
      </c>
      <c r="F12511">
        <v>59.59357</v>
      </c>
    </row>
    <row r="12512" spans="2:6" x14ac:dyDescent="0.45">
      <c r="B12512">
        <v>269.45</v>
      </c>
      <c r="C12512">
        <v>97.460290000000001</v>
      </c>
      <c r="E12512">
        <v>270.05</v>
      </c>
      <c r="F12512">
        <v>59.578069999999997</v>
      </c>
    </row>
    <row r="12513" spans="2:6" x14ac:dyDescent="0.45">
      <c r="B12513">
        <v>269.47000000000003</v>
      </c>
      <c r="C12513">
        <v>97.460290000000001</v>
      </c>
      <c r="E12513">
        <v>270.06</v>
      </c>
      <c r="F12513">
        <v>59.547069999999998</v>
      </c>
    </row>
    <row r="12514" spans="2:6" x14ac:dyDescent="0.45">
      <c r="B12514">
        <v>269.48</v>
      </c>
      <c r="C12514">
        <v>97.467609999999993</v>
      </c>
      <c r="E12514">
        <v>270.08999999999997</v>
      </c>
      <c r="F12514">
        <v>59.516080000000002</v>
      </c>
    </row>
    <row r="12515" spans="2:6" x14ac:dyDescent="0.45">
      <c r="B12515">
        <v>269.5</v>
      </c>
      <c r="C12515">
        <v>97.452979999999997</v>
      </c>
      <c r="E12515">
        <v>270.11</v>
      </c>
      <c r="F12515">
        <v>59.503680000000003</v>
      </c>
    </row>
    <row r="12516" spans="2:6" x14ac:dyDescent="0.45">
      <c r="B12516">
        <v>269.52</v>
      </c>
      <c r="C12516">
        <v>97.474930000000001</v>
      </c>
      <c r="E12516">
        <v>270.12</v>
      </c>
      <c r="F12516">
        <v>59.48198</v>
      </c>
    </row>
    <row r="12517" spans="2:6" x14ac:dyDescent="0.45">
      <c r="B12517">
        <v>269.54000000000002</v>
      </c>
      <c r="C12517">
        <v>97.467609999999993</v>
      </c>
      <c r="E12517">
        <v>270.14999999999998</v>
      </c>
      <c r="F12517">
        <v>59.438589999999998</v>
      </c>
    </row>
    <row r="12518" spans="2:6" x14ac:dyDescent="0.45">
      <c r="B12518">
        <v>269.56</v>
      </c>
      <c r="C12518">
        <v>97.467609999999993</v>
      </c>
      <c r="E12518">
        <v>270.17</v>
      </c>
      <c r="F12518">
        <v>59.423090000000002</v>
      </c>
    </row>
    <row r="12519" spans="2:6" x14ac:dyDescent="0.45">
      <c r="B12519">
        <v>269.58999999999997</v>
      </c>
      <c r="C12519">
        <v>97.467609999999993</v>
      </c>
      <c r="E12519">
        <v>270.19</v>
      </c>
      <c r="F12519">
        <v>59.401389999999999</v>
      </c>
    </row>
    <row r="12520" spans="2:6" x14ac:dyDescent="0.45">
      <c r="B12520">
        <v>269.62</v>
      </c>
      <c r="C12520">
        <v>97.467609999999993</v>
      </c>
      <c r="E12520">
        <v>270.20999999999998</v>
      </c>
      <c r="F12520">
        <v>59.354900000000001</v>
      </c>
    </row>
    <row r="12521" spans="2:6" x14ac:dyDescent="0.45">
      <c r="B12521">
        <v>269.63</v>
      </c>
      <c r="C12521">
        <v>97.467609999999993</v>
      </c>
      <c r="E12521">
        <v>270.24</v>
      </c>
      <c r="F12521">
        <v>59.351799999999997</v>
      </c>
    </row>
    <row r="12522" spans="2:6" x14ac:dyDescent="0.45">
      <c r="B12522">
        <v>269.64999999999998</v>
      </c>
      <c r="C12522">
        <v>97.460290000000001</v>
      </c>
      <c r="E12522">
        <v>270.26</v>
      </c>
      <c r="F12522">
        <v>59.330100000000002</v>
      </c>
    </row>
    <row r="12523" spans="2:6" x14ac:dyDescent="0.45">
      <c r="B12523">
        <v>269.66000000000003</v>
      </c>
      <c r="C12523">
        <v>97.467609999999993</v>
      </c>
      <c r="E12523">
        <v>270.26</v>
      </c>
      <c r="F12523">
        <v>59.299100000000003</v>
      </c>
    </row>
    <row r="12524" spans="2:6" x14ac:dyDescent="0.45">
      <c r="B12524">
        <v>269.7</v>
      </c>
      <c r="C12524">
        <v>97.467609999999993</v>
      </c>
      <c r="E12524">
        <v>270.29000000000002</v>
      </c>
      <c r="F12524">
        <v>59.277410000000003</v>
      </c>
    </row>
    <row r="12525" spans="2:6" x14ac:dyDescent="0.45">
      <c r="B12525">
        <v>269.72000000000003</v>
      </c>
      <c r="C12525">
        <v>97.460290000000001</v>
      </c>
      <c r="E12525">
        <v>270.31</v>
      </c>
      <c r="F12525">
        <v>59.26191</v>
      </c>
    </row>
    <row r="12526" spans="2:6" x14ac:dyDescent="0.45">
      <c r="B12526">
        <v>269.74</v>
      </c>
      <c r="C12526">
        <v>97.474930000000001</v>
      </c>
      <c r="E12526">
        <v>270.32</v>
      </c>
      <c r="F12526">
        <v>59.209209999999999</v>
      </c>
    </row>
    <row r="12527" spans="2:6" x14ac:dyDescent="0.45">
      <c r="B12527">
        <v>269.76</v>
      </c>
      <c r="C12527">
        <v>97.474930000000001</v>
      </c>
      <c r="E12527">
        <v>270.35000000000002</v>
      </c>
      <c r="F12527">
        <v>59.190620000000003</v>
      </c>
    </row>
    <row r="12528" spans="2:6" x14ac:dyDescent="0.45">
      <c r="B12528">
        <v>269.77999999999997</v>
      </c>
      <c r="C12528">
        <v>97.474930000000001</v>
      </c>
      <c r="E12528">
        <v>270.37</v>
      </c>
      <c r="F12528">
        <v>59.190620000000003</v>
      </c>
    </row>
    <row r="12529" spans="2:6" x14ac:dyDescent="0.45">
      <c r="B12529">
        <v>269.8</v>
      </c>
      <c r="C12529">
        <v>97.474930000000001</v>
      </c>
      <c r="E12529">
        <v>270.38</v>
      </c>
      <c r="F12529">
        <v>59.159619999999997</v>
      </c>
    </row>
    <row r="12530" spans="2:6" x14ac:dyDescent="0.45">
      <c r="B12530">
        <v>269.82</v>
      </c>
      <c r="C12530">
        <v>97.467609999999993</v>
      </c>
      <c r="E12530">
        <v>270.39999999999998</v>
      </c>
      <c r="F12530">
        <v>59.134819999999998</v>
      </c>
    </row>
    <row r="12531" spans="2:6" x14ac:dyDescent="0.45">
      <c r="B12531">
        <v>269.83</v>
      </c>
      <c r="C12531">
        <v>97.467609999999993</v>
      </c>
      <c r="E12531">
        <v>270.43</v>
      </c>
      <c r="F12531">
        <v>59.072830000000003</v>
      </c>
    </row>
    <row r="12532" spans="2:6" x14ac:dyDescent="0.45">
      <c r="B12532">
        <v>269.87</v>
      </c>
      <c r="C12532">
        <v>97.467609999999993</v>
      </c>
      <c r="E12532">
        <v>270.45</v>
      </c>
      <c r="F12532">
        <v>59.06973</v>
      </c>
    </row>
    <row r="12533" spans="2:6" x14ac:dyDescent="0.45">
      <c r="B12533">
        <v>269.89</v>
      </c>
      <c r="C12533">
        <v>97.467609999999993</v>
      </c>
      <c r="E12533">
        <v>270.48</v>
      </c>
      <c r="F12533">
        <v>59.060429999999997</v>
      </c>
    </row>
    <row r="12534" spans="2:6" x14ac:dyDescent="0.45">
      <c r="B12534">
        <v>269.89</v>
      </c>
      <c r="C12534">
        <v>97.460290000000001</v>
      </c>
      <c r="E12534">
        <v>270.5</v>
      </c>
      <c r="F12534">
        <v>59.038730000000001</v>
      </c>
    </row>
    <row r="12535" spans="2:6" x14ac:dyDescent="0.45">
      <c r="B12535">
        <v>269.92</v>
      </c>
      <c r="C12535">
        <v>97.467609999999993</v>
      </c>
      <c r="E12535">
        <v>270.52</v>
      </c>
      <c r="F12535">
        <v>59.013939999999998</v>
      </c>
    </row>
    <row r="12536" spans="2:6" x14ac:dyDescent="0.45">
      <c r="B12536">
        <v>269.95</v>
      </c>
      <c r="C12536">
        <v>97.467609999999993</v>
      </c>
      <c r="E12536">
        <v>270.52999999999997</v>
      </c>
      <c r="F12536">
        <v>59.004640000000002</v>
      </c>
    </row>
    <row r="12537" spans="2:6" x14ac:dyDescent="0.45">
      <c r="B12537">
        <v>269.97000000000003</v>
      </c>
      <c r="C12537">
        <v>97.460290000000001</v>
      </c>
      <c r="E12537">
        <v>270.55</v>
      </c>
      <c r="F12537">
        <v>58.973640000000003</v>
      </c>
    </row>
    <row r="12538" spans="2:6" x14ac:dyDescent="0.45">
      <c r="B12538">
        <v>269.98</v>
      </c>
      <c r="C12538">
        <v>97.460290000000001</v>
      </c>
      <c r="E12538">
        <v>270.58</v>
      </c>
      <c r="F12538">
        <v>58.933349999999997</v>
      </c>
    </row>
    <row r="12539" spans="2:6" x14ac:dyDescent="0.45">
      <c r="B12539">
        <v>270.01</v>
      </c>
      <c r="C12539">
        <v>97.460290000000001</v>
      </c>
      <c r="E12539">
        <v>270.58999999999997</v>
      </c>
      <c r="F12539">
        <v>58.877549999999999</v>
      </c>
    </row>
    <row r="12540" spans="2:6" x14ac:dyDescent="0.45">
      <c r="B12540">
        <v>270.02999999999997</v>
      </c>
      <c r="C12540">
        <v>97.460290000000001</v>
      </c>
      <c r="E12540">
        <v>270.62</v>
      </c>
      <c r="F12540">
        <v>58.862050000000004</v>
      </c>
    </row>
    <row r="12541" spans="2:6" x14ac:dyDescent="0.45">
      <c r="B12541">
        <v>270.06</v>
      </c>
      <c r="C12541">
        <v>97.467609999999993</v>
      </c>
      <c r="E12541">
        <v>270.64</v>
      </c>
      <c r="F12541">
        <v>58.852760000000004</v>
      </c>
    </row>
    <row r="12542" spans="2:6" x14ac:dyDescent="0.45">
      <c r="B12542">
        <v>270.07</v>
      </c>
      <c r="C12542">
        <v>97.467609999999993</v>
      </c>
      <c r="E12542">
        <v>270.66000000000003</v>
      </c>
      <c r="F12542">
        <v>58.821759999999998</v>
      </c>
    </row>
    <row r="12543" spans="2:6" x14ac:dyDescent="0.45">
      <c r="B12543">
        <v>270.08999999999997</v>
      </c>
      <c r="C12543">
        <v>97.460290000000001</v>
      </c>
      <c r="E12543">
        <v>270.67</v>
      </c>
      <c r="F12543">
        <v>58.812460000000002</v>
      </c>
    </row>
    <row r="12544" spans="2:6" x14ac:dyDescent="0.45">
      <c r="B12544">
        <v>270.12</v>
      </c>
      <c r="C12544">
        <v>97.467609999999993</v>
      </c>
      <c r="E12544">
        <v>270.69</v>
      </c>
      <c r="F12544">
        <v>58.812460000000002</v>
      </c>
    </row>
    <row r="12545" spans="2:6" x14ac:dyDescent="0.45">
      <c r="B12545">
        <v>270.14</v>
      </c>
      <c r="C12545">
        <v>97.467609999999993</v>
      </c>
      <c r="E12545">
        <v>270.70999999999998</v>
      </c>
      <c r="F12545">
        <v>58.765970000000003</v>
      </c>
    </row>
    <row r="12546" spans="2:6" x14ac:dyDescent="0.45">
      <c r="B12546">
        <v>270.14999999999998</v>
      </c>
      <c r="C12546">
        <v>97.460290000000001</v>
      </c>
      <c r="E12546">
        <v>270.72000000000003</v>
      </c>
      <c r="F12546">
        <v>58.73807</v>
      </c>
    </row>
    <row r="12547" spans="2:6" x14ac:dyDescent="0.45">
      <c r="B12547">
        <v>270.17</v>
      </c>
      <c r="C12547">
        <v>97.460290000000001</v>
      </c>
      <c r="E12547">
        <v>270.76</v>
      </c>
      <c r="F12547">
        <v>58.73807</v>
      </c>
    </row>
    <row r="12548" spans="2:6" x14ac:dyDescent="0.45">
      <c r="B12548">
        <v>270.2</v>
      </c>
      <c r="C12548">
        <v>97.460290000000001</v>
      </c>
      <c r="E12548">
        <v>270.77</v>
      </c>
      <c r="F12548">
        <v>58.697769999999998</v>
      </c>
    </row>
    <row r="12549" spans="2:6" x14ac:dyDescent="0.45">
      <c r="B12549">
        <v>270.22000000000003</v>
      </c>
      <c r="C12549">
        <v>97.467609999999993</v>
      </c>
      <c r="E12549">
        <v>270.79000000000002</v>
      </c>
      <c r="F12549">
        <v>58.65748</v>
      </c>
    </row>
    <row r="12550" spans="2:6" x14ac:dyDescent="0.45">
      <c r="B12550">
        <v>270.24</v>
      </c>
      <c r="C12550">
        <v>97.467609999999993</v>
      </c>
      <c r="E12550">
        <v>270.8</v>
      </c>
      <c r="F12550">
        <v>58.65128</v>
      </c>
    </row>
    <row r="12551" spans="2:6" x14ac:dyDescent="0.45">
      <c r="B12551">
        <v>270.27</v>
      </c>
      <c r="C12551">
        <v>97.467609999999993</v>
      </c>
      <c r="E12551">
        <v>270.83999999999997</v>
      </c>
      <c r="F12551">
        <v>58.635779999999997</v>
      </c>
    </row>
    <row r="12552" spans="2:6" x14ac:dyDescent="0.45">
      <c r="B12552">
        <v>270.29000000000002</v>
      </c>
      <c r="C12552">
        <v>97.460290000000001</v>
      </c>
      <c r="E12552">
        <v>270.85000000000002</v>
      </c>
      <c r="F12552">
        <v>58.592390000000002</v>
      </c>
    </row>
    <row r="12553" spans="2:6" x14ac:dyDescent="0.45">
      <c r="B12553">
        <v>270.3</v>
      </c>
      <c r="C12553">
        <v>97.460290000000001</v>
      </c>
      <c r="E12553">
        <v>270.87</v>
      </c>
      <c r="F12553">
        <v>58.530389999999997</v>
      </c>
    </row>
    <row r="12554" spans="2:6" x14ac:dyDescent="0.45">
      <c r="B12554">
        <v>270.32</v>
      </c>
      <c r="C12554">
        <v>97.460290000000001</v>
      </c>
      <c r="E12554">
        <v>270.89999999999998</v>
      </c>
      <c r="F12554">
        <v>58.53349</v>
      </c>
    </row>
    <row r="12555" spans="2:6" x14ac:dyDescent="0.45">
      <c r="B12555">
        <v>270.33999999999997</v>
      </c>
      <c r="C12555">
        <v>97.460290000000001</v>
      </c>
      <c r="E12555">
        <v>270.91000000000003</v>
      </c>
      <c r="F12555">
        <v>58.524189999999997</v>
      </c>
    </row>
    <row r="12556" spans="2:6" x14ac:dyDescent="0.45">
      <c r="B12556">
        <v>270.37</v>
      </c>
      <c r="C12556">
        <v>97.460290000000001</v>
      </c>
      <c r="E12556">
        <v>270.93</v>
      </c>
      <c r="F12556">
        <v>58.483899999999998</v>
      </c>
    </row>
    <row r="12557" spans="2:6" x14ac:dyDescent="0.45">
      <c r="B12557">
        <v>270.39</v>
      </c>
      <c r="C12557">
        <v>97.460290000000001</v>
      </c>
      <c r="E12557">
        <v>270.95999999999998</v>
      </c>
      <c r="F12557">
        <v>58.468400000000003</v>
      </c>
    </row>
    <row r="12558" spans="2:6" x14ac:dyDescent="0.45">
      <c r="B12558">
        <v>270.41000000000003</v>
      </c>
      <c r="C12558">
        <v>97.460290000000001</v>
      </c>
      <c r="E12558">
        <v>270.98</v>
      </c>
      <c r="F12558">
        <v>58.480800000000002</v>
      </c>
    </row>
    <row r="12559" spans="2:6" x14ac:dyDescent="0.45">
      <c r="B12559">
        <v>270.43</v>
      </c>
      <c r="C12559">
        <v>97.460290000000001</v>
      </c>
      <c r="E12559">
        <v>270.99</v>
      </c>
      <c r="F12559">
        <v>58.459099999999999</v>
      </c>
    </row>
    <row r="12560" spans="2:6" x14ac:dyDescent="0.45">
      <c r="B12560">
        <v>270.45999999999998</v>
      </c>
      <c r="C12560">
        <v>97.460290000000001</v>
      </c>
      <c r="E12560">
        <v>271.01</v>
      </c>
      <c r="F12560">
        <v>58.409509999999997</v>
      </c>
    </row>
    <row r="12561" spans="2:6" x14ac:dyDescent="0.45">
      <c r="B12561">
        <v>270.47000000000003</v>
      </c>
      <c r="C12561">
        <v>97.460290000000001</v>
      </c>
      <c r="E12561">
        <v>271.04000000000002</v>
      </c>
      <c r="F12561">
        <v>58.400210000000001</v>
      </c>
    </row>
    <row r="12562" spans="2:6" x14ac:dyDescent="0.45">
      <c r="B12562">
        <v>270.49</v>
      </c>
      <c r="C12562">
        <v>97.460290000000001</v>
      </c>
      <c r="E12562">
        <v>271.06</v>
      </c>
      <c r="F12562">
        <v>58.363010000000003</v>
      </c>
    </row>
    <row r="12563" spans="2:6" x14ac:dyDescent="0.45">
      <c r="B12563">
        <v>270.52</v>
      </c>
      <c r="C12563">
        <v>97.460290000000001</v>
      </c>
      <c r="E12563">
        <v>271.08</v>
      </c>
      <c r="F12563">
        <v>58.33822</v>
      </c>
    </row>
    <row r="12564" spans="2:6" x14ac:dyDescent="0.45">
      <c r="B12564">
        <v>270.54000000000002</v>
      </c>
      <c r="C12564">
        <v>97.460290000000001</v>
      </c>
      <c r="E12564">
        <v>271.08999999999997</v>
      </c>
      <c r="F12564">
        <v>58.291719999999998</v>
      </c>
    </row>
    <row r="12565" spans="2:6" x14ac:dyDescent="0.45">
      <c r="B12565">
        <v>270.56</v>
      </c>
      <c r="C12565">
        <v>97.467609999999993</v>
      </c>
      <c r="E12565">
        <v>271.11</v>
      </c>
      <c r="F12565">
        <v>58.297919999999998</v>
      </c>
    </row>
    <row r="12566" spans="2:6" x14ac:dyDescent="0.45">
      <c r="B12566">
        <v>270.58</v>
      </c>
      <c r="C12566">
        <v>97.467609999999993</v>
      </c>
      <c r="E12566">
        <v>271.14</v>
      </c>
      <c r="F12566">
        <v>58.257629999999999</v>
      </c>
    </row>
    <row r="12567" spans="2:6" x14ac:dyDescent="0.45">
      <c r="B12567">
        <v>270.58999999999997</v>
      </c>
      <c r="C12567">
        <v>97.467609999999993</v>
      </c>
      <c r="E12567">
        <v>271.16000000000003</v>
      </c>
      <c r="F12567">
        <v>58.242130000000003</v>
      </c>
    </row>
    <row r="12568" spans="2:6" x14ac:dyDescent="0.45">
      <c r="B12568">
        <v>270.63</v>
      </c>
      <c r="C12568">
        <v>97.467609999999993</v>
      </c>
      <c r="E12568">
        <v>271.18</v>
      </c>
      <c r="F12568">
        <v>58.245229999999999</v>
      </c>
    </row>
    <row r="12569" spans="2:6" x14ac:dyDescent="0.45">
      <c r="B12569">
        <v>270.64</v>
      </c>
      <c r="C12569">
        <v>97.460290000000001</v>
      </c>
      <c r="E12569">
        <v>271.2</v>
      </c>
      <c r="F12569">
        <v>58.257629999999999</v>
      </c>
    </row>
    <row r="12570" spans="2:6" x14ac:dyDescent="0.45">
      <c r="B12570">
        <v>270.66000000000003</v>
      </c>
      <c r="C12570">
        <v>97.460290000000001</v>
      </c>
      <c r="E12570">
        <v>271.22000000000003</v>
      </c>
      <c r="F12570">
        <v>58.192529999999998</v>
      </c>
    </row>
    <row r="12571" spans="2:6" x14ac:dyDescent="0.45">
      <c r="B12571">
        <v>270.69</v>
      </c>
      <c r="C12571">
        <v>97.460290000000001</v>
      </c>
      <c r="E12571">
        <v>271.24</v>
      </c>
      <c r="F12571">
        <v>58.173940000000002</v>
      </c>
    </row>
    <row r="12572" spans="2:6" x14ac:dyDescent="0.45">
      <c r="B12572">
        <v>270.72000000000003</v>
      </c>
      <c r="C12572">
        <v>97.460290000000001</v>
      </c>
      <c r="E12572">
        <v>271.26</v>
      </c>
      <c r="F12572">
        <v>58.170839999999998</v>
      </c>
    </row>
    <row r="12573" spans="2:6" x14ac:dyDescent="0.45">
      <c r="B12573">
        <v>270.73</v>
      </c>
      <c r="C12573">
        <v>97.460290000000001</v>
      </c>
      <c r="E12573">
        <v>271.27</v>
      </c>
      <c r="F12573">
        <v>58.096440000000001</v>
      </c>
    </row>
    <row r="12574" spans="2:6" x14ac:dyDescent="0.45">
      <c r="B12574">
        <v>270.75</v>
      </c>
      <c r="C12574">
        <v>97.460290000000001</v>
      </c>
      <c r="E12574">
        <v>271.29000000000002</v>
      </c>
      <c r="F12574">
        <v>58.049950000000003</v>
      </c>
    </row>
    <row r="12575" spans="2:6" x14ac:dyDescent="0.45">
      <c r="B12575">
        <v>270.77</v>
      </c>
      <c r="C12575">
        <v>97.460290000000001</v>
      </c>
      <c r="E12575">
        <v>271.32</v>
      </c>
      <c r="F12575">
        <v>58.065449999999998</v>
      </c>
    </row>
    <row r="12576" spans="2:6" x14ac:dyDescent="0.45">
      <c r="B12576">
        <v>270.79000000000002</v>
      </c>
      <c r="C12576">
        <v>97.460290000000001</v>
      </c>
      <c r="E12576">
        <v>271.35000000000002</v>
      </c>
      <c r="F12576">
        <v>58.049950000000003</v>
      </c>
    </row>
    <row r="12577" spans="2:6" x14ac:dyDescent="0.45">
      <c r="B12577">
        <v>270.81</v>
      </c>
      <c r="C12577">
        <v>97.460290000000001</v>
      </c>
      <c r="E12577">
        <v>271.36</v>
      </c>
      <c r="F12577">
        <v>57.991059999999997</v>
      </c>
    </row>
    <row r="12578" spans="2:6" x14ac:dyDescent="0.45">
      <c r="B12578">
        <v>270.83999999999997</v>
      </c>
      <c r="C12578">
        <v>97.460290000000001</v>
      </c>
      <c r="E12578">
        <v>271.39</v>
      </c>
      <c r="F12578">
        <v>57.981760000000001</v>
      </c>
    </row>
    <row r="12579" spans="2:6" x14ac:dyDescent="0.45">
      <c r="B12579">
        <v>270.86</v>
      </c>
      <c r="C12579">
        <v>97.452979999999997</v>
      </c>
      <c r="E12579">
        <v>271.39999999999998</v>
      </c>
      <c r="F12579">
        <v>57.950760000000002</v>
      </c>
    </row>
    <row r="12580" spans="2:6" x14ac:dyDescent="0.45">
      <c r="B12580">
        <v>270.87</v>
      </c>
      <c r="C12580">
        <v>97.452979999999997</v>
      </c>
      <c r="E12580">
        <v>271.42</v>
      </c>
      <c r="F12580">
        <v>57.904269999999997</v>
      </c>
    </row>
    <row r="12581" spans="2:6" x14ac:dyDescent="0.45">
      <c r="B12581">
        <v>270.89999999999998</v>
      </c>
      <c r="C12581">
        <v>97.460290000000001</v>
      </c>
      <c r="E12581">
        <v>271.44</v>
      </c>
      <c r="F12581">
        <v>57.891869999999997</v>
      </c>
    </row>
    <row r="12582" spans="2:6" x14ac:dyDescent="0.45">
      <c r="B12582">
        <v>270.91000000000003</v>
      </c>
      <c r="C12582">
        <v>97.460290000000001</v>
      </c>
      <c r="E12582">
        <v>271.45999999999998</v>
      </c>
      <c r="F12582">
        <v>57.854669999999999</v>
      </c>
    </row>
    <row r="12583" spans="2:6" x14ac:dyDescent="0.45">
      <c r="B12583">
        <v>270.94</v>
      </c>
      <c r="C12583">
        <v>97.460290000000001</v>
      </c>
      <c r="E12583">
        <v>271.49</v>
      </c>
      <c r="F12583">
        <v>57.848469999999999</v>
      </c>
    </row>
    <row r="12584" spans="2:6" x14ac:dyDescent="0.45">
      <c r="B12584">
        <v>270.95</v>
      </c>
      <c r="C12584">
        <v>97.452979999999997</v>
      </c>
      <c r="E12584">
        <v>271.5</v>
      </c>
      <c r="F12584">
        <v>57.842269999999999</v>
      </c>
    </row>
    <row r="12585" spans="2:6" x14ac:dyDescent="0.45">
      <c r="B12585">
        <v>270.99</v>
      </c>
      <c r="C12585">
        <v>97.452979999999997</v>
      </c>
      <c r="E12585">
        <v>271.52</v>
      </c>
      <c r="F12585">
        <v>57.786479999999997</v>
      </c>
    </row>
    <row r="12586" spans="2:6" x14ac:dyDescent="0.45">
      <c r="B12586">
        <v>271.01</v>
      </c>
      <c r="C12586">
        <v>97.452979999999997</v>
      </c>
      <c r="E12586">
        <v>271.54000000000002</v>
      </c>
      <c r="F12586">
        <v>57.746189999999999</v>
      </c>
    </row>
    <row r="12587" spans="2:6" x14ac:dyDescent="0.45">
      <c r="B12587">
        <v>271.02</v>
      </c>
      <c r="C12587">
        <v>97.452979999999997</v>
      </c>
      <c r="E12587">
        <v>271.55</v>
      </c>
      <c r="F12587">
        <v>57.743090000000002</v>
      </c>
    </row>
    <row r="12588" spans="2:6" x14ac:dyDescent="0.45">
      <c r="B12588">
        <v>271.04000000000002</v>
      </c>
      <c r="C12588">
        <v>97.452979999999997</v>
      </c>
      <c r="E12588">
        <v>271.58</v>
      </c>
      <c r="F12588">
        <v>57.693489999999997</v>
      </c>
    </row>
    <row r="12589" spans="2:6" x14ac:dyDescent="0.45">
      <c r="B12589">
        <v>271.06</v>
      </c>
      <c r="C12589">
        <v>97.452979999999997</v>
      </c>
      <c r="E12589">
        <v>271.60000000000002</v>
      </c>
      <c r="F12589">
        <v>57.674889999999998</v>
      </c>
    </row>
    <row r="12590" spans="2:6" x14ac:dyDescent="0.45">
      <c r="B12590">
        <v>271.08</v>
      </c>
      <c r="C12590">
        <v>97.452979999999997</v>
      </c>
      <c r="E12590">
        <v>271.63</v>
      </c>
      <c r="F12590">
        <v>57.668700000000001</v>
      </c>
    </row>
    <row r="12591" spans="2:6" x14ac:dyDescent="0.45">
      <c r="B12591">
        <v>271.11</v>
      </c>
      <c r="C12591">
        <v>97.445660000000004</v>
      </c>
      <c r="E12591">
        <v>271.64999999999998</v>
      </c>
      <c r="F12591">
        <v>57.634599999999999</v>
      </c>
    </row>
    <row r="12592" spans="2:6" x14ac:dyDescent="0.45">
      <c r="B12592">
        <v>271.13</v>
      </c>
      <c r="C12592">
        <v>97.445660000000004</v>
      </c>
      <c r="E12592">
        <v>271.64999999999998</v>
      </c>
      <c r="F12592">
        <v>57.625300000000003</v>
      </c>
    </row>
    <row r="12593" spans="2:6" x14ac:dyDescent="0.45">
      <c r="B12593">
        <v>271.14999999999998</v>
      </c>
      <c r="C12593">
        <v>97.445660000000004</v>
      </c>
      <c r="E12593">
        <v>271.69</v>
      </c>
      <c r="F12593">
        <v>57.600499999999997</v>
      </c>
    </row>
    <row r="12594" spans="2:6" x14ac:dyDescent="0.45">
      <c r="B12594">
        <v>271.18</v>
      </c>
      <c r="C12594">
        <v>97.452979999999997</v>
      </c>
      <c r="E12594">
        <v>271.70999999999998</v>
      </c>
      <c r="F12594">
        <v>57.544710000000002</v>
      </c>
    </row>
    <row r="12595" spans="2:6" x14ac:dyDescent="0.45">
      <c r="B12595">
        <v>271.19</v>
      </c>
      <c r="C12595">
        <v>97.452979999999997</v>
      </c>
      <c r="E12595">
        <v>271.72000000000003</v>
      </c>
      <c r="F12595">
        <v>57.519910000000003</v>
      </c>
    </row>
    <row r="12596" spans="2:6" x14ac:dyDescent="0.45">
      <c r="B12596">
        <v>271.22000000000003</v>
      </c>
      <c r="C12596">
        <v>97.452979999999997</v>
      </c>
      <c r="E12596">
        <v>271.73</v>
      </c>
      <c r="F12596">
        <v>57.51061</v>
      </c>
    </row>
    <row r="12597" spans="2:6" x14ac:dyDescent="0.45">
      <c r="B12597">
        <v>271.24</v>
      </c>
      <c r="C12597">
        <v>97.452979999999997</v>
      </c>
      <c r="E12597">
        <v>271.75</v>
      </c>
      <c r="F12597">
        <v>57.479619999999997</v>
      </c>
    </row>
    <row r="12598" spans="2:6" x14ac:dyDescent="0.45">
      <c r="B12598">
        <v>271.26</v>
      </c>
      <c r="C12598">
        <v>97.452979999999997</v>
      </c>
      <c r="E12598">
        <v>271.77999999999997</v>
      </c>
      <c r="F12598">
        <v>57.442419999999998</v>
      </c>
    </row>
    <row r="12599" spans="2:6" x14ac:dyDescent="0.45">
      <c r="B12599">
        <v>271.27</v>
      </c>
      <c r="C12599">
        <v>97.452979999999997</v>
      </c>
      <c r="E12599">
        <v>271.8</v>
      </c>
      <c r="F12599">
        <v>57.439320000000002</v>
      </c>
    </row>
    <row r="12600" spans="2:6" x14ac:dyDescent="0.45">
      <c r="B12600">
        <v>271.3</v>
      </c>
      <c r="C12600">
        <v>97.445660000000004</v>
      </c>
      <c r="E12600">
        <v>271.82</v>
      </c>
      <c r="F12600">
        <v>57.405230000000003</v>
      </c>
    </row>
    <row r="12601" spans="2:6" x14ac:dyDescent="0.45">
      <c r="B12601">
        <v>271.32</v>
      </c>
      <c r="C12601">
        <v>97.445660000000004</v>
      </c>
      <c r="E12601">
        <v>271.83</v>
      </c>
      <c r="F12601">
        <v>57.377330000000001</v>
      </c>
    </row>
    <row r="12602" spans="2:6" x14ac:dyDescent="0.45">
      <c r="B12602">
        <v>271.33999999999997</v>
      </c>
      <c r="C12602">
        <v>97.445660000000004</v>
      </c>
      <c r="E12602">
        <v>271.86</v>
      </c>
      <c r="F12602">
        <v>57.343229999999998</v>
      </c>
    </row>
    <row r="12603" spans="2:6" x14ac:dyDescent="0.45">
      <c r="B12603">
        <v>271.35000000000002</v>
      </c>
      <c r="C12603">
        <v>97.445660000000004</v>
      </c>
      <c r="E12603">
        <v>271.88</v>
      </c>
      <c r="F12603">
        <v>57.306040000000003</v>
      </c>
    </row>
    <row r="12604" spans="2:6" x14ac:dyDescent="0.45">
      <c r="B12604">
        <v>271.38</v>
      </c>
      <c r="C12604">
        <v>97.438339999999997</v>
      </c>
      <c r="E12604">
        <v>271.89</v>
      </c>
      <c r="F12604">
        <v>57.262639999999998</v>
      </c>
    </row>
    <row r="12605" spans="2:6" x14ac:dyDescent="0.45">
      <c r="B12605">
        <v>271.39999999999998</v>
      </c>
      <c r="C12605">
        <v>97.438339999999997</v>
      </c>
      <c r="E12605">
        <v>271.91000000000003</v>
      </c>
      <c r="F12605">
        <v>57.250239999999998</v>
      </c>
    </row>
    <row r="12606" spans="2:6" x14ac:dyDescent="0.45">
      <c r="B12606">
        <v>271.42</v>
      </c>
      <c r="C12606">
        <v>97.438339999999997</v>
      </c>
      <c r="E12606">
        <v>271.94</v>
      </c>
      <c r="F12606">
        <v>57.240949999999998</v>
      </c>
    </row>
    <row r="12607" spans="2:6" x14ac:dyDescent="0.45">
      <c r="B12607">
        <v>271.44</v>
      </c>
      <c r="C12607">
        <v>97.438339999999997</v>
      </c>
      <c r="E12607">
        <v>271.95</v>
      </c>
      <c r="F12607">
        <v>57.19135</v>
      </c>
    </row>
    <row r="12608" spans="2:6" x14ac:dyDescent="0.45">
      <c r="B12608">
        <v>271.47000000000003</v>
      </c>
      <c r="C12608">
        <v>97.438339999999997</v>
      </c>
      <c r="E12608">
        <v>271.98</v>
      </c>
      <c r="F12608">
        <v>57.138660000000002</v>
      </c>
    </row>
    <row r="12609" spans="2:6" x14ac:dyDescent="0.45">
      <c r="B12609">
        <v>271.49</v>
      </c>
      <c r="C12609">
        <v>97.438339999999997</v>
      </c>
      <c r="E12609">
        <v>272</v>
      </c>
      <c r="F12609">
        <v>57.138660000000002</v>
      </c>
    </row>
    <row r="12610" spans="2:6" x14ac:dyDescent="0.45">
      <c r="B12610">
        <v>271.51</v>
      </c>
      <c r="C12610">
        <v>97.438339999999997</v>
      </c>
      <c r="E12610">
        <v>272.02</v>
      </c>
      <c r="F12610">
        <v>57.116959999999999</v>
      </c>
    </row>
    <row r="12611" spans="2:6" x14ac:dyDescent="0.45">
      <c r="B12611">
        <v>271.52999999999997</v>
      </c>
      <c r="C12611">
        <v>97.438339999999997</v>
      </c>
      <c r="E12611">
        <v>272.04000000000002</v>
      </c>
      <c r="F12611">
        <v>57.061169999999997</v>
      </c>
    </row>
    <row r="12612" spans="2:6" x14ac:dyDescent="0.45">
      <c r="B12612">
        <v>271.55</v>
      </c>
      <c r="C12612">
        <v>97.438339999999997</v>
      </c>
      <c r="E12612">
        <v>272.07</v>
      </c>
      <c r="F12612">
        <v>57.051870000000001</v>
      </c>
    </row>
    <row r="12613" spans="2:6" x14ac:dyDescent="0.45">
      <c r="B12613">
        <v>271.58</v>
      </c>
      <c r="C12613">
        <v>97.438339999999997</v>
      </c>
      <c r="E12613">
        <v>272.08999999999997</v>
      </c>
      <c r="F12613">
        <v>57.073569999999997</v>
      </c>
    </row>
    <row r="12614" spans="2:6" x14ac:dyDescent="0.45">
      <c r="B12614">
        <v>271.58999999999997</v>
      </c>
      <c r="C12614">
        <v>97.445660000000004</v>
      </c>
      <c r="E12614">
        <v>272.11</v>
      </c>
      <c r="F12614">
        <v>57.042569999999998</v>
      </c>
    </row>
    <row r="12615" spans="2:6" x14ac:dyDescent="0.45">
      <c r="B12615">
        <v>271.61</v>
      </c>
      <c r="C12615">
        <v>97.438339999999997</v>
      </c>
      <c r="E12615">
        <v>272.13</v>
      </c>
      <c r="F12615">
        <v>56.996070000000003</v>
      </c>
    </row>
    <row r="12616" spans="2:6" x14ac:dyDescent="0.45">
      <c r="B12616">
        <v>271.64</v>
      </c>
      <c r="C12616">
        <v>97.438339999999997</v>
      </c>
      <c r="E12616">
        <v>272.14999999999998</v>
      </c>
      <c r="F12616">
        <v>56.940280000000001</v>
      </c>
    </row>
    <row r="12617" spans="2:6" x14ac:dyDescent="0.45">
      <c r="B12617">
        <v>271.66000000000003</v>
      </c>
      <c r="C12617">
        <v>97.445660000000004</v>
      </c>
      <c r="E12617">
        <v>272.17</v>
      </c>
      <c r="F12617">
        <v>56.934080000000002</v>
      </c>
    </row>
    <row r="12618" spans="2:6" x14ac:dyDescent="0.45">
      <c r="B12618">
        <v>271.68</v>
      </c>
      <c r="C12618">
        <v>97.438339999999997</v>
      </c>
      <c r="E12618">
        <v>272.18</v>
      </c>
      <c r="F12618">
        <v>56.906190000000002</v>
      </c>
    </row>
    <row r="12619" spans="2:6" x14ac:dyDescent="0.45">
      <c r="B12619">
        <v>271.69</v>
      </c>
      <c r="C12619">
        <v>97.445660000000004</v>
      </c>
      <c r="E12619">
        <v>272.2</v>
      </c>
      <c r="F12619">
        <v>56.868989999999997</v>
      </c>
    </row>
    <row r="12620" spans="2:6" x14ac:dyDescent="0.45">
      <c r="B12620">
        <v>271.72000000000003</v>
      </c>
      <c r="C12620">
        <v>97.445660000000004</v>
      </c>
      <c r="E12620">
        <v>272.22000000000003</v>
      </c>
      <c r="F12620">
        <v>56.834890000000001</v>
      </c>
    </row>
    <row r="12621" spans="2:6" x14ac:dyDescent="0.45">
      <c r="B12621">
        <v>271.75</v>
      </c>
      <c r="C12621">
        <v>97.438339999999997</v>
      </c>
      <c r="E12621">
        <v>272.26</v>
      </c>
      <c r="F12621">
        <v>56.859690000000001</v>
      </c>
    </row>
    <row r="12622" spans="2:6" x14ac:dyDescent="0.45">
      <c r="B12622">
        <v>271.75</v>
      </c>
      <c r="C12622">
        <v>97.438339999999997</v>
      </c>
      <c r="E12622">
        <v>272.26</v>
      </c>
      <c r="F12622">
        <v>56.803899999999999</v>
      </c>
    </row>
    <row r="12623" spans="2:6" x14ac:dyDescent="0.45">
      <c r="B12623">
        <v>271.79000000000002</v>
      </c>
      <c r="C12623">
        <v>97.438339999999997</v>
      </c>
      <c r="E12623">
        <v>272.27999999999997</v>
      </c>
      <c r="F12623">
        <v>56.7667</v>
      </c>
    </row>
    <row r="12624" spans="2:6" x14ac:dyDescent="0.45">
      <c r="B12624">
        <v>271.8</v>
      </c>
      <c r="C12624">
        <v>97.438339999999997</v>
      </c>
      <c r="E12624">
        <v>272.31</v>
      </c>
      <c r="F12624">
        <v>56.741900000000001</v>
      </c>
    </row>
    <row r="12625" spans="2:6" x14ac:dyDescent="0.45">
      <c r="B12625">
        <v>271.83</v>
      </c>
      <c r="C12625">
        <v>97.445660000000004</v>
      </c>
      <c r="E12625">
        <v>272.32</v>
      </c>
      <c r="F12625">
        <v>56.732610000000001</v>
      </c>
    </row>
    <row r="12626" spans="2:6" x14ac:dyDescent="0.45">
      <c r="B12626">
        <v>271.85000000000002</v>
      </c>
      <c r="C12626">
        <v>97.438339999999997</v>
      </c>
      <c r="E12626">
        <v>272.33999999999997</v>
      </c>
      <c r="F12626">
        <v>56.695410000000003</v>
      </c>
    </row>
    <row r="12627" spans="2:6" x14ac:dyDescent="0.45">
      <c r="B12627">
        <v>271.87</v>
      </c>
      <c r="C12627">
        <v>97.438339999999997</v>
      </c>
      <c r="E12627">
        <v>272.36</v>
      </c>
      <c r="F12627">
        <v>56.689210000000003</v>
      </c>
    </row>
    <row r="12628" spans="2:6" x14ac:dyDescent="0.45">
      <c r="B12628">
        <v>271.89999999999998</v>
      </c>
      <c r="C12628">
        <v>97.438339999999997</v>
      </c>
      <c r="E12628">
        <v>272.37</v>
      </c>
      <c r="F12628">
        <v>56.645820000000001</v>
      </c>
    </row>
    <row r="12629" spans="2:6" x14ac:dyDescent="0.45">
      <c r="B12629">
        <v>271.91000000000003</v>
      </c>
      <c r="C12629">
        <v>97.438339999999997</v>
      </c>
      <c r="E12629">
        <v>272.41000000000003</v>
      </c>
      <c r="F12629">
        <v>56.627220000000001</v>
      </c>
    </row>
    <row r="12630" spans="2:6" x14ac:dyDescent="0.45">
      <c r="B12630">
        <v>271.94</v>
      </c>
      <c r="C12630">
        <v>97.438339999999997</v>
      </c>
      <c r="E12630">
        <v>272.42</v>
      </c>
      <c r="F12630">
        <v>56.602420000000002</v>
      </c>
    </row>
    <row r="12631" spans="2:6" x14ac:dyDescent="0.45">
      <c r="B12631">
        <v>271.95</v>
      </c>
      <c r="C12631">
        <v>97.438339999999997</v>
      </c>
      <c r="E12631">
        <v>272.44</v>
      </c>
      <c r="F12631">
        <v>56.555929999999996</v>
      </c>
    </row>
    <row r="12632" spans="2:6" x14ac:dyDescent="0.45">
      <c r="B12632">
        <v>271.98</v>
      </c>
      <c r="C12632">
        <v>97.438339999999997</v>
      </c>
      <c r="E12632">
        <v>272.47000000000003</v>
      </c>
      <c r="F12632">
        <v>56.493929999999999</v>
      </c>
    </row>
    <row r="12633" spans="2:6" x14ac:dyDescent="0.45">
      <c r="B12633">
        <v>272</v>
      </c>
      <c r="C12633">
        <v>97.438339999999997</v>
      </c>
      <c r="E12633">
        <v>272.48</v>
      </c>
      <c r="F12633">
        <v>56.528030000000001</v>
      </c>
    </row>
    <row r="12634" spans="2:6" x14ac:dyDescent="0.45">
      <c r="B12634">
        <v>272.01</v>
      </c>
      <c r="C12634">
        <v>97.431020000000004</v>
      </c>
      <c r="E12634">
        <v>272.51</v>
      </c>
      <c r="F12634">
        <v>56.472239999999999</v>
      </c>
    </row>
    <row r="12635" spans="2:6" x14ac:dyDescent="0.45">
      <c r="B12635">
        <v>272.04000000000002</v>
      </c>
      <c r="C12635">
        <v>97.438339999999997</v>
      </c>
      <c r="E12635">
        <v>272.52</v>
      </c>
      <c r="F12635">
        <v>56.45364</v>
      </c>
    </row>
    <row r="12636" spans="2:6" x14ac:dyDescent="0.45">
      <c r="B12636">
        <v>272.06</v>
      </c>
      <c r="C12636">
        <v>97.431020000000004</v>
      </c>
      <c r="E12636">
        <v>272.54000000000002</v>
      </c>
      <c r="F12636">
        <v>56.431939999999997</v>
      </c>
    </row>
    <row r="12637" spans="2:6" x14ac:dyDescent="0.45">
      <c r="B12637">
        <v>272.08</v>
      </c>
      <c r="C12637">
        <v>97.431020000000004</v>
      </c>
      <c r="E12637">
        <v>272.55</v>
      </c>
      <c r="F12637">
        <v>56.425739999999998</v>
      </c>
    </row>
    <row r="12638" spans="2:6" x14ac:dyDescent="0.45">
      <c r="B12638">
        <v>272.08999999999997</v>
      </c>
      <c r="C12638">
        <v>97.431020000000004</v>
      </c>
      <c r="E12638">
        <v>272.58</v>
      </c>
      <c r="F12638">
        <v>56.36065</v>
      </c>
    </row>
    <row r="12639" spans="2:6" x14ac:dyDescent="0.45">
      <c r="B12639">
        <v>272.12</v>
      </c>
      <c r="C12639">
        <v>97.431020000000004</v>
      </c>
      <c r="E12639">
        <v>272.61</v>
      </c>
      <c r="F12639">
        <v>56.366849999999999</v>
      </c>
    </row>
    <row r="12640" spans="2:6" x14ac:dyDescent="0.45">
      <c r="B12640">
        <v>272.14999999999998</v>
      </c>
      <c r="C12640">
        <v>97.438339999999997</v>
      </c>
      <c r="E12640">
        <v>272.62</v>
      </c>
      <c r="F12640">
        <v>56.295560000000002</v>
      </c>
    </row>
    <row r="12641" spans="2:6" x14ac:dyDescent="0.45">
      <c r="B12641">
        <v>272.17</v>
      </c>
      <c r="C12641">
        <v>97.431020000000004</v>
      </c>
      <c r="E12641">
        <v>272.64</v>
      </c>
      <c r="F12641">
        <v>56.286259999999999</v>
      </c>
    </row>
    <row r="12642" spans="2:6" x14ac:dyDescent="0.45">
      <c r="B12642">
        <v>272.18</v>
      </c>
      <c r="C12642">
        <v>97.431020000000004</v>
      </c>
      <c r="E12642">
        <v>272.67</v>
      </c>
      <c r="F12642">
        <v>56.267659999999999</v>
      </c>
    </row>
    <row r="12643" spans="2:6" x14ac:dyDescent="0.45">
      <c r="B12643">
        <v>272.2</v>
      </c>
      <c r="C12643">
        <v>97.431020000000004</v>
      </c>
      <c r="E12643">
        <v>272.68</v>
      </c>
      <c r="F12643">
        <v>56.233559999999997</v>
      </c>
    </row>
    <row r="12644" spans="2:6" x14ac:dyDescent="0.45">
      <c r="B12644">
        <v>272.23</v>
      </c>
      <c r="C12644">
        <v>97.431020000000004</v>
      </c>
      <c r="E12644">
        <v>272.69</v>
      </c>
      <c r="F12644">
        <v>56.221170000000001</v>
      </c>
    </row>
    <row r="12645" spans="2:6" x14ac:dyDescent="0.45">
      <c r="B12645">
        <v>272.25</v>
      </c>
      <c r="C12645">
        <v>97.438339999999997</v>
      </c>
      <c r="E12645">
        <v>272.73</v>
      </c>
      <c r="F12645">
        <v>56.202570000000001</v>
      </c>
    </row>
    <row r="12646" spans="2:6" x14ac:dyDescent="0.45">
      <c r="B12646">
        <v>272.27999999999997</v>
      </c>
      <c r="C12646">
        <v>97.438339999999997</v>
      </c>
      <c r="E12646">
        <v>272.74</v>
      </c>
      <c r="F12646">
        <v>56.174669999999999</v>
      </c>
    </row>
    <row r="12647" spans="2:6" x14ac:dyDescent="0.45">
      <c r="B12647">
        <v>272.27999999999997</v>
      </c>
      <c r="C12647">
        <v>97.438339999999997</v>
      </c>
      <c r="E12647">
        <v>272.76</v>
      </c>
      <c r="F12647">
        <v>56.146769999999997</v>
      </c>
    </row>
    <row r="12648" spans="2:6" x14ac:dyDescent="0.45">
      <c r="B12648">
        <v>272.31</v>
      </c>
      <c r="C12648">
        <v>97.431020000000004</v>
      </c>
      <c r="E12648">
        <v>272.77999999999997</v>
      </c>
      <c r="F12648">
        <v>56.103380000000001</v>
      </c>
    </row>
    <row r="12649" spans="2:6" x14ac:dyDescent="0.45">
      <c r="B12649">
        <v>272.33999999999997</v>
      </c>
      <c r="C12649">
        <v>97.431020000000004</v>
      </c>
      <c r="E12649">
        <v>272.8</v>
      </c>
      <c r="F12649">
        <v>56.053789999999999</v>
      </c>
    </row>
    <row r="12650" spans="2:6" x14ac:dyDescent="0.45">
      <c r="B12650">
        <v>272.37</v>
      </c>
      <c r="C12650">
        <v>97.431020000000004</v>
      </c>
      <c r="E12650">
        <v>272.81</v>
      </c>
      <c r="F12650">
        <v>56.053789999999999</v>
      </c>
    </row>
    <row r="12651" spans="2:6" x14ac:dyDescent="0.45">
      <c r="B12651">
        <v>272.38</v>
      </c>
      <c r="C12651">
        <v>97.431020000000004</v>
      </c>
      <c r="E12651">
        <v>272.83999999999997</v>
      </c>
      <c r="F12651">
        <v>56.02899</v>
      </c>
    </row>
    <row r="12652" spans="2:6" x14ac:dyDescent="0.45">
      <c r="B12652">
        <v>272.38</v>
      </c>
      <c r="C12652">
        <v>97.431020000000004</v>
      </c>
      <c r="E12652">
        <v>272.86</v>
      </c>
      <c r="F12652">
        <v>55.973199999999999</v>
      </c>
    </row>
    <row r="12653" spans="2:6" x14ac:dyDescent="0.45">
      <c r="B12653">
        <v>272.41000000000003</v>
      </c>
      <c r="C12653">
        <v>97.431020000000004</v>
      </c>
      <c r="E12653">
        <v>272.88</v>
      </c>
      <c r="F12653">
        <v>55.966999999999999</v>
      </c>
    </row>
    <row r="12654" spans="2:6" x14ac:dyDescent="0.45">
      <c r="B12654">
        <v>272.44</v>
      </c>
      <c r="C12654">
        <v>97.431020000000004</v>
      </c>
      <c r="E12654">
        <v>272.89999999999998</v>
      </c>
      <c r="F12654">
        <v>55.939100000000003</v>
      </c>
    </row>
    <row r="12655" spans="2:6" x14ac:dyDescent="0.45">
      <c r="B12655">
        <v>272.47000000000003</v>
      </c>
      <c r="C12655">
        <v>97.431020000000004</v>
      </c>
      <c r="E12655">
        <v>272.91000000000003</v>
      </c>
      <c r="F12655">
        <v>55.892600000000002</v>
      </c>
    </row>
    <row r="12656" spans="2:6" x14ac:dyDescent="0.45">
      <c r="B12656">
        <v>272.48</v>
      </c>
      <c r="C12656">
        <v>97.438339999999997</v>
      </c>
      <c r="E12656">
        <v>272.94</v>
      </c>
      <c r="F12656">
        <v>55.858510000000003</v>
      </c>
    </row>
    <row r="12657" spans="2:6" x14ac:dyDescent="0.45">
      <c r="B12657">
        <v>272.51</v>
      </c>
      <c r="C12657">
        <v>97.438339999999997</v>
      </c>
      <c r="E12657">
        <v>272.97000000000003</v>
      </c>
      <c r="F12657">
        <v>55.867809999999999</v>
      </c>
    </row>
    <row r="12658" spans="2:6" x14ac:dyDescent="0.45">
      <c r="B12658">
        <v>272.54000000000002</v>
      </c>
      <c r="C12658">
        <v>97.431020000000004</v>
      </c>
      <c r="E12658">
        <v>272.98</v>
      </c>
      <c r="F12658">
        <v>55.846110000000003</v>
      </c>
    </row>
    <row r="12659" spans="2:6" x14ac:dyDescent="0.45">
      <c r="B12659">
        <v>272.55</v>
      </c>
      <c r="C12659">
        <v>97.431020000000004</v>
      </c>
      <c r="E12659">
        <v>273</v>
      </c>
      <c r="F12659">
        <v>55.815109999999997</v>
      </c>
    </row>
    <row r="12660" spans="2:6" x14ac:dyDescent="0.45">
      <c r="B12660">
        <v>272.56</v>
      </c>
      <c r="C12660">
        <v>97.431020000000004</v>
      </c>
      <c r="E12660">
        <v>273.02</v>
      </c>
      <c r="F12660">
        <v>55.827509999999997</v>
      </c>
    </row>
    <row r="12661" spans="2:6" x14ac:dyDescent="0.45">
      <c r="B12661">
        <v>272.58</v>
      </c>
      <c r="C12661">
        <v>97.431020000000004</v>
      </c>
      <c r="E12661">
        <v>273.05</v>
      </c>
      <c r="F12661">
        <v>55.808909999999997</v>
      </c>
    </row>
    <row r="12662" spans="2:6" x14ac:dyDescent="0.45">
      <c r="B12662">
        <v>272.62</v>
      </c>
      <c r="C12662">
        <v>97.431020000000004</v>
      </c>
      <c r="E12662">
        <v>273.06</v>
      </c>
      <c r="F12662">
        <v>55.753120000000003</v>
      </c>
    </row>
    <row r="12663" spans="2:6" x14ac:dyDescent="0.45">
      <c r="B12663">
        <v>272.64</v>
      </c>
      <c r="C12663">
        <v>97.431020000000004</v>
      </c>
      <c r="E12663">
        <v>273.08</v>
      </c>
      <c r="F12663">
        <v>55.719029999999997</v>
      </c>
    </row>
    <row r="12664" spans="2:6" x14ac:dyDescent="0.45">
      <c r="B12664">
        <v>272.64999999999998</v>
      </c>
      <c r="C12664">
        <v>97.431020000000004</v>
      </c>
      <c r="E12664">
        <v>273.10000000000002</v>
      </c>
      <c r="F12664">
        <v>55.712829999999997</v>
      </c>
    </row>
    <row r="12665" spans="2:6" x14ac:dyDescent="0.45">
      <c r="B12665">
        <v>272.67</v>
      </c>
      <c r="C12665">
        <v>97.431020000000004</v>
      </c>
      <c r="E12665">
        <v>273.12</v>
      </c>
      <c r="F12665">
        <v>55.663229999999999</v>
      </c>
    </row>
    <row r="12666" spans="2:6" x14ac:dyDescent="0.45">
      <c r="B12666">
        <v>272.7</v>
      </c>
      <c r="C12666">
        <v>97.431020000000004</v>
      </c>
      <c r="E12666">
        <v>273.14999999999998</v>
      </c>
      <c r="F12666">
        <v>55.62294</v>
      </c>
    </row>
    <row r="12667" spans="2:6" x14ac:dyDescent="0.45">
      <c r="B12667">
        <v>272.72000000000003</v>
      </c>
      <c r="C12667">
        <v>97.431020000000004</v>
      </c>
      <c r="E12667">
        <v>273.16000000000003</v>
      </c>
      <c r="F12667">
        <v>55.582639999999998</v>
      </c>
    </row>
    <row r="12668" spans="2:6" x14ac:dyDescent="0.45">
      <c r="B12668">
        <v>272.72000000000003</v>
      </c>
      <c r="C12668">
        <v>97.431020000000004</v>
      </c>
      <c r="E12668">
        <v>273.19</v>
      </c>
      <c r="F12668">
        <v>55.595039999999997</v>
      </c>
    </row>
    <row r="12669" spans="2:6" x14ac:dyDescent="0.45">
      <c r="B12669">
        <v>272.74</v>
      </c>
      <c r="C12669">
        <v>97.431020000000004</v>
      </c>
      <c r="E12669">
        <v>273.2</v>
      </c>
      <c r="F12669">
        <v>55.545450000000002</v>
      </c>
    </row>
    <row r="12670" spans="2:6" x14ac:dyDescent="0.45">
      <c r="B12670">
        <v>272.79000000000002</v>
      </c>
      <c r="C12670">
        <v>97.431020000000004</v>
      </c>
      <c r="E12670">
        <v>273.24</v>
      </c>
      <c r="F12670">
        <v>55.508249999999997</v>
      </c>
    </row>
    <row r="12671" spans="2:6" x14ac:dyDescent="0.45">
      <c r="B12671">
        <v>272.81</v>
      </c>
      <c r="C12671">
        <v>97.431020000000004</v>
      </c>
      <c r="E12671">
        <v>273.24</v>
      </c>
      <c r="F12671">
        <v>55.51135</v>
      </c>
    </row>
    <row r="12672" spans="2:6" x14ac:dyDescent="0.45">
      <c r="B12672">
        <v>272.81</v>
      </c>
      <c r="C12672">
        <v>97.431020000000004</v>
      </c>
      <c r="E12672">
        <v>273.26</v>
      </c>
      <c r="F12672">
        <v>55.50515</v>
      </c>
    </row>
    <row r="12673" spans="2:6" x14ac:dyDescent="0.45">
      <c r="B12673">
        <v>272.83</v>
      </c>
      <c r="C12673">
        <v>97.431020000000004</v>
      </c>
      <c r="E12673">
        <v>273.27999999999997</v>
      </c>
      <c r="F12673">
        <v>55.433860000000003</v>
      </c>
    </row>
    <row r="12674" spans="2:6" x14ac:dyDescent="0.45">
      <c r="B12674">
        <v>272.86</v>
      </c>
      <c r="C12674">
        <v>97.438339999999997</v>
      </c>
      <c r="E12674">
        <v>273.3</v>
      </c>
      <c r="F12674">
        <v>55.41216</v>
      </c>
    </row>
    <row r="12675" spans="2:6" x14ac:dyDescent="0.45">
      <c r="B12675">
        <v>272.88</v>
      </c>
      <c r="C12675">
        <v>97.438339999999997</v>
      </c>
      <c r="E12675">
        <v>273.33</v>
      </c>
      <c r="F12675">
        <v>55.402859999999997</v>
      </c>
    </row>
    <row r="12676" spans="2:6" x14ac:dyDescent="0.45">
      <c r="B12676">
        <v>272.91000000000003</v>
      </c>
      <c r="C12676">
        <v>97.431020000000004</v>
      </c>
      <c r="E12676">
        <v>273.35000000000002</v>
      </c>
      <c r="F12676">
        <v>55.371870000000001</v>
      </c>
    </row>
    <row r="12677" spans="2:6" x14ac:dyDescent="0.45">
      <c r="B12677">
        <v>272.92</v>
      </c>
      <c r="C12677">
        <v>97.431020000000004</v>
      </c>
      <c r="E12677">
        <v>273.36</v>
      </c>
      <c r="F12677">
        <v>55.31297</v>
      </c>
    </row>
    <row r="12678" spans="2:6" x14ac:dyDescent="0.45">
      <c r="B12678">
        <v>272.94</v>
      </c>
      <c r="C12678">
        <v>97.438339999999997</v>
      </c>
      <c r="E12678">
        <v>273.39</v>
      </c>
      <c r="F12678">
        <v>55.316070000000003</v>
      </c>
    </row>
    <row r="12679" spans="2:6" x14ac:dyDescent="0.45">
      <c r="B12679">
        <v>272.97000000000003</v>
      </c>
      <c r="C12679">
        <v>97.431020000000004</v>
      </c>
      <c r="E12679">
        <v>273.41000000000003</v>
      </c>
      <c r="F12679">
        <v>55.272680000000001</v>
      </c>
    </row>
    <row r="12680" spans="2:6" x14ac:dyDescent="0.45">
      <c r="B12680">
        <v>272.98</v>
      </c>
      <c r="C12680">
        <v>97.431020000000004</v>
      </c>
      <c r="E12680">
        <v>273.43</v>
      </c>
      <c r="F12680">
        <v>55.216880000000003</v>
      </c>
    </row>
    <row r="12681" spans="2:6" x14ac:dyDescent="0.45">
      <c r="B12681">
        <v>273.02</v>
      </c>
      <c r="C12681">
        <v>97.438339999999997</v>
      </c>
      <c r="E12681">
        <v>273.44</v>
      </c>
      <c r="F12681">
        <v>55.157989999999998</v>
      </c>
    </row>
    <row r="12682" spans="2:6" x14ac:dyDescent="0.45">
      <c r="B12682">
        <v>273.04000000000002</v>
      </c>
      <c r="C12682">
        <v>97.438339999999997</v>
      </c>
      <c r="E12682">
        <v>273.45999999999998</v>
      </c>
      <c r="F12682">
        <v>55.179690000000001</v>
      </c>
    </row>
    <row r="12683" spans="2:6" x14ac:dyDescent="0.45">
      <c r="B12683">
        <v>273.05</v>
      </c>
      <c r="C12683">
        <v>97.438339999999997</v>
      </c>
      <c r="E12683">
        <v>273.49</v>
      </c>
      <c r="F12683">
        <v>55.142490000000002</v>
      </c>
    </row>
    <row r="12684" spans="2:6" x14ac:dyDescent="0.45">
      <c r="B12684">
        <v>273.06</v>
      </c>
      <c r="C12684">
        <v>97.438339999999997</v>
      </c>
      <c r="E12684">
        <v>273.52</v>
      </c>
      <c r="F12684">
        <v>55.136290000000002</v>
      </c>
    </row>
    <row r="12685" spans="2:6" x14ac:dyDescent="0.45">
      <c r="B12685">
        <v>273.08999999999997</v>
      </c>
      <c r="C12685">
        <v>97.438339999999997</v>
      </c>
      <c r="E12685">
        <v>273.52</v>
      </c>
      <c r="F12685">
        <v>55.130090000000003</v>
      </c>
    </row>
    <row r="12686" spans="2:6" x14ac:dyDescent="0.45">
      <c r="B12686">
        <v>273.12</v>
      </c>
      <c r="C12686">
        <v>97.438339999999997</v>
      </c>
      <c r="E12686">
        <v>273.54000000000002</v>
      </c>
      <c r="F12686">
        <v>55.1053</v>
      </c>
    </row>
    <row r="12687" spans="2:6" x14ac:dyDescent="0.45">
      <c r="B12687">
        <v>273.14999999999998</v>
      </c>
      <c r="C12687">
        <v>97.438339999999997</v>
      </c>
      <c r="E12687">
        <v>273.57</v>
      </c>
      <c r="F12687">
        <v>55.043309999999998</v>
      </c>
    </row>
    <row r="12688" spans="2:6" x14ac:dyDescent="0.45">
      <c r="B12688">
        <v>273.16000000000003</v>
      </c>
      <c r="C12688">
        <v>97.438339999999997</v>
      </c>
      <c r="E12688">
        <v>273.58</v>
      </c>
      <c r="F12688">
        <v>55.018509999999999</v>
      </c>
    </row>
    <row r="12689" spans="2:6" x14ac:dyDescent="0.45">
      <c r="B12689">
        <v>273.18</v>
      </c>
      <c r="C12689">
        <v>97.438339999999997</v>
      </c>
      <c r="E12689">
        <v>273.60000000000002</v>
      </c>
      <c r="F12689">
        <v>54.990609999999997</v>
      </c>
    </row>
    <row r="12690" spans="2:6" x14ac:dyDescent="0.45">
      <c r="B12690">
        <v>273.2</v>
      </c>
      <c r="C12690">
        <v>97.438339999999997</v>
      </c>
      <c r="E12690">
        <v>273.62</v>
      </c>
      <c r="F12690">
        <v>54.944119999999998</v>
      </c>
    </row>
    <row r="12691" spans="2:6" x14ac:dyDescent="0.45">
      <c r="B12691">
        <v>273.22000000000003</v>
      </c>
      <c r="C12691">
        <v>97.438339999999997</v>
      </c>
      <c r="E12691">
        <v>273.64999999999998</v>
      </c>
      <c r="F12691">
        <v>54.922420000000002</v>
      </c>
    </row>
    <row r="12692" spans="2:6" x14ac:dyDescent="0.45">
      <c r="B12692">
        <v>273.24</v>
      </c>
      <c r="C12692">
        <v>97.438339999999997</v>
      </c>
      <c r="E12692">
        <v>273.68</v>
      </c>
      <c r="F12692">
        <v>54.931719999999999</v>
      </c>
    </row>
    <row r="12693" spans="2:6" x14ac:dyDescent="0.45">
      <c r="B12693">
        <v>273.27</v>
      </c>
      <c r="C12693">
        <v>97.438339999999997</v>
      </c>
      <c r="E12693">
        <v>273.69</v>
      </c>
      <c r="F12693">
        <v>54.919319999999999</v>
      </c>
    </row>
    <row r="12694" spans="2:6" x14ac:dyDescent="0.45">
      <c r="B12694">
        <v>273.27999999999997</v>
      </c>
      <c r="C12694">
        <v>97.438339999999997</v>
      </c>
      <c r="E12694">
        <v>273.7</v>
      </c>
      <c r="F12694">
        <v>54.866630000000001</v>
      </c>
    </row>
    <row r="12695" spans="2:6" x14ac:dyDescent="0.45">
      <c r="B12695">
        <v>273.31</v>
      </c>
      <c r="C12695">
        <v>97.438339999999997</v>
      </c>
      <c r="E12695">
        <v>273.73</v>
      </c>
      <c r="F12695">
        <v>54.860430000000001</v>
      </c>
    </row>
    <row r="12696" spans="2:6" x14ac:dyDescent="0.45">
      <c r="B12696">
        <v>273.33999999999997</v>
      </c>
      <c r="C12696">
        <v>97.438339999999997</v>
      </c>
      <c r="E12696">
        <v>273.75</v>
      </c>
      <c r="F12696">
        <v>54.835630000000002</v>
      </c>
    </row>
    <row r="12697" spans="2:6" x14ac:dyDescent="0.45">
      <c r="B12697">
        <v>273.35000000000002</v>
      </c>
      <c r="C12697">
        <v>97.438339999999997</v>
      </c>
      <c r="E12697">
        <v>273.77</v>
      </c>
      <c r="F12697">
        <v>54.804630000000003</v>
      </c>
    </row>
    <row r="12698" spans="2:6" x14ac:dyDescent="0.45">
      <c r="B12698">
        <v>273.37</v>
      </c>
      <c r="C12698">
        <v>97.438339999999997</v>
      </c>
      <c r="E12698">
        <v>273.77999999999997</v>
      </c>
      <c r="F12698">
        <v>54.742640000000002</v>
      </c>
    </row>
    <row r="12699" spans="2:6" x14ac:dyDescent="0.45">
      <c r="B12699">
        <v>273.39</v>
      </c>
      <c r="C12699">
        <v>97.438339999999997</v>
      </c>
      <c r="E12699">
        <v>273.81</v>
      </c>
      <c r="F12699">
        <v>54.745739999999998</v>
      </c>
    </row>
    <row r="12700" spans="2:6" x14ac:dyDescent="0.45">
      <c r="B12700">
        <v>273.41000000000003</v>
      </c>
      <c r="C12700">
        <v>97.438339999999997</v>
      </c>
      <c r="E12700">
        <v>273.82</v>
      </c>
      <c r="F12700">
        <v>54.711640000000003</v>
      </c>
    </row>
    <row r="12701" spans="2:6" x14ac:dyDescent="0.45">
      <c r="B12701">
        <v>273.43</v>
      </c>
      <c r="C12701">
        <v>97.445660000000004</v>
      </c>
      <c r="E12701">
        <v>273.86</v>
      </c>
      <c r="F12701">
        <v>54.67445</v>
      </c>
    </row>
    <row r="12702" spans="2:6" x14ac:dyDescent="0.45">
      <c r="B12702">
        <v>273.45</v>
      </c>
      <c r="C12702">
        <v>97.438339999999997</v>
      </c>
      <c r="E12702">
        <v>273.87</v>
      </c>
      <c r="F12702">
        <v>54.621749999999999</v>
      </c>
    </row>
    <row r="12703" spans="2:6" x14ac:dyDescent="0.45">
      <c r="B12703">
        <v>273.47000000000003</v>
      </c>
      <c r="C12703">
        <v>97.438339999999997</v>
      </c>
      <c r="E12703">
        <v>273.89</v>
      </c>
      <c r="F12703">
        <v>54.612459999999999</v>
      </c>
    </row>
    <row r="12704" spans="2:6" x14ac:dyDescent="0.45">
      <c r="B12704">
        <v>273.5</v>
      </c>
      <c r="C12704">
        <v>97.445660000000004</v>
      </c>
      <c r="E12704">
        <v>273.91000000000003</v>
      </c>
      <c r="F12704">
        <v>54.609360000000002</v>
      </c>
    </row>
    <row r="12705" spans="2:6" x14ac:dyDescent="0.45">
      <c r="B12705">
        <v>273.52</v>
      </c>
      <c r="C12705">
        <v>97.445660000000004</v>
      </c>
      <c r="E12705">
        <v>273.93</v>
      </c>
      <c r="F12705">
        <v>54.58766</v>
      </c>
    </row>
    <row r="12706" spans="2:6" x14ac:dyDescent="0.45">
      <c r="B12706">
        <v>273.55</v>
      </c>
      <c r="C12706">
        <v>97.445660000000004</v>
      </c>
      <c r="E12706">
        <v>273.95</v>
      </c>
      <c r="F12706">
        <v>54.556660000000001</v>
      </c>
    </row>
    <row r="12707" spans="2:6" x14ac:dyDescent="0.45">
      <c r="B12707">
        <v>273.56</v>
      </c>
      <c r="C12707">
        <v>97.438339999999997</v>
      </c>
      <c r="E12707">
        <v>273.98</v>
      </c>
      <c r="F12707">
        <v>54.516370000000002</v>
      </c>
    </row>
    <row r="12708" spans="2:6" x14ac:dyDescent="0.45">
      <c r="B12708">
        <v>273.58</v>
      </c>
      <c r="C12708">
        <v>97.438339999999997</v>
      </c>
      <c r="E12708">
        <v>274</v>
      </c>
      <c r="F12708">
        <v>54.485370000000003</v>
      </c>
    </row>
    <row r="12709" spans="2:6" x14ac:dyDescent="0.45">
      <c r="B12709">
        <v>273.60000000000002</v>
      </c>
      <c r="C12709">
        <v>97.438339999999997</v>
      </c>
      <c r="E12709">
        <v>274.02</v>
      </c>
      <c r="F12709">
        <v>54.423380000000002</v>
      </c>
    </row>
    <row r="12710" spans="2:6" x14ac:dyDescent="0.45">
      <c r="B12710">
        <v>273.63</v>
      </c>
      <c r="C12710">
        <v>97.438339999999997</v>
      </c>
      <c r="E12710">
        <v>274.04000000000002</v>
      </c>
      <c r="F12710">
        <v>54.410980000000002</v>
      </c>
    </row>
    <row r="12711" spans="2:6" x14ac:dyDescent="0.45">
      <c r="B12711">
        <v>273.64</v>
      </c>
      <c r="C12711">
        <v>97.438339999999997</v>
      </c>
      <c r="E12711">
        <v>274.06</v>
      </c>
      <c r="F12711">
        <v>54.364490000000004</v>
      </c>
    </row>
    <row r="12712" spans="2:6" x14ac:dyDescent="0.45">
      <c r="B12712">
        <v>273.66000000000003</v>
      </c>
      <c r="C12712">
        <v>97.438339999999997</v>
      </c>
      <c r="E12712">
        <v>274.07</v>
      </c>
      <c r="F12712">
        <v>54.342790000000001</v>
      </c>
    </row>
    <row r="12713" spans="2:6" x14ac:dyDescent="0.45">
      <c r="B12713">
        <v>273.68</v>
      </c>
      <c r="C12713">
        <v>97.438339999999997</v>
      </c>
      <c r="E12713">
        <v>274.08999999999997</v>
      </c>
      <c r="F12713">
        <v>54.342790000000001</v>
      </c>
    </row>
    <row r="12714" spans="2:6" x14ac:dyDescent="0.45">
      <c r="B12714">
        <v>273.70999999999998</v>
      </c>
      <c r="C12714">
        <v>97.445660000000004</v>
      </c>
      <c r="E12714">
        <v>274.11</v>
      </c>
      <c r="F12714">
        <v>54.317990000000002</v>
      </c>
    </row>
    <row r="12715" spans="2:6" x14ac:dyDescent="0.45">
      <c r="B12715">
        <v>273.73</v>
      </c>
      <c r="C12715">
        <v>97.438339999999997</v>
      </c>
      <c r="E12715">
        <v>274.13</v>
      </c>
      <c r="F12715">
        <v>54.246699999999997</v>
      </c>
    </row>
    <row r="12716" spans="2:6" x14ac:dyDescent="0.45">
      <c r="B12716">
        <v>273.75</v>
      </c>
      <c r="C12716">
        <v>97.438339999999997</v>
      </c>
      <c r="E12716">
        <v>274.14999999999998</v>
      </c>
      <c r="F12716">
        <v>54.246699999999997</v>
      </c>
    </row>
    <row r="12717" spans="2:6" x14ac:dyDescent="0.45">
      <c r="B12717">
        <v>273.77</v>
      </c>
      <c r="C12717">
        <v>97.438339999999997</v>
      </c>
      <c r="E12717">
        <v>274.18</v>
      </c>
      <c r="F12717">
        <v>54.237400000000001</v>
      </c>
    </row>
    <row r="12718" spans="2:6" x14ac:dyDescent="0.45">
      <c r="B12718">
        <v>273.79000000000002</v>
      </c>
      <c r="C12718">
        <v>97.438339999999997</v>
      </c>
      <c r="E12718">
        <v>274.19</v>
      </c>
      <c r="F12718">
        <v>54.197099999999999</v>
      </c>
    </row>
    <row r="12719" spans="2:6" x14ac:dyDescent="0.45">
      <c r="B12719">
        <v>273.81</v>
      </c>
      <c r="C12719">
        <v>97.445660000000004</v>
      </c>
      <c r="E12719">
        <v>274.22000000000003</v>
      </c>
      <c r="F12719">
        <v>54.15061</v>
      </c>
    </row>
    <row r="12720" spans="2:6" x14ac:dyDescent="0.45">
      <c r="B12720">
        <v>273.83</v>
      </c>
      <c r="C12720">
        <v>97.438339999999997</v>
      </c>
      <c r="E12720">
        <v>274.23</v>
      </c>
      <c r="F12720">
        <v>54.132010000000001</v>
      </c>
    </row>
    <row r="12721" spans="2:6" x14ac:dyDescent="0.45">
      <c r="B12721">
        <v>273.85000000000002</v>
      </c>
      <c r="C12721">
        <v>97.438339999999997</v>
      </c>
      <c r="E12721">
        <v>274.25</v>
      </c>
      <c r="F12721">
        <v>54.097920000000002</v>
      </c>
    </row>
    <row r="12722" spans="2:6" x14ac:dyDescent="0.45">
      <c r="B12722">
        <v>273.87</v>
      </c>
      <c r="C12722">
        <v>97.438339999999997</v>
      </c>
      <c r="E12722">
        <v>274.27999999999997</v>
      </c>
      <c r="F12722">
        <v>54.06382</v>
      </c>
    </row>
    <row r="12723" spans="2:6" x14ac:dyDescent="0.45">
      <c r="B12723">
        <v>273.89999999999998</v>
      </c>
      <c r="C12723">
        <v>97.438339999999997</v>
      </c>
      <c r="E12723">
        <v>274.3</v>
      </c>
      <c r="F12723">
        <v>54.032820000000001</v>
      </c>
    </row>
    <row r="12724" spans="2:6" x14ac:dyDescent="0.45">
      <c r="B12724">
        <v>273.92</v>
      </c>
      <c r="C12724">
        <v>97.438339999999997</v>
      </c>
      <c r="E12724">
        <v>274.32</v>
      </c>
      <c r="F12724">
        <v>54.014229999999998</v>
      </c>
    </row>
    <row r="12725" spans="2:6" x14ac:dyDescent="0.45">
      <c r="B12725">
        <v>273.94</v>
      </c>
      <c r="C12725">
        <v>97.438339999999997</v>
      </c>
      <c r="E12725">
        <v>274.33</v>
      </c>
      <c r="F12725">
        <v>54.004930000000002</v>
      </c>
    </row>
    <row r="12726" spans="2:6" x14ac:dyDescent="0.45">
      <c r="B12726">
        <v>273.95</v>
      </c>
      <c r="C12726">
        <v>97.438339999999997</v>
      </c>
      <c r="E12726">
        <v>274.36</v>
      </c>
      <c r="F12726">
        <v>53.970829999999999</v>
      </c>
    </row>
    <row r="12727" spans="2:6" x14ac:dyDescent="0.45">
      <c r="B12727">
        <v>273.98</v>
      </c>
      <c r="C12727">
        <v>97.438339999999997</v>
      </c>
      <c r="E12727">
        <v>274.38</v>
      </c>
      <c r="F12727">
        <v>53.93674</v>
      </c>
    </row>
    <row r="12728" spans="2:6" x14ac:dyDescent="0.45">
      <c r="B12728">
        <v>274</v>
      </c>
      <c r="C12728">
        <v>97.438339999999997</v>
      </c>
      <c r="E12728">
        <v>274.39</v>
      </c>
      <c r="F12728">
        <v>53.911940000000001</v>
      </c>
    </row>
    <row r="12729" spans="2:6" x14ac:dyDescent="0.45">
      <c r="B12729">
        <v>274.02999999999997</v>
      </c>
      <c r="C12729">
        <v>97.438339999999997</v>
      </c>
      <c r="E12729">
        <v>274.42</v>
      </c>
      <c r="F12729">
        <v>53.868540000000003</v>
      </c>
    </row>
    <row r="12730" spans="2:6" x14ac:dyDescent="0.45">
      <c r="B12730">
        <v>274.06</v>
      </c>
      <c r="C12730">
        <v>97.438339999999997</v>
      </c>
      <c r="E12730">
        <v>274.43</v>
      </c>
      <c r="F12730">
        <v>53.815849999999998</v>
      </c>
    </row>
    <row r="12731" spans="2:6" x14ac:dyDescent="0.45">
      <c r="B12731">
        <v>274.06</v>
      </c>
      <c r="C12731">
        <v>97.438339999999997</v>
      </c>
      <c r="E12731">
        <v>274.45999999999998</v>
      </c>
      <c r="F12731">
        <v>53.809649999999998</v>
      </c>
    </row>
    <row r="12732" spans="2:6" x14ac:dyDescent="0.45">
      <c r="B12732">
        <v>274.08</v>
      </c>
      <c r="C12732">
        <v>97.438339999999997</v>
      </c>
      <c r="E12732">
        <v>274.48</v>
      </c>
      <c r="F12732">
        <v>53.800350000000002</v>
      </c>
    </row>
    <row r="12733" spans="2:6" x14ac:dyDescent="0.45">
      <c r="B12733">
        <v>274.11</v>
      </c>
      <c r="C12733">
        <v>97.445660000000004</v>
      </c>
      <c r="E12733">
        <v>274.48</v>
      </c>
      <c r="F12733">
        <v>53.729059999999997</v>
      </c>
    </row>
    <row r="12734" spans="2:6" x14ac:dyDescent="0.45">
      <c r="B12734">
        <v>274.13</v>
      </c>
      <c r="C12734">
        <v>97.438339999999997</v>
      </c>
      <c r="E12734">
        <v>274.51</v>
      </c>
      <c r="F12734">
        <v>53.716659999999997</v>
      </c>
    </row>
    <row r="12735" spans="2:6" x14ac:dyDescent="0.45">
      <c r="B12735">
        <v>274.14999999999998</v>
      </c>
      <c r="C12735">
        <v>97.438339999999997</v>
      </c>
      <c r="E12735">
        <v>274.54000000000002</v>
      </c>
      <c r="F12735">
        <v>53.694960000000002</v>
      </c>
    </row>
    <row r="12736" spans="2:6" x14ac:dyDescent="0.45">
      <c r="B12736">
        <v>274.17</v>
      </c>
      <c r="C12736">
        <v>97.438339999999997</v>
      </c>
      <c r="E12736">
        <v>274.56</v>
      </c>
      <c r="F12736">
        <v>53.654670000000003</v>
      </c>
    </row>
    <row r="12737" spans="2:6" x14ac:dyDescent="0.45">
      <c r="B12737">
        <v>274.19</v>
      </c>
      <c r="C12737">
        <v>97.438339999999997</v>
      </c>
      <c r="E12737">
        <v>274.58</v>
      </c>
      <c r="F12737">
        <v>53.592680000000001</v>
      </c>
    </row>
    <row r="12738" spans="2:6" x14ac:dyDescent="0.45">
      <c r="B12738">
        <v>274.2</v>
      </c>
      <c r="C12738">
        <v>97.438339999999997</v>
      </c>
      <c r="E12738">
        <v>274.58999999999997</v>
      </c>
      <c r="F12738">
        <v>53.595779999999998</v>
      </c>
    </row>
    <row r="12739" spans="2:6" x14ac:dyDescent="0.45">
      <c r="B12739">
        <v>274.23</v>
      </c>
      <c r="C12739">
        <v>97.438339999999997</v>
      </c>
      <c r="E12739">
        <v>274.61</v>
      </c>
      <c r="F12739">
        <v>53.580280000000002</v>
      </c>
    </row>
    <row r="12740" spans="2:6" x14ac:dyDescent="0.45">
      <c r="B12740">
        <v>274.27</v>
      </c>
      <c r="C12740">
        <v>97.438339999999997</v>
      </c>
      <c r="E12740">
        <v>274.63</v>
      </c>
      <c r="F12740">
        <v>53.524479999999997</v>
      </c>
    </row>
    <row r="12741" spans="2:6" x14ac:dyDescent="0.45">
      <c r="B12741">
        <v>274.29000000000002</v>
      </c>
      <c r="C12741">
        <v>97.438339999999997</v>
      </c>
      <c r="E12741">
        <v>274.64999999999998</v>
      </c>
      <c r="F12741">
        <v>53.487290000000002</v>
      </c>
    </row>
    <row r="12742" spans="2:6" x14ac:dyDescent="0.45">
      <c r="B12742">
        <v>274.3</v>
      </c>
      <c r="C12742">
        <v>97.438339999999997</v>
      </c>
      <c r="E12742">
        <v>274.67</v>
      </c>
      <c r="F12742">
        <v>53.474890000000002</v>
      </c>
    </row>
    <row r="12743" spans="2:6" x14ac:dyDescent="0.45">
      <c r="B12743">
        <v>274.31</v>
      </c>
      <c r="C12743">
        <v>97.431020000000004</v>
      </c>
      <c r="E12743">
        <v>274.69</v>
      </c>
      <c r="F12743">
        <v>53.44079</v>
      </c>
    </row>
    <row r="12744" spans="2:6" x14ac:dyDescent="0.45">
      <c r="B12744">
        <v>274.33999999999997</v>
      </c>
      <c r="C12744">
        <v>97.431020000000004</v>
      </c>
      <c r="E12744">
        <v>274.72000000000003</v>
      </c>
      <c r="F12744">
        <v>53.375700000000002</v>
      </c>
    </row>
    <row r="12745" spans="2:6" x14ac:dyDescent="0.45">
      <c r="B12745">
        <v>274.35000000000002</v>
      </c>
      <c r="C12745">
        <v>97.431020000000004</v>
      </c>
      <c r="E12745">
        <v>274.74</v>
      </c>
      <c r="F12745">
        <v>53.394300000000001</v>
      </c>
    </row>
    <row r="12746" spans="2:6" x14ac:dyDescent="0.45">
      <c r="B12746">
        <v>274.38</v>
      </c>
      <c r="C12746">
        <v>97.431020000000004</v>
      </c>
      <c r="E12746">
        <v>274.74</v>
      </c>
      <c r="F12746">
        <v>53.369500000000002</v>
      </c>
    </row>
    <row r="12747" spans="2:6" x14ac:dyDescent="0.45">
      <c r="B12747">
        <v>274.41000000000003</v>
      </c>
      <c r="C12747">
        <v>97.438339999999997</v>
      </c>
      <c r="E12747">
        <v>274.77</v>
      </c>
      <c r="F12747">
        <v>53.335410000000003</v>
      </c>
    </row>
    <row r="12748" spans="2:6" x14ac:dyDescent="0.45">
      <c r="B12748">
        <v>274.42</v>
      </c>
      <c r="C12748">
        <v>97.438339999999997</v>
      </c>
      <c r="E12748">
        <v>274.8</v>
      </c>
      <c r="F12748">
        <v>53.295110000000001</v>
      </c>
    </row>
    <row r="12749" spans="2:6" x14ac:dyDescent="0.45">
      <c r="B12749">
        <v>274.45</v>
      </c>
      <c r="C12749">
        <v>97.431020000000004</v>
      </c>
      <c r="E12749">
        <v>274.81</v>
      </c>
      <c r="F12749">
        <v>53.304409999999997</v>
      </c>
    </row>
    <row r="12750" spans="2:6" x14ac:dyDescent="0.45">
      <c r="B12750">
        <v>274.45999999999998</v>
      </c>
      <c r="C12750">
        <v>97.431020000000004</v>
      </c>
      <c r="E12750">
        <v>274.83</v>
      </c>
      <c r="F12750">
        <v>53.254820000000002</v>
      </c>
    </row>
    <row r="12751" spans="2:6" x14ac:dyDescent="0.45">
      <c r="B12751">
        <v>274.49</v>
      </c>
      <c r="C12751">
        <v>97.431020000000004</v>
      </c>
      <c r="E12751">
        <v>274.85000000000002</v>
      </c>
      <c r="F12751">
        <v>53.202120000000001</v>
      </c>
    </row>
    <row r="12752" spans="2:6" x14ac:dyDescent="0.45">
      <c r="B12752">
        <v>274.51</v>
      </c>
      <c r="C12752">
        <v>97.431020000000004</v>
      </c>
      <c r="E12752">
        <v>274.87</v>
      </c>
      <c r="F12752">
        <v>53.192819999999998</v>
      </c>
    </row>
    <row r="12753" spans="2:6" x14ac:dyDescent="0.45">
      <c r="B12753">
        <v>274.54000000000002</v>
      </c>
      <c r="C12753">
        <v>97.431020000000004</v>
      </c>
      <c r="E12753">
        <v>274.89</v>
      </c>
      <c r="F12753">
        <v>53.152529999999999</v>
      </c>
    </row>
    <row r="12754" spans="2:6" x14ac:dyDescent="0.45">
      <c r="B12754">
        <v>274.56</v>
      </c>
      <c r="C12754">
        <v>97.431020000000004</v>
      </c>
      <c r="E12754">
        <v>274.92</v>
      </c>
      <c r="F12754">
        <v>53.096730000000001</v>
      </c>
    </row>
    <row r="12755" spans="2:6" x14ac:dyDescent="0.45">
      <c r="B12755">
        <v>274.58</v>
      </c>
      <c r="C12755">
        <v>97.423699999999997</v>
      </c>
      <c r="E12755">
        <v>274.93</v>
      </c>
      <c r="F12755">
        <v>53.087440000000001</v>
      </c>
    </row>
    <row r="12756" spans="2:6" x14ac:dyDescent="0.45">
      <c r="B12756">
        <v>274.60000000000002</v>
      </c>
      <c r="C12756">
        <v>97.431020000000004</v>
      </c>
      <c r="E12756">
        <v>274.95999999999998</v>
      </c>
      <c r="F12756">
        <v>53.093640000000001</v>
      </c>
    </row>
    <row r="12757" spans="2:6" x14ac:dyDescent="0.45">
      <c r="B12757">
        <v>274.61</v>
      </c>
      <c r="C12757">
        <v>97.431020000000004</v>
      </c>
      <c r="E12757">
        <v>274.98</v>
      </c>
      <c r="F12757">
        <v>53.056440000000002</v>
      </c>
    </row>
    <row r="12758" spans="2:6" x14ac:dyDescent="0.45">
      <c r="B12758">
        <v>274.63</v>
      </c>
      <c r="C12758">
        <v>97.431020000000004</v>
      </c>
      <c r="E12758">
        <v>274.99</v>
      </c>
      <c r="F12758">
        <v>53.031640000000003</v>
      </c>
    </row>
    <row r="12759" spans="2:6" x14ac:dyDescent="0.45">
      <c r="B12759">
        <v>274.66000000000003</v>
      </c>
      <c r="C12759">
        <v>97.431020000000004</v>
      </c>
      <c r="E12759">
        <v>275.01</v>
      </c>
      <c r="F12759">
        <v>53.00994</v>
      </c>
    </row>
    <row r="12760" spans="2:6" x14ac:dyDescent="0.45">
      <c r="B12760">
        <v>274.67</v>
      </c>
      <c r="C12760">
        <v>97.431020000000004</v>
      </c>
      <c r="E12760">
        <v>275.04000000000002</v>
      </c>
      <c r="F12760">
        <v>52.960349999999998</v>
      </c>
    </row>
    <row r="12761" spans="2:6" x14ac:dyDescent="0.45">
      <c r="B12761">
        <v>274.70999999999998</v>
      </c>
      <c r="C12761">
        <v>97.431020000000004</v>
      </c>
      <c r="E12761">
        <v>275.06</v>
      </c>
      <c r="F12761">
        <v>52.935549999999999</v>
      </c>
    </row>
    <row r="12762" spans="2:6" x14ac:dyDescent="0.45">
      <c r="B12762">
        <v>274.73</v>
      </c>
      <c r="C12762">
        <v>97.423699999999997</v>
      </c>
      <c r="E12762">
        <v>275.07</v>
      </c>
      <c r="F12762">
        <v>52.879759999999997</v>
      </c>
    </row>
    <row r="12763" spans="2:6" x14ac:dyDescent="0.45">
      <c r="B12763">
        <v>274.74</v>
      </c>
      <c r="C12763">
        <v>97.423699999999997</v>
      </c>
      <c r="E12763">
        <v>275.08999999999997</v>
      </c>
      <c r="F12763">
        <v>52.867359999999998</v>
      </c>
    </row>
    <row r="12764" spans="2:6" x14ac:dyDescent="0.45">
      <c r="B12764">
        <v>274.77</v>
      </c>
      <c r="C12764">
        <v>97.423699999999997</v>
      </c>
      <c r="E12764">
        <v>275.12</v>
      </c>
      <c r="F12764">
        <v>52.842559999999999</v>
      </c>
    </row>
    <row r="12765" spans="2:6" x14ac:dyDescent="0.45">
      <c r="B12765">
        <v>274.79000000000002</v>
      </c>
      <c r="C12765">
        <v>97.423699999999997</v>
      </c>
      <c r="E12765">
        <v>275.14</v>
      </c>
      <c r="F12765">
        <v>52.80227</v>
      </c>
    </row>
    <row r="12766" spans="2:6" x14ac:dyDescent="0.45">
      <c r="B12766">
        <v>274.81</v>
      </c>
      <c r="C12766">
        <v>97.423699999999997</v>
      </c>
      <c r="E12766">
        <v>275.14</v>
      </c>
      <c r="F12766">
        <v>52.752679999999998</v>
      </c>
    </row>
    <row r="12767" spans="2:6" x14ac:dyDescent="0.45">
      <c r="B12767">
        <v>274.83999999999997</v>
      </c>
      <c r="C12767">
        <v>97.423699999999997</v>
      </c>
      <c r="E12767">
        <v>275.17</v>
      </c>
      <c r="F12767">
        <v>52.737180000000002</v>
      </c>
    </row>
    <row r="12768" spans="2:6" x14ac:dyDescent="0.45">
      <c r="B12768">
        <v>274.85000000000002</v>
      </c>
      <c r="C12768">
        <v>97.423699999999997</v>
      </c>
      <c r="E12768">
        <v>275.2</v>
      </c>
      <c r="F12768">
        <v>52.712380000000003</v>
      </c>
    </row>
    <row r="12769" spans="2:6" x14ac:dyDescent="0.45">
      <c r="B12769">
        <v>274.87</v>
      </c>
      <c r="C12769">
        <v>97.431020000000004</v>
      </c>
      <c r="E12769">
        <v>275.22000000000003</v>
      </c>
      <c r="F12769">
        <v>52.706180000000003</v>
      </c>
    </row>
    <row r="12770" spans="2:6" x14ac:dyDescent="0.45">
      <c r="B12770">
        <v>274.89</v>
      </c>
      <c r="C12770">
        <v>97.423699999999997</v>
      </c>
      <c r="E12770">
        <v>275.24</v>
      </c>
      <c r="F12770">
        <v>52.675179999999997</v>
      </c>
    </row>
    <row r="12771" spans="2:6" x14ac:dyDescent="0.45">
      <c r="B12771">
        <v>274.91000000000003</v>
      </c>
      <c r="C12771">
        <v>97.423699999999997</v>
      </c>
      <c r="E12771">
        <v>275.26</v>
      </c>
      <c r="F12771">
        <v>52.634889999999999</v>
      </c>
    </row>
    <row r="12772" spans="2:6" x14ac:dyDescent="0.45">
      <c r="B12772">
        <v>274.93</v>
      </c>
      <c r="C12772">
        <v>97.416380000000004</v>
      </c>
      <c r="E12772">
        <v>275.27</v>
      </c>
      <c r="F12772">
        <v>52.60389</v>
      </c>
    </row>
    <row r="12773" spans="2:6" x14ac:dyDescent="0.45">
      <c r="B12773">
        <v>274.95</v>
      </c>
      <c r="C12773">
        <v>97.416380000000004</v>
      </c>
      <c r="E12773">
        <v>275.3</v>
      </c>
      <c r="F12773">
        <v>52.560499999999998</v>
      </c>
    </row>
    <row r="12774" spans="2:6" x14ac:dyDescent="0.45">
      <c r="B12774">
        <v>274.97000000000003</v>
      </c>
      <c r="C12774">
        <v>97.416380000000004</v>
      </c>
      <c r="E12774">
        <v>275.32</v>
      </c>
      <c r="F12774">
        <v>52.49541</v>
      </c>
    </row>
    <row r="12775" spans="2:6" x14ac:dyDescent="0.45">
      <c r="B12775">
        <v>274.99</v>
      </c>
      <c r="C12775">
        <v>97.416380000000004</v>
      </c>
      <c r="E12775">
        <v>275.33999999999997</v>
      </c>
      <c r="F12775">
        <v>52.48301</v>
      </c>
    </row>
    <row r="12776" spans="2:6" x14ac:dyDescent="0.45">
      <c r="B12776">
        <v>275.02</v>
      </c>
      <c r="C12776">
        <v>97.416380000000004</v>
      </c>
      <c r="E12776">
        <v>275.36</v>
      </c>
      <c r="F12776">
        <v>52.49541</v>
      </c>
    </row>
    <row r="12777" spans="2:6" x14ac:dyDescent="0.45">
      <c r="B12777">
        <v>275.04000000000002</v>
      </c>
      <c r="C12777">
        <v>97.416380000000004</v>
      </c>
      <c r="E12777">
        <v>275.38</v>
      </c>
      <c r="F12777">
        <v>52.48301</v>
      </c>
    </row>
    <row r="12778" spans="2:6" x14ac:dyDescent="0.45">
      <c r="B12778">
        <v>275.07</v>
      </c>
      <c r="C12778">
        <v>97.416380000000004</v>
      </c>
      <c r="E12778">
        <v>275.39999999999998</v>
      </c>
      <c r="F12778">
        <v>52.439610000000002</v>
      </c>
    </row>
    <row r="12779" spans="2:6" x14ac:dyDescent="0.45">
      <c r="B12779">
        <v>275.08999999999997</v>
      </c>
      <c r="C12779">
        <v>97.416380000000004</v>
      </c>
      <c r="E12779">
        <v>275.42</v>
      </c>
      <c r="F12779">
        <v>52.414819999999999</v>
      </c>
    </row>
    <row r="12780" spans="2:6" x14ac:dyDescent="0.45">
      <c r="B12780">
        <v>275.11</v>
      </c>
      <c r="C12780">
        <v>97.416380000000004</v>
      </c>
      <c r="E12780">
        <v>275.43</v>
      </c>
      <c r="F12780">
        <v>52.38382</v>
      </c>
    </row>
    <row r="12781" spans="2:6" x14ac:dyDescent="0.45">
      <c r="B12781">
        <v>275.12</v>
      </c>
      <c r="C12781">
        <v>97.409059999999997</v>
      </c>
      <c r="E12781">
        <v>275.45</v>
      </c>
      <c r="F12781">
        <v>52.334220000000002</v>
      </c>
    </row>
    <row r="12782" spans="2:6" x14ac:dyDescent="0.45">
      <c r="B12782">
        <v>275.14</v>
      </c>
      <c r="C12782">
        <v>97.409059999999997</v>
      </c>
      <c r="E12782">
        <v>275.47000000000003</v>
      </c>
      <c r="F12782">
        <v>52.262929999999997</v>
      </c>
    </row>
    <row r="12783" spans="2:6" x14ac:dyDescent="0.45">
      <c r="B12783">
        <v>275.16000000000003</v>
      </c>
      <c r="C12783">
        <v>97.416380000000004</v>
      </c>
      <c r="E12783">
        <v>275.49</v>
      </c>
      <c r="F12783">
        <v>52.253630000000001</v>
      </c>
    </row>
    <row r="12784" spans="2:6" x14ac:dyDescent="0.45">
      <c r="B12784">
        <v>275.2</v>
      </c>
      <c r="C12784">
        <v>97.416380000000004</v>
      </c>
      <c r="E12784">
        <v>275.52</v>
      </c>
      <c r="F12784">
        <v>52.225740000000002</v>
      </c>
    </row>
    <row r="12785" spans="2:6" x14ac:dyDescent="0.45">
      <c r="B12785">
        <v>275.2</v>
      </c>
      <c r="C12785">
        <v>97.416380000000004</v>
      </c>
      <c r="E12785">
        <v>275.54000000000002</v>
      </c>
      <c r="F12785">
        <v>52.17924</v>
      </c>
    </row>
    <row r="12786" spans="2:6" x14ac:dyDescent="0.45">
      <c r="B12786">
        <v>275.23</v>
      </c>
      <c r="C12786">
        <v>97.409059999999997</v>
      </c>
      <c r="E12786">
        <v>275.57</v>
      </c>
      <c r="F12786">
        <v>52.138950000000001</v>
      </c>
    </row>
    <row r="12787" spans="2:6" x14ac:dyDescent="0.45">
      <c r="B12787">
        <v>275.25</v>
      </c>
      <c r="C12787">
        <v>97.409059999999997</v>
      </c>
      <c r="E12787">
        <v>275.58</v>
      </c>
      <c r="F12787">
        <v>52.123449999999998</v>
      </c>
    </row>
    <row r="12788" spans="2:6" x14ac:dyDescent="0.45">
      <c r="B12788">
        <v>275.26</v>
      </c>
      <c r="C12788">
        <v>97.409059999999997</v>
      </c>
      <c r="E12788">
        <v>275.60000000000002</v>
      </c>
      <c r="F12788">
        <v>52.073860000000003</v>
      </c>
    </row>
    <row r="12789" spans="2:6" x14ac:dyDescent="0.45">
      <c r="B12789">
        <v>275.27999999999997</v>
      </c>
      <c r="C12789">
        <v>97.409059999999997</v>
      </c>
      <c r="E12789">
        <v>275.62</v>
      </c>
      <c r="F12789">
        <v>52.061459999999997</v>
      </c>
    </row>
    <row r="12790" spans="2:6" x14ac:dyDescent="0.45">
      <c r="B12790">
        <v>275.31</v>
      </c>
      <c r="C12790">
        <v>97.409059999999997</v>
      </c>
      <c r="E12790">
        <v>275.64</v>
      </c>
      <c r="F12790">
        <v>52.024259999999998</v>
      </c>
    </row>
    <row r="12791" spans="2:6" x14ac:dyDescent="0.45">
      <c r="B12791">
        <v>275.33999999999997</v>
      </c>
      <c r="C12791">
        <v>97.409059999999997</v>
      </c>
      <c r="E12791">
        <v>275.66000000000003</v>
      </c>
      <c r="F12791">
        <v>51.974670000000003</v>
      </c>
    </row>
    <row r="12792" spans="2:6" x14ac:dyDescent="0.45">
      <c r="B12792">
        <v>275.35000000000002</v>
      </c>
      <c r="C12792">
        <v>97.409059999999997</v>
      </c>
      <c r="E12792">
        <v>275.67</v>
      </c>
      <c r="F12792">
        <v>51.97777</v>
      </c>
    </row>
    <row r="12793" spans="2:6" x14ac:dyDescent="0.45">
      <c r="B12793">
        <v>275.37</v>
      </c>
      <c r="C12793">
        <v>97.401740000000004</v>
      </c>
      <c r="E12793">
        <v>275.69</v>
      </c>
      <c r="F12793">
        <v>51.97777</v>
      </c>
    </row>
    <row r="12794" spans="2:6" x14ac:dyDescent="0.45">
      <c r="B12794">
        <v>275.39</v>
      </c>
      <c r="C12794">
        <v>97.409059999999997</v>
      </c>
      <c r="E12794">
        <v>275.72000000000003</v>
      </c>
      <c r="F12794">
        <v>51.915770000000002</v>
      </c>
    </row>
    <row r="12795" spans="2:6" x14ac:dyDescent="0.45">
      <c r="B12795">
        <v>275.43</v>
      </c>
      <c r="C12795">
        <v>97.401740000000004</v>
      </c>
      <c r="E12795">
        <v>275.74</v>
      </c>
      <c r="F12795">
        <v>51.918869999999998</v>
      </c>
    </row>
    <row r="12796" spans="2:6" x14ac:dyDescent="0.45">
      <c r="B12796">
        <v>275.44</v>
      </c>
      <c r="C12796">
        <v>97.401740000000004</v>
      </c>
      <c r="E12796">
        <v>275.76</v>
      </c>
      <c r="F12796">
        <v>51.884779999999999</v>
      </c>
    </row>
    <row r="12797" spans="2:6" x14ac:dyDescent="0.45">
      <c r="B12797">
        <v>275.47000000000003</v>
      </c>
      <c r="C12797">
        <v>97.401740000000004</v>
      </c>
      <c r="E12797">
        <v>275.77999999999997</v>
      </c>
      <c r="F12797">
        <v>51.807290000000002</v>
      </c>
    </row>
    <row r="12798" spans="2:6" x14ac:dyDescent="0.45">
      <c r="B12798">
        <v>275.49</v>
      </c>
      <c r="C12798">
        <v>97.401740000000004</v>
      </c>
      <c r="E12798">
        <v>275.79000000000002</v>
      </c>
      <c r="F12798">
        <v>51.763890000000004</v>
      </c>
    </row>
    <row r="12799" spans="2:6" x14ac:dyDescent="0.45">
      <c r="B12799">
        <v>275.51</v>
      </c>
      <c r="C12799">
        <v>97.401740000000004</v>
      </c>
      <c r="E12799">
        <v>275.8</v>
      </c>
      <c r="F12799">
        <v>51.745289999999997</v>
      </c>
    </row>
    <row r="12800" spans="2:6" x14ac:dyDescent="0.45">
      <c r="B12800">
        <v>275.52999999999997</v>
      </c>
      <c r="C12800">
        <v>97.401740000000004</v>
      </c>
      <c r="E12800">
        <v>275.83</v>
      </c>
      <c r="F12800">
        <v>51.689500000000002</v>
      </c>
    </row>
    <row r="12801" spans="2:6" x14ac:dyDescent="0.45">
      <c r="B12801">
        <v>275.52999999999997</v>
      </c>
      <c r="C12801">
        <v>97.401740000000004</v>
      </c>
      <c r="E12801">
        <v>275.86</v>
      </c>
      <c r="F12801">
        <v>51.670900000000003</v>
      </c>
    </row>
    <row r="12802" spans="2:6" x14ac:dyDescent="0.45">
      <c r="B12802">
        <v>275.57</v>
      </c>
      <c r="C12802">
        <v>97.394419999999997</v>
      </c>
      <c r="E12802">
        <v>275.88</v>
      </c>
      <c r="F12802">
        <v>51.658499999999997</v>
      </c>
    </row>
    <row r="12803" spans="2:6" x14ac:dyDescent="0.45">
      <c r="B12803">
        <v>275.58999999999997</v>
      </c>
      <c r="C12803">
        <v>97.394419999999997</v>
      </c>
      <c r="E12803">
        <v>275.89</v>
      </c>
      <c r="F12803">
        <v>51.608910000000002</v>
      </c>
    </row>
    <row r="12804" spans="2:6" x14ac:dyDescent="0.45">
      <c r="B12804">
        <v>275.61</v>
      </c>
      <c r="C12804">
        <v>97.394419999999997</v>
      </c>
      <c r="E12804">
        <v>275.91000000000003</v>
      </c>
      <c r="F12804">
        <v>51.587209999999999</v>
      </c>
    </row>
    <row r="12805" spans="2:6" x14ac:dyDescent="0.45">
      <c r="B12805">
        <v>275.61</v>
      </c>
      <c r="C12805">
        <v>97.394419999999997</v>
      </c>
      <c r="E12805">
        <v>275.94</v>
      </c>
      <c r="F12805">
        <v>51.55312</v>
      </c>
    </row>
    <row r="12806" spans="2:6" x14ac:dyDescent="0.45">
      <c r="B12806">
        <v>275.64</v>
      </c>
      <c r="C12806">
        <v>97.401740000000004</v>
      </c>
      <c r="E12806">
        <v>275.97000000000003</v>
      </c>
      <c r="F12806">
        <v>51.519019999999998</v>
      </c>
    </row>
    <row r="12807" spans="2:6" x14ac:dyDescent="0.45">
      <c r="B12807">
        <v>275.68</v>
      </c>
      <c r="C12807">
        <v>97.401740000000004</v>
      </c>
      <c r="E12807">
        <v>275.97000000000003</v>
      </c>
      <c r="F12807">
        <v>51.497320000000002</v>
      </c>
    </row>
    <row r="12808" spans="2:6" x14ac:dyDescent="0.45">
      <c r="B12808">
        <v>275.69</v>
      </c>
      <c r="C12808">
        <v>97.401740000000004</v>
      </c>
      <c r="E12808">
        <v>275.98</v>
      </c>
      <c r="F12808">
        <v>51.478729999999999</v>
      </c>
    </row>
    <row r="12809" spans="2:6" x14ac:dyDescent="0.45">
      <c r="B12809">
        <v>275.72000000000003</v>
      </c>
      <c r="C12809">
        <v>97.401740000000004</v>
      </c>
      <c r="E12809">
        <v>276.02</v>
      </c>
      <c r="F12809">
        <v>51.43533</v>
      </c>
    </row>
    <row r="12810" spans="2:6" x14ac:dyDescent="0.45">
      <c r="B12810">
        <v>275.73</v>
      </c>
      <c r="C12810">
        <v>97.401740000000004</v>
      </c>
      <c r="E12810">
        <v>276.04000000000002</v>
      </c>
      <c r="F12810">
        <v>51.398139999999998</v>
      </c>
    </row>
    <row r="12811" spans="2:6" x14ac:dyDescent="0.45">
      <c r="B12811">
        <v>275.75</v>
      </c>
      <c r="C12811">
        <v>97.401740000000004</v>
      </c>
      <c r="E12811">
        <v>276.05</v>
      </c>
      <c r="F12811">
        <v>51.364040000000003</v>
      </c>
    </row>
    <row r="12812" spans="2:6" x14ac:dyDescent="0.45">
      <c r="B12812">
        <v>275.77999999999997</v>
      </c>
      <c r="C12812">
        <v>97.394419999999997</v>
      </c>
      <c r="E12812">
        <v>276.08</v>
      </c>
      <c r="F12812">
        <v>51.345440000000004</v>
      </c>
    </row>
    <row r="12813" spans="2:6" x14ac:dyDescent="0.45">
      <c r="B12813">
        <v>275.8</v>
      </c>
      <c r="C12813">
        <v>97.394419999999997</v>
      </c>
      <c r="E12813">
        <v>276.08999999999997</v>
      </c>
      <c r="F12813">
        <v>51.283450000000002</v>
      </c>
    </row>
    <row r="12814" spans="2:6" x14ac:dyDescent="0.45">
      <c r="B12814">
        <v>275.81</v>
      </c>
      <c r="C12814">
        <v>97.394419999999997</v>
      </c>
      <c r="E12814">
        <v>276.11</v>
      </c>
      <c r="F12814">
        <v>51.24935</v>
      </c>
    </row>
    <row r="12815" spans="2:6" x14ac:dyDescent="0.45">
      <c r="B12815">
        <v>275.85000000000002</v>
      </c>
      <c r="C12815">
        <v>97.394419999999997</v>
      </c>
      <c r="E12815">
        <v>276.12</v>
      </c>
      <c r="F12815">
        <v>51.218359999999997</v>
      </c>
    </row>
    <row r="12816" spans="2:6" x14ac:dyDescent="0.45">
      <c r="B12816">
        <v>275.86</v>
      </c>
      <c r="C12816">
        <v>97.394419999999997</v>
      </c>
      <c r="E12816">
        <v>276.14999999999998</v>
      </c>
      <c r="F12816">
        <v>51.215260000000001</v>
      </c>
    </row>
    <row r="12817" spans="2:6" x14ac:dyDescent="0.45">
      <c r="B12817">
        <v>275.88</v>
      </c>
      <c r="C12817">
        <v>97.394419999999997</v>
      </c>
      <c r="E12817">
        <v>276.18</v>
      </c>
      <c r="F12817">
        <v>51.153260000000003</v>
      </c>
    </row>
    <row r="12818" spans="2:6" x14ac:dyDescent="0.45">
      <c r="B12818">
        <v>275.89</v>
      </c>
      <c r="C12818">
        <v>97.394419999999997</v>
      </c>
      <c r="E12818">
        <v>276.2</v>
      </c>
      <c r="F12818">
        <v>51.162559999999999</v>
      </c>
    </row>
    <row r="12819" spans="2:6" x14ac:dyDescent="0.45">
      <c r="B12819">
        <v>275.94</v>
      </c>
      <c r="C12819">
        <v>97.394419999999997</v>
      </c>
      <c r="E12819">
        <v>276.20999999999998</v>
      </c>
      <c r="F12819">
        <v>51.116070000000001</v>
      </c>
    </row>
    <row r="12820" spans="2:6" x14ac:dyDescent="0.45">
      <c r="B12820">
        <v>275.95</v>
      </c>
      <c r="C12820">
        <v>97.394419999999997</v>
      </c>
      <c r="E12820">
        <v>276.22000000000003</v>
      </c>
      <c r="F12820">
        <v>51.094369999999998</v>
      </c>
    </row>
    <row r="12821" spans="2:6" x14ac:dyDescent="0.45">
      <c r="B12821">
        <v>275.95999999999998</v>
      </c>
      <c r="C12821">
        <v>97.394419999999997</v>
      </c>
      <c r="E12821">
        <v>276.26</v>
      </c>
      <c r="F12821">
        <v>51.063369999999999</v>
      </c>
    </row>
    <row r="12822" spans="2:6" x14ac:dyDescent="0.45">
      <c r="B12822">
        <v>275.99</v>
      </c>
      <c r="C12822">
        <v>97.394419999999997</v>
      </c>
      <c r="E12822">
        <v>276.26</v>
      </c>
      <c r="F12822">
        <v>51.026179999999997</v>
      </c>
    </row>
    <row r="12823" spans="2:6" x14ac:dyDescent="0.45">
      <c r="B12823">
        <v>276.01</v>
      </c>
      <c r="C12823">
        <v>97.387100000000004</v>
      </c>
      <c r="E12823">
        <v>276.29000000000002</v>
      </c>
      <c r="F12823">
        <v>50.992080000000001</v>
      </c>
    </row>
    <row r="12824" spans="2:6" x14ac:dyDescent="0.45">
      <c r="B12824">
        <v>276.02999999999997</v>
      </c>
      <c r="C12824">
        <v>97.394419999999997</v>
      </c>
      <c r="E12824">
        <v>276.31</v>
      </c>
      <c r="F12824">
        <v>50.992080000000001</v>
      </c>
    </row>
    <row r="12825" spans="2:6" x14ac:dyDescent="0.45">
      <c r="B12825">
        <v>276.06</v>
      </c>
      <c r="C12825">
        <v>97.394419999999997</v>
      </c>
      <c r="E12825">
        <v>276.33999999999997</v>
      </c>
      <c r="F12825">
        <v>50.91769</v>
      </c>
    </row>
    <row r="12826" spans="2:6" x14ac:dyDescent="0.45">
      <c r="B12826">
        <v>276.08</v>
      </c>
      <c r="C12826">
        <v>97.394419999999997</v>
      </c>
      <c r="E12826">
        <v>276.35000000000002</v>
      </c>
      <c r="F12826">
        <v>50.874299999999998</v>
      </c>
    </row>
    <row r="12827" spans="2:6" x14ac:dyDescent="0.45">
      <c r="B12827">
        <v>276.10000000000002</v>
      </c>
      <c r="C12827">
        <v>97.394419999999997</v>
      </c>
      <c r="E12827">
        <v>276.37</v>
      </c>
      <c r="F12827">
        <v>50.861899999999999</v>
      </c>
    </row>
    <row r="12828" spans="2:6" x14ac:dyDescent="0.45">
      <c r="B12828">
        <v>276.11</v>
      </c>
      <c r="C12828">
        <v>97.394419999999997</v>
      </c>
      <c r="E12828">
        <v>276.39</v>
      </c>
      <c r="F12828">
        <v>50.834000000000003</v>
      </c>
    </row>
    <row r="12829" spans="2:6" x14ac:dyDescent="0.45">
      <c r="B12829">
        <v>276.14</v>
      </c>
      <c r="C12829">
        <v>97.387100000000004</v>
      </c>
      <c r="E12829">
        <v>276.41000000000003</v>
      </c>
      <c r="F12829">
        <v>50.787509999999997</v>
      </c>
    </row>
    <row r="12830" spans="2:6" x14ac:dyDescent="0.45">
      <c r="B12830">
        <v>276.14999999999998</v>
      </c>
      <c r="C12830">
        <v>97.387100000000004</v>
      </c>
      <c r="E12830">
        <v>276.44</v>
      </c>
      <c r="F12830">
        <v>50.772010000000002</v>
      </c>
    </row>
    <row r="12831" spans="2:6" x14ac:dyDescent="0.45">
      <c r="B12831">
        <v>276.18</v>
      </c>
      <c r="C12831">
        <v>97.387100000000004</v>
      </c>
      <c r="E12831">
        <v>276.44</v>
      </c>
      <c r="F12831">
        <v>50.756509999999999</v>
      </c>
    </row>
    <row r="12832" spans="2:6" x14ac:dyDescent="0.45">
      <c r="B12832">
        <v>276.2</v>
      </c>
      <c r="C12832">
        <v>97.387100000000004</v>
      </c>
      <c r="E12832">
        <v>276.47000000000003</v>
      </c>
      <c r="F12832">
        <v>50.734810000000003</v>
      </c>
    </row>
    <row r="12833" spans="2:6" x14ac:dyDescent="0.45">
      <c r="B12833">
        <v>276.22000000000003</v>
      </c>
      <c r="C12833">
        <v>97.387100000000004</v>
      </c>
      <c r="E12833">
        <v>276.5</v>
      </c>
      <c r="F12833">
        <v>50.694519999999997</v>
      </c>
    </row>
    <row r="12834" spans="2:6" x14ac:dyDescent="0.45">
      <c r="B12834">
        <v>276.25</v>
      </c>
      <c r="C12834">
        <v>97.379779999999997</v>
      </c>
      <c r="E12834">
        <v>276.52</v>
      </c>
      <c r="F12834">
        <v>50.648020000000002</v>
      </c>
    </row>
    <row r="12835" spans="2:6" x14ac:dyDescent="0.45">
      <c r="B12835">
        <v>276.26</v>
      </c>
      <c r="C12835">
        <v>97.379779999999997</v>
      </c>
      <c r="E12835">
        <v>276.52</v>
      </c>
      <c r="F12835">
        <v>50.635629999999999</v>
      </c>
    </row>
    <row r="12836" spans="2:6" x14ac:dyDescent="0.45">
      <c r="B12836">
        <v>276.27999999999997</v>
      </c>
      <c r="C12836">
        <v>97.387100000000004</v>
      </c>
      <c r="E12836">
        <v>276.55</v>
      </c>
      <c r="F12836">
        <v>50.601529999999997</v>
      </c>
    </row>
    <row r="12837" spans="2:6" x14ac:dyDescent="0.45">
      <c r="B12837">
        <v>276.3</v>
      </c>
      <c r="C12837">
        <v>97.387100000000004</v>
      </c>
      <c r="E12837">
        <v>276.57</v>
      </c>
      <c r="F12837">
        <v>50.545740000000002</v>
      </c>
    </row>
    <row r="12838" spans="2:6" x14ac:dyDescent="0.45">
      <c r="B12838">
        <v>276.33</v>
      </c>
      <c r="C12838">
        <v>97.379779999999997</v>
      </c>
      <c r="E12838">
        <v>276.58999999999997</v>
      </c>
      <c r="F12838">
        <v>50.496139999999997</v>
      </c>
    </row>
    <row r="12839" spans="2:6" x14ac:dyDescent="0.45">
      <c r="B12839">
        <v>276.35000000000002</v>
      </c>
      <c r="C12839">
        <v>97.387100000000004</v>
      </c>
      <c r="E12839">
        <v>276.61</v>
      </c>
      <c r="F12839">
        <v>50.471339999999998</v>
      </c>
    </row>
    <row r="12840" spans="2:6" x14ac:dyDescent="0.45">
      <c r="B12840">
        <v>276.38</v>
      </c>
      <c r="C12840">
        <v>97.387100000000004</v>
      </c>
      <c r="E12840">
        <v>276.63</v>
      </c>
      <c r="F12840">
        <v>50.468240000000002</v>
      </c>
    </row>
    <row r="12841" spans="2:6" x14ac:dyDescent="0.45">
      <c r="B12841">
        <v>276.39</v>
      </c>
      <c r="C12841">
        <v>97.379779999999997</v>
      </c>
      <c r="E12841">
        <v>276.64999999999998</v>
      </c>
      <c r="F12841">
        <v>50.40625</v>
      </c>
    </row>
    <row r="12842" spans="2:6" x14ac:dyDescent="0.45">
      <c r="B12842">
        <v>276.42</v>
      </c>
      <c r="C12842">
        <v>97.379779999999997</v>
      </c>
      <c r="E12842">
        <v>276.68</v>
      </c>
      <c r="F12842">
        <v>50.375259999999997</v>
      </c>
    </row>
    <row r="12843" spans="2:6" x14ac:dyDescent="0.45">
      <c r="B12843">
        <v>276.43</v>
      </c>
      <c r="C12843">
        <v>97.379779999999997</v>
      </c>
      <c r="E12843">
        <v>276.69</v>
      </c>
      <c r="F12843">
        <v>50.359760000000001</v>
      </c>
    </row>
    <row r="12844" spans="2:6" x14ac:dyDescent="0.45">
      <c r="B12844">
        <v>276.45</v>
      </c>
      <c r="C12844">
        <v>97.379779999999997</v>
      </c>
      <c r="E12844">
        <v>276.70999999999998</v>
      </c>
      <c r="F12844">
        <v>50.319459999999999</v>
      </c>
    </row>
    <row r="12845" spans="2:6" x14ac:dyDescent="0.45">
      <c r="B12845">
        <v>276.48</v>
      </c>
      <c r="C12845">
        <v>97.387100000000004</v>
      </c>
      <c r="E12845">
        <v>276.73</v>
      </c>
      <c r="F12845">
        <v>50.245069999999998</v>
      </c>
    </row>
    <row r="12846" spans="2:6" x14ac:dyDescent="0.45">
      <c r="B12846">
        <v>276.49</v>
      </c>
      <c r="C12846">
        <v>97.379779999999997</v>
      </c>
      <c r="E12846">
        <v>276.75</v>
      </c>
      <c r="F12846">
        <v>50.226469999999999</v>
      </c>
    </row>
    <row r="12847" spans="2:6" x14ac:dyDescent="0.45">
      <c r="B12847">
        <v>276.51</v>
      </c>
      <c r="C12847">
        <v>97.379779999999997</v>
      </c>
      <c r="E12847">
        <v>276.76</v>
      </c>
      <c r="F12847">
        <v>50.167580000000001</v>
      </c>
    </row>
    <row r="12848" spans="2:6" x14ac:dyDescent="0.45">
      <c r="B12848">
        <v>276.52999999999997</v>
      </c>
      <c r="C12848">
        <v>97.379779999999997</v>
      </c>
      <c r="E12848">
        <v>276.8</v>
      </c>
      <c r="F12848">
        <v>50.127290000000002</v>
      </c>
    </row>
    <row r="12849" spans="2:6" x14ac:dyDescent="0.45">
      <c r="B12849">
        <v>276.55</v>
      </c>
      <c r="C12849">
        <v>97.387100000000004</v>
      </c>
      <c r="E12849">
        <v>276.81</v>
      </c>
      <c r="F12849">
        <v>50.117989999999999</v>
      </c>
    </row>
    <row r="12850" spans="2:6" x14ac:dyDescent="0.45">
      <c r="B12850">
        <v>276.58</v>
      </c>
      <c r="C12850">
        <v>97.387100000000004</v>
      </c>
      <c r="E12850">
        <v>276.83</v>
      </c>
      <c r="F12850">
        <v>50.090089999999996</v>
      </c>
    </row>
    <row r="12851" spans="2:6" x14ac:dyDescent="0.45">
      <c r="B12851">
        <v>276.60000000000002</v>
      </c>
      <c r="C12851">
        <v>97.379779999999997</v>
      </c>
      <c r="E12851">
        <v>276.85000000000002</v>
      </c>
      <c r="F12851">
        <v>50.043590000000002</v>
      </c>
    </row>
    <row r="12852" spans="2:6" x14ac:dyDescent="0.45">
      <c r="B12852">
        <v>276.63</v>
      </c>
      <c r="C12852">
        <v>97.387100000000004</v>
      </c>
      <c r="E12852">
        <v>276.87</v>
      </c>
      <c r="F12852">
        <v>50.037399999999998</v>
      </c>
    </row>
    <row r="12853" spans="2:6" x14ac:dyDescent="0.45">
      <c r="B12853">
        <v>276.64999999999998</v>
      </c>
      <c r="C12853">
        <v>97.387100000000004</v>
      </c>
      <c r="E12853">
        <v>276.89</v>
      </c>
      <c r="F12853">
        <v>50.031199999999998</v>
      </c>
    </row>
    <row r="12854" spans="2:6" x14ac:dyDescent="0.45">
      <c r="B12854">
        <v>276.66000000000003</v>
      </c>
      <c r="C12854">
        <v>97.387100000000004</v>
      </c>
      <c r="E12854">
        <v>276.91000000000003</v>
      </c>
      <c r="F12854">
        <v>49.972299999999997</v>
      </c>
    </row>
    <row r="12855" spans="2:6" x14ac:dyDescent="0.45">
      <c r="B12855">
        <v>276.69</v>
      </c>
      <c r="C12855">
        <v>97.387100000000004</v>
      </c>
      <c r="E12855">
        <v>276.93</v>
      </c>
      <c r="F12855">
        <v>49.932009999999998</v>
      </c>
    </row>
    <row r="12856" spans="2:6" x14ac:dyDescent="0.45">
      <c r="B12856">
        <v>276.7</v>
      </c>
      <c r="C12856">
        <v>97.387100000000004</v>
      </c>
      <c r="E12856">
        <v>276.95999999999998</v>
      </c>
      <c r="F12856">
        <v>49.916510000000002</v>
      </c>
    </row>
    <row r="12857" spans="2:6" x14ac:dyDescent="0.45">
      <c r="B12857">
        <v>276.73</v>
      </c>
      <c r="C12857">
        <v>97.387100000000004</v>
      </c>
      <c r="E12857">
        <v>276.97000000000003</v>
      </c>
      <c r="F12857">
        <v>49.860720000000001</v>
      </c>
    </row>
    <row r="12858" spans="2:6" x14ac:dyDescent="0.45">
      <c r="B12858">
        <v>276.74</v>
      </c>
      <c r="C12858">
        <v>97.387100000000004</v>
      </c>
      <c r="E12858">
        <v>276.99</v>
      </c>
      <c r="F12858">
        <v>49.811120000000003</v>
      </c>
    </row>
    <row r="12859" spans="2:6" x14ac:dyDescent="0.45">
      <c r="B12859">
        <v>276.76</v>
      </c>
      <c r="C12859">
        <v>97.387100000000004</v>
      </c>
      <c r="E12859">
        <v>277</v>
      </c>
      <c r="F12859">
        <v>49.764629999999997</v>
      </c>
    </row>
    <row r="12860" spans="2:6" x14ac:dyDescent="0.45">
      <c r="B12860">
        <v>276.79000000000002</v>
      </c>
      <c r="C12860">
        <v>97.387100000000004</v>
      </c>
      <c r="E12860">
        <v>277.02</v>
      </c>
      <c r="F12860">
        <v>49.727429999999998</v>
      </c>
    </row>
    <row r="12861" spans="2:6" x14ac:dyDescent="0.45">
      <c r="B12861">
        <v>276.81</v>
      </c>
      <c r="C12861">
        <v>97.387100000000004</v>
      </c>
      <c r="E12861">
        <v>277.05</v>
      </c>
      <c r="F12861">
        <v>49.687139999999999</v>
      </c>
    </row>
    <row r="12862" spans="2:6" x14ac:dyDescent="0.45">
      <c r="B12862">
        <v>276.83</v>
      </c>
      <c r="C12862">
        <v>97.387100000000004</v>
      </c>
      <c r="E12862">
        <v>277.08</v>
      </c>
      <c r="F12862">
        <v>49.665439999999997</v>
      </c>
    </row>
    <row r="12863" spans="2:6" x14ac:dyDescent="0.45">
      <c r="B12863">
        <v>276.86</v>
      </c>
      <c r="C12863">
        <v>97.387100000000004</v>
      </c>
      <c r="E12863">
        <v>277.08999999999997</v>
      </c>
      <c r="F12863">
        <v>49.625140000000002</v>
      </c>
    </row>
    <row r="12864" spans="2:6" x14ac:dyDescent="0.45">
      <c r="B12864">
        <v>276.88</v>
      </c>
      <c r="C12864">
        <v>97.387100000000004</v>
      </c>
      <c r="E12864">
        <v>277.10000000000002</v>
      </c>
      <c r="F12864">
        <v>49.597250000000003</v>
      </c>
    </row>
    <row r="12865" spans="2:6" x14ac:dyDescent="0.45">
      <c r="B12865">
        <v>276.89999999999998</v>
      </c>
      <c r="C12865">
        <v>97.379779999999997</v>
      </c>
      <c r="E12865">
        <v>277.13</v>
      </c>
      <c r="F12865">
        <v>49.578650000000003</v>
      </c>
    </row>
    <row r="12866" spans="2:6" x14ac:dyDescent="0.45">
      <c r="B12866">
        <v>276.91000000000003</v>
      </c>
      <c r="C12866">
        <v>97.387100000000004</v>
      </c>
      <c r="E12866">
        <v>277.14</v>
      </c>
      <c r="F12866">
        <v>49.535249999999998</v>
      </c>
    </row>
    <row r="12867" spans="2:6" x14ac:dyDescent="0.45">
      <c r="B12867">
        <v>276.94</v>
      </c>
      <c r="C12867">
        <v>97.387100000000004</v>
      </c>
      <c r="E12867">
        <v>277.17</v>
      </c>
      <c r="F12867">
        <v>49.501159999999999</v>
      </c>
    </row>
    <row r="12868" spans="2:6" x14ac:dyDescent="0.45">
      <c r="B12868">
        <v>276.95999999999998</v>
      </c>
      <c r="C12868">
        <v>97.379779999999997</v>
      </c>
      <c r="E12868">
        <v>277.17</v>
      </c>
      <c r="F12868">
        <v>49.445369999999997</v>
      </c>
    </row>
    <row r="12869" spans="2:6" x14ac:dyDescent="0.45">
      <c r="B12869">
        <v>276.98</v>
      </c>
      <c r="C12869">
        <v>97.387100000000004</v>
      </c>
      <c r="E12869">
        <v>277.2</v>
      </c>
      <c r="F12869">
        <v>49.420569999999998</v>
      </c>
    </row>
    <row r="12870" spans="2:6" x14ac:dyDescent="0.45">
      <c r="B12870">
        <v>277.01</v>
      </c>
      <c r="C12870">
        <v>97.387100000000004</v>
      </c>
      <c r="E12870">
        <v>277.23</v>
      </c>
      <c r="F12870">
        <v>49.380270000000003</v>
      </c>
    </row>
    <row r="12871" spans="2:6" x14ac:dyDescent="0.45">
      <c r="B12871">
        <v>277.02999999999997</v>
      </c>
      <c r="C12871">
        <v>97.387100000000004</v>
      </c>
      <c r="E12871">
        <v>277.24</v>
      </c>
      <c r="F12871">
        <v>49.35548</v>
      </c>
    </row>
    <row r="12872" spans="2:6" x14ac:dyDescent="0.45">
      <c r="B12872">
        <v>277.06</v>
      </c>
      <c r="C12872">
        <v>97.387100000000004</v>
      </c>
      <c r="E12872">
        <v>277.27</v>
      </c>
      <c r="F12872">
        <v>49.346179999999997</v>
      </c>
    </row>
    <row r="12873" spans="2:6" x14ac:dyDescent="0.45">
      <c r="B12873">
        <v>277.07</v>
      </c>
      <c r="C12873">
        <v>97.387100000000004</v>
      </c>
      <c r="E12873">
        <v>277.27999999999997</v>
      </c>
      <c r="F12873">
        <v>49.315179999999998</v>
      </c>
    </row>
    <row r="12874" spans="2:6" x14ac:dyDescent="0.45">
      <c r="B12874">
        <v>277.08999999999997</v>
      </c>
      <c r="C12874">
        <v>97.387100000000004</v>
      </c>
      <c r="E12874">
        <v>277.32</v>
      </c>
      <c r="F12874">
        <v>49.268689999999999</v>
      </c>
    </row>
    <row r="12875" spans="2:6" x14ac:dyDescent="0.45">
      <c r="B12875">
        <v>277.11</v>
      </c>
      <c r="C12875">
        <v>97.387100000000004</v>
      </c>
      <c r="E12875">
        <v>277.33</v>
      </c>
      <c r="F12875">
        <v>49.246989999999997</v>
      </c>
    </row>
    <row r="12876" spans="2:6" x14ac:dyDescent="0.45">
      <c r="B12876">
        <v>277.14</v>
      </c>
      <c r="C12876">
        <v>97.387100000000004</v>
      </c>
      <c r="E12876">
        <v>277.33999999999997</v>
      </c>
      <c r="F12876">
        <v>49.191200000000002</v>
      </c>
    </row>
    <row r="12877" spans="2:6" x14ac:dyDescent="0.45">
      <c r="B12877">
        <v>277.14999999999998</v>
      </c>
      <c r="C12877">
        <v>97.387100000000004</v>
      </c>
      <c r="E12877">
        <v>277.37</v>
      </c>
      <c r="F12877">
        <v>49.132300000000001</v>
      </c>
    </row>
    <row r="12878" spans="2:6" x14ac:dyDescent="0.45">
      <c r="B12878">
        <v>277.17</v>
      </c>
      <c r="C12878">
        <v>97.387100000000004</v>
      </c>
      <c r="E12878">
        <v>277.39999999999998</v>
      </c>
      <c r="F12878">
        <v>49.113700000000001</v>
      </c>
    </row>
    <row r="12879" spans="2:6" x14ac:dyDescent="0.45">
      <c r="B12879">
        <v>277.2</v>
      </c>
      <c r="C12879">
        <v>97.387100000000004</v>
      </c>
      <c r="E12879">
        <v>277.39999999999998</v>
      </c>
      <c r="F12879">
        <v>49.088909999999998</v>
      </c>
    </row>
    <row r="12880" spans="2:6" x14ac:dyDescent="0.45">
      <c r="B12880">
        <v>277.22000000000003</v>
      </c>
      <c r="C12880">
        <v>97.379779999999997</v>
      </c>
      <c r="E12880">
        <v>277.42</v>
      </c>
      <c r="F12880">
        <v>49.061010000000003</v>
      </c>
    </row>
    <row r="12881" spans="2:6" x14ac:dyDescent="0.45">
      <c r="B12881">
        <v>277.24</v>
      </c>
      <c r="C12881">
        <v>97.379779999999997</v>
      </c>
      <c r="E12881">
        <v>277.44</v>
      </c>
      <c r="F12881">
        <v>49.014519999999997</v>
      </c>
    </row>
    <row r="12882" spans="2:6" x14ac:dyDescent="0.45">
      <c r="B12882">
        <v>277.26</v>
      </c>
      <c r="C12882">
        <v>97.379779999999997</v>
      </c>
      <c r="E12882">
        <v>277.47000000000003</v>
      </c>
      <c r="F12882">
        <v>48.971119999999999</v>
      </c>
    </row>
    <row r="12883" spans="2:6" x14ac:dyDescent="0.45">
      <c r="B12883">
        <v>277.27999999999997</v>
      </c>
      <c r="C12883">
        <v>97.379779999999997</v>
      </c>
      <c r="E12883">
        <v>277.49</v>
      </c>
      <c r="F12883">
        <v>48.940130000000003</v>
      </c>
    </row>
    <row r="12884" spans="2:6" x14ac:dyDescent="0.45">
      <c r="B12884">
        <v>277.31</v>
      </c>
      <c r="C12884">
        <v>97.379779999999997</v>
      </c>
      <c r="E12884">
        <v>277.5</v>
      </c>
      <c r="F12884">
        <v>48.927729999999997</v>
      </c>
    </row>
    <row r="12885" spans="2:6" x14ac:dyDescent="0.45">
      <c r="B12885">
        <v>277.33999999999997</v>
      </c>
      <c r="C12885">
        <v>97.379779999999997</v>
      </c>
      <c r="E12885">
        <v>277.52999999999997</v>
      </c>
      <c r="F12885">
        <v>48.856439999999999</v>
      </c>
    </row>
    <row r="12886" spans="2:6" x14ac:dyDescent="0.45">
      <c r="B12886">
        <v>277.33</v>
      </c>
      <c r="C12886">
        <v>97.379779999999997</v>
      </c>
      <c r="E12886">
        <v>277.55</v>
      </c>
      <c r="F12886">
        <v>48.83784</v>
      </c>
    </row>
    <row r="12887" spans="2:6" x14ac:dyDescent="0.45">
      <c r="B12887">
        <v>277.36</v>
      </c>
      <c r="C12887">
        <v>97.379779999999997</v>
      </c>
      <c r="E12887">
        <v>277.56</v>
      </c>
      <c r="F12887">
        <v>48.797539999999998</v>
      </c>
    </row>
    <row r="12888" spans="2:6" x14ac:dyDescent="0.45">
      <c r="B12888">
        <v>277.39</v>
      </c>
      <c r="C12888">
        <v>97.379779999999997</v>
      </c>
      <c r="E12888">
        <v>277.57</v>
      </c>
      <c r="F12888">
        <v>48.763449999999999</v>
      </c>
    </row>
    <row r="12889" spans="2:6" x14ac:dyDescent="0.45">
      <c r="B12889">
        <v>277.41000000000003</v>
      </c>
      <c r="C12889">
        <v>97.379779999999997</v>
      </c>
      <c r="E12889">
        <v>277.60000000000002</v>
      </c>
      <c r="F12889">
        <v>48.713850000000001</v>
      </c>
    </row>
    <row r="12890" spans="2:6" x14ac:dyDescent="0.45">
      <c r="B12890">
        <v>277.42</v>
      </c>
      <c r="C12890">
        <v>97.379779999999997</v>
      </c>
      <c r="E12890">
        <v>277.63</v>
      </c>
      <c r="F12890">
        <v>48.698349999999998</v>
      </c>
    </row>
    <row r="12891" spans="2:6" x14ac:dyDescent="0.45">
      <c r="B12891">
        <v>277.45</v>
      </c>
      <c r="C12891">
        <v>97.372470000000007</v>
      </c>
      <c r="E12891">
        <v>277.64</v>
      </c>
      <c r="F12891">
        <v>48.664259999999999</v>
      </c>
    </row>
    <row r="12892" spans="2:6" x14ac:dyDescent="0.45">
      <c r="B12892">
        <v>277.47000000000003</v>
      </c>
      <c r="C12892">
        <v>97.379779999999997</v>
      </c>
      <c r="E12892">
        <v>277.64999999999998</v>
      </c>
      <c r="F12892">
        <v>48.62706</v>
      </c>
    </row>
    <row r="12893" spans="2:6" x14ac:dyDescent="0.45">
      <c r="B12893">
        <v>277.5</v>
      </c>
      <c r="C12893">
        <v>97.379779999999997</v>
      </c>
      <c r="E12893">
        <v>277.68</v>
      </c>
      <c r="F12893">
        <v>48.599170000000001</v>
      </c>
    </row>
    <row r="12894" spans="2:6" x14ac:dyDescent="0.45">
      <c r="B12894">
        <v>277.52</v>
      </c>
      <c r="C12894">
        <v>97.379779999999997</v>
      </c>
      <c r="E12894">
        <v>277.72000000000003</v>
      </c>
      <c r="F12894">
        <v>48.546469999999999</v>
      </c>
    </row>
    <row r="12895" spans="2:6" x14ac:dyDescent="0.45">
      <c r="B12895">
        <v>277.52</v>
      </c>
      <c r="C12895">
        <v>97.387100000000004</v>
      </c>
      <c r="E12895">
        <v>277.74</v>
      </c>
      <c r="F12895">
        <v>48.518569999999997</v>
      </c>
    </row>
    <row r="12896" spans="2:6" x14ac:dyDescent="0.45">
      <c r="B12896">
        <v>277.56</v>
      </c>
      <c r="C12896">
        <v>97.387100000000004</v>
      </c>
      <c r="E12896">
        <v>277.74</v>
      </c>
      <c r="F12896">
        <v>48.503079999999997</v>
      </c>
    </row>
    <row r="12897" spans="2:6" x14ac:dyDescent="0.45">
      <c r="B12897">
        <v>277.58</v>
      </c>
      <c r="C12897">
        <v>97.387100000000004</v>
      </c>
      <c r="E12897">
        <v>277.77</v>
      </c>
      <c r="F12897">
        <v>48.472079999999998</v>
      </c>
    </row>
    <row r="12898" spans="2:6" x14ac:dyDescent="0.45">
      <c r="B12898">
        <v>277.60000000000002</v>
      </c>
      <c r="C12898">
        <v>97.379779999999997</v>
      </c>
      <c r="E12898">
        <v>277.79000000000002</v>
      </c>
      <c r="F12898">
        <v>48.416289999999996</v>
      </c>
    </row>
    <row r="12899" spans="2:6" x14ac:dyDescent="0.45">
      <c r="B12899">
        <v>277.62</v>
      </c>
      <c r="C12899">
        <v>97.379779999999997</v>
      </c>
      <c r="E12899">
        <v>277.81</v>
      </c>
      <c r="F12899">
        <v>48.385289999999998</v>
      </c>
    </row>
    <row r="12900" spans="2:6" x14ac:dyDescent="0.45">
      <c r="B12900">
        <v>277.64</v>
      </c>
      <c r="C12900">
        <v>97.379779999999997</v>
      </c>
      <c r="E12900">
        <v>277.82</v>
      </c>
      <c r="F12900">
        <v>48.363590000000002</v>
      </c>
    </row>
    <row r="12901" spans="2:6" x14ac:dyDescent="0.45">
      <c r="B12901">
        <v>277.67</v>
      </c>
      <c r="C12901">
        <v>97.379779999999997</v>
      </c>
      <c r="E12901">
        <v>277.85000000000002</v>
      </c>
      <c r="F12901">
        <v>48.3078</v>
      </c>
    </row>
    <row r="12902" spans="2:6" x14ac:dyDescent="0.45">
      <c r="B12902">
        <v>277.69</v>
      </c>
      <c r="C12902">
        <v>97.387100000000004</v>
      </c>
      <c r="E12902">
        <v>277.87</v>
      </c>
      <c r="F12902">
        <v>48.273699999999998</v>
      </c>
    </row>
    <row r="12903" spans="2:6" x14ac:dyDescent="0.45">
      <c r="B12903">
        <v>277.70999999999998</v>
      </c>
      <c r="C12903">
        <v>97.387100000000004</v>
      </c>
      <c r="E12903">
        <v>277.88</v>
      </c>
      <c r="F12903">
        <v>48.245809999999999</v>
      </c>
    </row>
    <row r="12904" spans="2:6" x14ac:dyDescent="0.45">
      <c r="B12904">
        <v>277.73</v>
      </c>
      <c r="C12904">
        <v>97.387100000000004</v>
      </c>
      <c r="E12904">
        <v>277.89999999999998</v>
      </c>
      <c r="F12904">
        <v>48.230310000000003</v>
      </c>
    </row>
    <row r="12905" spans="2:6" x14ac:dyDescent="0.45">
      <c r="B12905">
        <v>277.75</v>
      </c>
      <c r="C12905">
        <v>97.379779999999997</v>
      </c>
      <c r="E12905">
        <v>277.92</v>
      </c>
      <c r="F12905">
        <v>48.183810000000001</v>
      </c>
    </row>
    <row r="12906" spans="2:6" x14ac:dyDescent="0.45">
      <c r="B12906">
        <v>277.76</v>
      </c>
      <c r="C12906">
        <v>97.379779999999997</v>
      </c>
      <c r="E12906">
        <v>277.94</v>
      </c>
      <c r="F12906">
        <v>48.149720000000002</v>
      </c>
    </row>
    <row r="12907" spans="2:6" x14ac:dyDescent="0.45">
      <c r="B12907">
        <v>277.77999999999997</v>
      </c>
      <c r="C12907">
        <v>97.379779999999997</v>
      </c>
      <c r="E12907">
        <v>277.95999999999998</v>
      </c>
      <c r="F12907">
        <v>48.11562</v>
      </c>
    </row>
    <row r="12908" spans="2:6" x14ac:dyDescent="0.45">
      <c r="B12908">
        <v>277.81</v>
      </c>
      <c r="C12908">
        <v>97.379779999999997</v>
      </c>
      <c r="E12908">
        <v>277.97000000000003</v>
      </c>
      <c r="F12908">
        <v>48.090829999999997</v>
      </c>
    </row>
    <row r="12909" spans="2:6" x14ac:dyDescent="0.45">
      <c r="B12909">
        <v>277.83</v>
      </c>
      <c r="C12909">
        <v>97.379779999999997</v>
      </c>
      <c r="E12909">
        <v>278</v>
      </c>
      <c r="F12909">
        <v>48.056730000000002</v>
      </c>
    </row>
    <row r="12910" spans="2:6" x14ac:dyDescent="0.45">
      <c r="B12910">
        <v>277.86</v>
      </c>
      <c r="C12910">
        <v>97.372470000000007</v>
      </c>
      <c r="E12910">
        <v>278.02</v>
      </c>
      <c r="F12910">
        <v>48.00714</v>
      </c>
    </row>
    <row r="12911" spans="2:6" x14ac:dyDescent="0.45">
      <c r="B12911">
        <v>277.87</v>
      </c>
      <c r="C12911">
        <v>97.379779999999997</v>
      </c>
      <c r="E12911">
        <v>278.04000000000002</v>
      </c>
      <c r="F12911">
        <v>47.966839999999998</v>
      </c>
    </row>
    <row r="12912" spans="2:6" x14ac:dyDescent="0.45">
      <c r="B12912">
        <v>277.89</v>
      </c>
      <c r="C12912">
        <v>97.379779999999997</v>
      </c>
      <c r="E12912">
        <v>278.06</v>
      </c>
      <c r="F12912">
        <v>47.948239999999998</v>
      </c>
    </row>
    <row r="12913" spans="2:6" x14ac:dyDescent="0.45">
      <c r="B12913">
        <v>277.92</v>
      </c>
      <c r="C12913">
        <v>97.379779999999997</v>
      </c>
      <c r="E12913">
        <v>278.08</v>
      </c>
      <c r="F12913">
        <v>47.90175</v>
      </c>
    </row>
    <row r="12914" spans="2:6" x14ac:dyDescent="0.45">
      <c r="B12914">
        <v>277.93</v>
      </c>
      <c r="C12914">
        <v>97.379779999999997</v>
      </c>
      <c r="E12914">
        <v>278.11</v>
      </c>
      <c r="F12914">
        <v>47.852150000000002</v>
      </c>
    </row>
    <row r="12915" spans="2:6" x14ac:dyDescent="0.45">
      <c r="B12915">
        <v>277.95999999999998</v>
      </c>
      <c r="C12915">
        <v>97.379779999999997</v>
      </c>
      <c r="E12915">
        <v>278.12</v>
      </c>
      <c r="F12915">
        <v>47.833559999999999</v>
      </c>
    </row>
    <row r="12916" spans="2:6" x14ac:dyDescent="0.45">
      <c r="B12916">
        <v>277.98</v>
      </c>
      <c r="C12916">
        <v>97.379779999999997</v>
      </c>
      <c r="E12916">
        <v>278.14</v>
      </c>
      <c r="F12916">
        <v>47.799460000000003</v>
      </c>
    </row>
    <row r="12917" spans="2:6" x14ac:dyDescent="0.45">
      <c r="B12917">
        <v>278</v>
      </c>
      <c r="C12917">
        <v>97.372470000000007</v>
      </c>
      <c r="E12917">
        <v>278.17</v>
      </c>
      <c r="F12917">
        <v>47.762259999999998</v>
      </c>
    </row>
    <row r="12918" spans="2:6" x14ac:dyDescent="0.45">
      <c r="B12918">
        <v>278.02999999999997</v>
      </c>
      <c r="C12918">
        <v>97.379779999999997</v>
      </c>
      <c r="E12918">
        <v>278.18</v>
      </c>
      <c r="F12918">
        <v>47.737470000000002</v>
      </c>
    </row>
    <row r="12919" spans="2:6" x14ac:dyDescent="0.45">
      <c r="B12919">
        <v>278.05</v>
      </c>
      <c r="C12919">
        <v>97.379779999999997</v>
      </c>
      <c r="E12919">
        <v>278.19</v>
      </c>
      <c r="F12919">
        <v>47.687869999999997</v>
      </c>
    </row>
    <row r="12920" spans="2:6" x14ac:dyDescent="0.45">
      <c r="B12920">
        <v>278.07</v>
      </c>
      <c r="C12920">
        <v>97.379779999999997</v>
      </c>
      <c r="E12920">
        <v>278.22000000000003</v>
      </c>
      <c r="F12920">
        <v>47.656880000000001</v>
      </c>
    </row>
    <row r="12921" spans="2:6" x14ac:dyDescent="0.45">
      <c r="B12921">
        <v>278.08</v>
      </c>
      <c r="C12921">
        <v>97.379779999999997</v>
      </c>
      <c r="E12921">
        <v>278.23</v>
      </c>
      <c r="F12921">
        <v>47.635179999999998</v>
      </c>
    </row>
    <row r="12922" spans="2:6" x14ac:dyDescent="0.45">
      <c r="B12922">
        <v>278.11</v>
      </c>
      <c r="C12922">
        <v>97.379779999999997</v>
      </c>
      <c r="E12922">
        <v>278.27999999999997</v>
      </c>
      <c r="F12922">
        <v>47.59178</v>
      </c>
    </row>
    <row r="12923" spans="2:6" x14ac:dyDescent="0.45">
      <c r="B12923">
        <v>278.14</v>
      </c>
      <c r="C12923">
        <v>97.379779999999997</v>
      </c>
      <c r="E12923">
        <v>278.27999999999997</v>
      </c>
      <c r="F12923">
        <v>47.573189999999997</v>
      </c>
    </row>
    <row r="12924" spans="2:6" x14ac:dyDescent="0.45">
      <c r="B12924">
        <v>278.14999999999998</v>
      </c>
      <c r="C12924">
        <v>97.379779999999997</v>
      </c>
      <c r="E12924">
        <v>278.3</v>
      </c>
      <c r="F12924">
        <v>47.548389999999998</v>
      </c>
    </row>
    <row r="12925" spans="2:6" x14ac:dyDescent="0.45">
      <c r="B12925">
        <v>278.17</v>
      </c>
      <c r="C12925">
        <v>97.379779999999997</v>
      </c>
      <c r="E12925">
        <v>278.32</v>
      </c>
      <c r="F12925">
        <v>47.486400000000003</v>
      </c>
    </row>
    <row r="12926" spans="2:6" x14ac:dyDescent="0.45">
      <c r="B12926">
        <v>278.19</v>
      </c>
      <c r="C12926">
        <v>97.379779999999997</v>
      </c>
      <c r="E12926">
        <v>278.33999999999997</v>
      </c>
      <c r="F12926">
        <v>47.442999999999998</v>
      </c>
    </row>
    <row r="12927" spans="2:6" x14ac:dyDescent="0.45">
      <c r="B12927">
        <v>278.2</v>
      </c>
      <c r="C12927">
        <v>97.379779999999997</v>
      </c>
      <c r="E12927">
        <v>278.36</v>
      </c>
      <c r="F12927">
        <v>47.424399999999999</v>
      </c>
    </row>
    <row r="12928" spans="2:6" x14ac:dyDescent="0.45">
      <c r="B12928">
        <v>278.22000000000003</v>
      </c>
      <c r="C12928">
        <v>97.379779999999997</v>
      </c>
      <c r="E12928">
        <v>278.38</v>
      </c>
      <c r="F12928">
        <v>47.362409999999997</v>
      </c>
    </row>
    <row r="12929" spans="2:6" x14ac:dyDescent="0.45">
      <c r="B12929">
        <v>278.25</v>
      </c>
      <c r="C12929">
        <v>97.379779999999997</v>
      </c>
      <c r="E12929">
        <v>278.41000000000003</v>
      </c>
      <c r="F12929">
        <v>47.340710000000001</v>
      </c>
    </row>
    <row r="12930" spans="2:6" x14ac:dyDescent="0.45">
      <c r="B12930">
        <v>278.27</v>
      </c>
      <c r="C12930">
        <v>97.379779999999997</v>
      </c>
      <c r="E12930">
        <v>278.42</v>
      </c>
      <c r="F12930">
        <v>47.322119999999998</v>
      </c>
    </row>
    <row r="12931" spans="2:6" x14ac:dyDescent="0.45">
      <c r="B12931">
        <v>278.29000000000002</v>
      </c>
      <c r="C12931">
        <v>97.379779999999997</v>
      </c>
      <c r="E12931">
        <v>278.43</v>
      </c>
      <c r="F12931">
        <v>47.303519999999999</v>
      </c>
    </row>
    <row r="12932" spans="2:6" x14ac:dyDescent="0.45">
      <c r="B12932">
        <v>278.32</v>
      </c>
      <c r="C12932">
        <v>97.379779999999997</v>
      </c>
      <c r="E12932">
        <v>278.45999999999998</v>
      </c>
      <c r="F12932">
        <v>47.238430000000001</v>
      </c>
    </row>
    <row r="12933" spans="2:6" x14ac:dyDescent="0.45">
      <c r="B12933">
        <v>278.33</v>
      </c>
      <c r="C12933">
        <v>97.379779999999997</v>
      </c>
      <c r="E12933">
        <v>278.49</v>
      </c>
      <c r="F12933">
        <v>47.198129999999999</v>
      </c>
    </row>
    <row r="12934" spans="2:6" x14ac:dyDescent="0.45">
      <c r="B12934">
        <v>278.36</v>
      </c>
      <c r="C12934">
        <v>97.379779999999997</v>
      </c>
      <c r="E12934">
        <v>278.5</v>
      </c>
      <c r="F12934">
        <v>47.15784</v>
      </c>
    </row>
    <row r="12935" spans="2:6" x14ac:dyDescent="0.45">
      <c r="B12935">
        <v>278.37</v>
      </c>
      <c r="C12935">
        <v>97.379779999999997</v>
      </c>
      <c r="E12935">
        <v>278.52999999999997</v>
      </c>
      <c r="F12935">
        <v>47.136139999999997</v>
      </c>
    </row>
    <row r="12936" spans="2:6" x14ac:dyDescent="0.45">
      <c r="B12936">
        <v>278.41000000000003</v>
      </c>
      <c r="C12936">
        <v>97.379779999999997</v>
      </c>
      <c r="E12936">
        <v>278.55</v>
      </c>
      <c r="F12936">
        <v>47.086539999999999</v>
      </c>
    </row>
    <row r="12937" spans="2:6" x14ac:dyDescent="0.45">
      <c r="B12937">
        <v>278.42</v>
      </c>
      <c r="C12937">
        <v>97.379779999999997</v>
      </c>
      <c r="E12937">
        <v>278.56</v>
      </c>
      <c r="F12937">
        <v>47.061750000000004</v>
      </c>
    </row>
    <row r="12938" spans="2:6" x14ac:dyDescent="0.45">
      <c r="B12938">
        <v>278.45</v>
      </c>
      <c r="C12938">
        <v>97.379779999999997</v>
      </c>
      <c r="E12938">
        <v>278.58</v>
      </c>
      <c r="F12938">
        <v>47.036949999999997</v>
      </c>
    </row>
    <row r="12939" spans="2:6" x14ac:dyDescent="0.45">
      <c r="B12939">
        <v>278.45999999999998</v>
      </c>
      <c r="C12939">
        <v>97.379779999999997</v>
      </c>
      <c r="E12939">
        <v>278.60000000000002</v>
      </c>
      <c r="F12939">
        <v>46.984259999999999</v>
      </c>
    </row>
    <row r="12940" spans="2:6" x14ac:dyDescent="0.45">
      <c r="B12940">
        <v>278.48</v>
      </c>
      <c r="C12940">
        <v>97.379779999999997</v>
      </c>
      <c r="E12940">
        <v>278.62</v>
      </c>
      <c r="F12940">
        <v>46.950159999999997</v>
      </c>
    </row>
    <row r="12941" spans="2:6" x14ac:dyDescent="0.45">
      <c r="B12941">
        <v>278.51</v>
      </c>
      <c r="C12941">
        <v>97.379779999999997</v>
      </c>
      <c r="E12941">
        <v>278.64</v>
      </c>
      <c r="F12941">
        <v>46.940860000000001</v>
      </c>
    </row>
    <row r="12942" spans="2:6" x14ac:dyDescent="0.45">
      <c r="B12942">
        <v>278.52999999999997</v>
      </c>
      <c r="C12942">
        <v>97.379779999999997</v>
      </c>
      <c r="E12942">
        <v>278.66000000000003</v>
      </c>
      <c r="F12942">
        <v>46.903669999999998</v>
      </c>
    </row>
    <row r="12943" spans="2:6" x14ac:dyDescent="0.45">
      <c r="B12943">
        <v>278.55</v>
      </c>
      <c r="C12943">
        <v>97.379779999999997</v>
      </c>
      <c r="E12943">
        <v>278.69</v>
      </c>
      <c r="F12943">
        <v>46.841670000000001</v>
      </c>
    </row>
    <row r="12944" spans="2:6" x14ac:dyDescent="0.45">
      <c r="B12944">
        <v>278.58</v>
      </c>
      <c r="C12944">
        <v>97.379779999999997</v>
      </c>
      <c r="E12944">
        <v>278.7</v>
      </c>
      <c r="F12944">
        <v>46.841670000000001</v>
      </c>
    </row>
    <row r="12945" spans="2:6" x14ac:dyDescent="0.45">
      <c r="B12945">
        <v>278.58999999999997</v>
      </c>
      <c r="C12945">
        <v>97.379779999999997</v>
      </c>
      <c r="E12945">
        <v>278.72000000000003</v>
      </c>
      <c r="F12945">
        <v>46.807580000000002</v>
      </c>
    </row>
    <row r="12946" spans="2:6" x14ac:dyDescent="0.45">
      <c r="B12946">
        <v>278.61</v>
      </c>
      <c r="C12946">
        <v>97.387100000000004</v>
      </c>
      <c r="E12946">
        <v>278.74</v>
      </c>
      <c r="F12946">
        <v>46.74248</v>
      </c>
    </row>
    <row r="12947" spans="2:6" x14ac:dyDescent="0.45">
      <c r="B12947">
        <v>278.62</v>
      </c>
      <c r="C12947">
        <v>97.379779999999997</v>
      </c>
      <c r="E12947">
        <v>278.76</v>
      </c>
      <c r="F12947">
        <v>46.714590000000001</v>
      </c>
    </row>
    <row r="12948" spans="2:6" x14ac:dyDescent="0.45">
      <c r="B12948">
        <v>278.64999999999998</v>
      </c>
      <c r="C12948">
        <v>97.379779999999997</v>
      </c>
      <c r="E12948">
        <v>278.79000000000002</v>
      </c>
      <c r="F12948">
        <v>46.695990000000002</v>
      </c>
    </row>
    <row r="12949" spans="2:6" x14ac:dyDescent="0.45">
      <c r="B12949">
        <v>278.67</v>
      </c>
      <c r="C12949">
        <v>97.379779999999997</v>
      </c>
      <c r="E12949">
        <v>278.81</v>
      </c>
      <c r="F12949">
        <v>46.6464</v>
      </c>
    </row>
    <row r="12950" spans="2:6" x14ac:dyDescent="0.45">
      <c r="B12950">
        <v>278.69</v>
      </c>
      <c r="C12950">
        <v>97.379779999999997</v>
      </c>
      <c r="E12950">
        <v>278.82</v>
      </c>
      <c r="F12950">
        <v>46.596800000000002</v>
      </c>
    </row>
    <row r="12951" spans="2:6" x14ac:dyDescent="0.45">
      <c r="B12951">
        <v>278.70999999999998</v>
      </c>
      <c r="C12951">
        <v>97.379779999999997</v>
      </c>
      <c r="E12951">
        <v>278.83999999999997</v>
      </c>
      <c r="F12951">
        <v>46.55341</v>
      </c>
    </row>
    <row r="12952" spans="2:6" x14ac:dyDescent="0.45">
      <c r="B12952">
        <v>278.74</v>
      </c>
      <c r="C12952">
        <v>97.372470000000007</v>
      </c>
      <c r="E12952">
        <v>278.86</v>
      </c>
      <c r="F12952">
        <v>46.510010000000001</v>
      </c>
    </row>
    <row r="12953" spans="2:6" x14ac:dyDescent="0.45">
      <c r="B12953">
        <v>278.76</v>
      </c>
      <c r="C12953">
        <v>97.372470000000007</v>
      </c>
      <c r="E12953">
        <v>278.88</v>
      </c>
      <c r="F12953">
        <v>46.475920000000002</v>
      </c>
    </row>
    <row r="12954" spans="2:6" x14ac:dyDescent="0.45">
      <c r="B12954">
        <v>278.77999999999997</v>
      </c>
      <c r="C12954">
        <v>97.379779999999997</v>
      </c>
      <c r="E12954">
        <v>278.89999999999998</v>
      </c>
      <c r="F12954">
        <v>46.44802</v>
      </c>
    </row>
    <row r="12955" spans="2:6" x14ac:dyDescent="0.45">
      <c r="B12955">
        <v>278.81</v>
      </c>
      <c r="C12955">
        <v>97.379779999999997</v>
      </c>
      <c r="E12955">
        <v>278.94</v>
      </c>
      <c r="F12955">
        <v>46.386029999999998</v>
      </c>
    </row>
    <row r="12956" spans="2:6" x14ac:dyDescent="0.45">
      <c r="B12956">
        <v>278.83</v>
      </c>
      <c r="C12956">
        <v>97.379779999999997</v>
      </c>
      <c r="E12956">
        <v>278.95</v>
      </c>
      <c r="F12956">
        <v>46.367429999999999</v>
      </c>
    </row>
    <row r="12957" spans="2:6" x14ac:dyDescent="0.45">
      <c r="B12957">
        <v>278.85000000000002</v>
      </c>
      <c r="C12957">
        <v>97.379779999999997</v>
      </c>
      <c r="E12957">
        <v>278.97000000000003</v>
      </c>
      <c r="F12957">
        <v>46.351930000000003</v>
      </c>
    </row>
    <row r="12958" spans="2:6" x14ac:dyDescent="0.45">
      <c r="B12958">
        <v>278.87</v>
      </c>
      <c r="C12958">
        <v>97.379779999999997</v>
      </c>
      <c r="E12958">
        <v>278.98</v>
      </c>
      <c r="F12958">
        <v>46.320929999999997</v>
      </c>
    </row>
    <row r="12959" spans="2:6" x14ac:dyDescent="0.45">
      <c r="B12959">
        <v>278.89</v>
      </c>
      <c r="C12959">
        <v>97.379779999999997</v>
      </c>
      <c r="E12959">
        <v>279.01</v>
      </c>
      <c r="F12959">
        <v>46.262039999999999</v>
      </c>
    </row>
    <row r="12960" spans="2:6" x14ac:dyDescent="0.45">
      <c r="B12960">
        <v>278.91000000000003</v>
      </c>
      <c r="C12960">
        <v>97.372470000000007</v>
      </c>
      <c r="E12960">
        <v>279.02999999999997</v>
      </c>
      <c r="F12960">
        <v>46.212449999999997</v>
      </c>
    </row>
    <row r="12961" spans="2:6" x14ac:dyDescent="0.45">
      <c r="B12961">
        <v>278.94</v>
      </c>
      <c r="C12961">
        <v>97.379779999999997</v>
      </c>
      <c r="E12961">
        <v>279.05</v>
      </c>
      <c r="F12961">
        <v>46.212449999999997</v>
      </c>
    </row>
    <row r="12962" spans="2:6" x14ac:dyDescent="0.45">
      <c r="B12962">
        <v>278.95</v>
      </c>
      <c r="C12962">
        <v>97.379779999999997</v>
      </c>
      <c r="E12962">
        <v>279.06</v>
      </c>
      <c r="F12962">
        <v>46.150449999999999</v>
      </c>
    </row>
    <row r="12963" spans="2:6" x14ac:dyDescent="0.45">
      <c r="B12963">
        <v>278.95999999999998</v>
      </c>
      <c r="C12963">
        <v>97.379779999999997</v>
      </c>
      <c r="E12963">
        <v>279.08999999999997</v>
      </c>
      <c r="F12963">
        <v>46.091560000000001</v>
      </c>
    </row>
    <row r="12964" spans="2:6" x14ac:dyDescent="0.45">
      <c r="B12964">
        <v>278.99</v>
      </c>
      <c r="C12964">
        <v>97.379779999999997</v>
      </c>
      <c r="E12964">
        <v>279.10000000000002</v>
      </c>
      <c r="F12964">
        <v>46.082259999999998</v>
      </c>
    </row>
    <row r="12965" spans="2:6" x14ac:dyDescent="0.45">
      <c r="B12965">
        <v>279.02</v>
      </c>
      <c r="C12965">
        <v>97.379779999999997</v>
      </c>
      <c r="E12965">
        <v>279.13</v>
      </c>
      <c r="F12965">
        <v>46.082259999999998</v>
      </c>
    </row>
    <row r="12966" spans="2:6" x14ac:dyDescent="0.45">
      <c r="B12966">
        <v>279.04000000000002</v>
      </c>
      <c r="C12966">
        <v>97.379779999999997</v>
      </c>
      <c r="E12966">
        <v>279.14</v>
      </c>
      <c r="F12966">
        <v>45.998570000000001</v>
      </c>
    </row>
    <row r="12967" spans="2:6" x14ac:dyDescent="0.45">
      <c r="B12967">
        <v>279.05</v>
      </c>
      <c r="C12967">
        <v>97.379779999999997</v>
      </c>
      <c r="E12967">
        <v>279.14999999999998</v>
      </c>
      <c r="F12967">
        <v>45.976869999999998</v>
      </c>
    </row>
    <row r="12968" spans="2:6" x14ac:dyDescent="0.45">
      <c r="B12968">
        <v>279.07</v>
      </c>
      <c r="C12968">
        <v>97.379779999999997</v>
      </c>
      <c r="E12968">
        <v>279.18</v>
      </c>
      <c r="F12968">
        <v>45.970680000000002</v>
      </c>
    </row>
    <row r="12969" spans="2:6" x14ac:dyDescent="0.45">
      <c r="B12969">
        <v>279.10000000000002</v>
      </c>
      <c r="C12969">
        <v>97.372470000000007</v>
      </c>
      <c r="E12969">
        <v>279.2</v>
      </c>
      <c r="F12969">
        <v>45.91798</v>
      </c>
    </row>
    <row r="12970" spans="2:6" x14ac:dyDescent="0.45">
      <c r="B12970">
        <v>279.14</v>
      </c>
      <c r="C12970">
        <v>97.379779999999997</v>
      </c>
      <c r="E12970">
        <v>279.20999999999998</v>
      </c>
      <c r="F12970">
        <v>45.871490000000001</v>
      </c>
    </row>
    <row r="12971" spans="2:6" x14ac:dyDescent="0.45">
      <c r="B12971">
        <v>279.14</v>
      </c>
      <c r="C12971">
        <v>97.379779999999997</v>
      </c>
      <c r="E12971">
        <v>279.25</v>
      </c>
      <c r="F12971">
        <v>45.843589999999999</v>
      </c>
    </row>
    <row r="12972" spans="2:6" x14ac:dyDescent="0.45">
      <c r="B12972">
        <v>279.16000000000003</v>
      </c>
      <c r="C12972">
        <v>97.379779999999997</v>
      </c>
      <c r="E12972">
        <v>279.27</v>
      </c>
      <c r="F12972">
        <v>45.821890000000003</v>
      </c>
    </row>
    <row r="12973" spans="2:6" x14ac:dyDescent="0.45">
      <c r="B12973">
        <v>279.19</v>
      </c>
      <c r="C12973">
        <v>97.379779999999997</v>
      </c>
      <c r="E12973">
        <v>279.27999999999997</v>
      </c>
      <c r="F12973">
        <v>45.772300000000001</v>
      </c>
    </row>
    <row r="12974" spans="2:6" x14ac:dyDescent="0.45">
      <c r="B12974">
        <v>279.20999999999998</v>
      </c>
      <c r="C12974">
        <v>97.379779999999997</v>
      </c>
      <c r="E12974">
        <v>279.3</v>
      </c>
      <c r="F12974">
        <v>45.735100000000003</v>
      </c>
    </row>
    <row r="12975" spans="2:6" x14ac:dyDescent="0.45">
      <c r="B12975">
        <v>279.22000000000003</v>
      </c>
      <c r="C12975">
        <v>97.379779999999997</v>
      </c>
      <c r="E12975">
        <v>279.32</v>
      </c>
      <c r="F12975">
        <v>45.69791</v>
      </c>
    </row>
    <row r="12976" spans="2:6" x14ac:dyDescent="0.45">
      <c r="B12976">
        <v>279.24</v>
      </c>
      <c r="C12976">
        <v>97.379779999999997</v>
      </c>
      <c r="E12976">
        <v>279.35000000000002</v>
      </c>
      <c r="F12976">
        <v>45.670009999999998</v>
      </c>
    </row>
    <row r="12977" spans="2:6" x14ac:dyDescent="0.45">
      <c r="B12977">
        <v>279.27</v>
      </c>
      <c r="C12977">
        <v>97.387100000000004</v>
      </c>
      <c r="E12977">
        <v>279.35000000000002</v>
      </c>
      <c r="F12977">
        <v>45.617319999999999</v>
      </c>
    </row>
    <row r="12978" spans="2:6" x14ac:dyDescent="0.45">
      <c r="B12978">
        <v>279.29000000000002</v>
      </c>
      <c r="C12978">
        <v>97.387100000000004</v>
      </c>
      <c r="E12978">
        <v>279.38</v>
      </c>
      <c r="F12978">
        <v>45.586320000000001</v>
      </c>
    </row>
    <row r="12979" spans="2:6" x14ac:dyDescent="0.45">
      <c r="B12979">
        <v>279.32</v>
      </c>
      <c r="C12979">
        <v>97.387100000000004</v>
      </c>
      <c r="E12979">
        <v>279.41000000000003</v>
      </c>
      <c r="F12979">
        <v>45.546030000000002</v>
      </c>
    </row>
    <row r="12980" spans="2:6" x14ac:dyDescent="0.45">
      <c r="B12980">
        <v>279.33999999999997</v>
      </c>
      <c r="C12980">
        <v>97.387100000000004</v>
      </c>
      <c r="E12980">
        <v>279.43</v>
      </c>
      <c r="F12980">
        <v>45.527430000000003</v>
      </c>
    </row>
    <row r="12981" spans="2:6" x14ac:dyDescent="0.45">
      <c r="B12981">
        <v>279.36</v>
      </c>
      <c r="C12981">
        <v>97.387100000000004</v>
      </c>
      <c r="E12981">
        <v>279.44</v>
      </c>
      <c r="F12981">
        <v>45.471629999999998</v>
      </c>
    </row>
    <row r="12982" spans="2:6" x14ac:dyDescent="0.45">
      <c r="B12982">
        <v>279.38</v>
      </c>
      <c r="C12982">
        <v>97.387100000000004</v>
      </c>
      <c r="E12982">
        <v>279.45999999999998</v>
      </c>
      <c r="F12982">
        <v>45.437539999999998</v>
      </c>
    </row>
    <row r="12983" spans="2:6" x14ac:dyDescent="0.45">
      <c r="B12983">
        <v>279.39</v>
      </c>
      <c r="C12983">
        <v>97.394419999999997</v>
      </c>
      <c r="E12983">
        <v>279.48</v>
      </c>
      <c r="F12983">
        <v>45.409640000000003</v>
      </c>
    </row>
    <row r="12984" spans="2:6" x14ac:dyDescent="0.45">
      <c r="B12984">
        <v>279.42</v>
      </c>
      <c r="C12984">
        <v>97.394419999999997</v>
      </c>
      <c r="E12984">
        <v>279.51</v>
      </c>
      <c r="F12984">
        <v>45.356949999999998</v>
      </c>
    </row>
    <row r="12985" spans="2:6" x14ac:dyDescent="0.45">
      <c r="B12985">
        <v>279.44</v>
      </c>
      <c r="C12985">
        <v>97.394419999999997</v>
      </c>
      <c r="E12985">
        <v>279.52</v>
      </c>
      <c r="F12985">
        <v>45.316650000000003</v>
      </c>
    </row>
    <row r="12986" spans="2:6" x14ac:dyDescent="0.45">
      <c r="B12986">
        <v>279.47000000000003</v>
      </c>
      <c r="C12986">
        <v>97.387100000000004</v>
      </c>
      <c r="E12986">
        <v>279.55</v>
      </c>
      <c r="F12986">
        <v>45.270159999999997</v>
      </c>
    </row>
    <row r="12987" spans="2:6" x14ac:dyDescent="0.45">
      <c r="B12987">
        <v>279.48</v>
      </c>
      <c r="C12987">
        <v>97.387100000000004</v>
      </c>
      <c r="E12987">
        <v>279.57</v>
      </c>
      <c r="F12987">
        <v>45.239159999999998</v>
      </c>
    </row>
    <row r="12988" spans="2:6" x14ac:dyDescent="0.45">
      <c r="B12988">
        <v>279.5</v>
      </c>
      <c r="C12988">
        <v>97.394419999999997</v>
      </c>
      <c r="E12988">
        <v>279.58999999999997</v>
      </c>
      <c r="F12988">
        <v>45.214359999999999</v>
      </c>
    </row>
    <row r="12989" spans="2:6" x14ac:dyDescent="0.45">
      <c r="B12989">
        <v>279.52</v>
      </c>
      <c r="C12989">
        <v>97.394419999999997</v>
      </c>
      <c r="E12989">
        <v>279.60000000000002</v>
      </c>
      <c r="F12989">
        <v>45.17407</v>
      </c>
    </row>
    <row r="12990" spans="2:6" x14ac:dyDescent="0.45">
      <c r="B12990">
        <v>279.54000000000002</v>
      </c>
      <c r="C12990">
        <v>97.394419999999997</v>
      </c>
      <c r="E12990">
        <v>279.63</v>
      </c>
      <c r="F12990">
        <v>45.133769999999998</v>
      </c>
    </row>
    <row r="12991" spans="2:6" x14ac:dyDescent="0.45">
      <c r="B12991">
        <v>279.57</v>
      </c>
      <c r="C12991">
        <v>97.394419999999997</v>
      </c>
      <c r="E12991">
        <v>279.64999999999998</v>
      </c>
      <c r="F12991">
        <v>45.112079999999999</v>
      </c>
    </row>
    <row r="12992" spans="2:6" x14ac:dyDescent="0.45">
      <c r="B12992">
        <v>279.58999999999997</v>
      </c>
      <c r="C12992">
        <v>97.387100000000004</v>
      </c>
      <c r="E12992">
        <v>279.67</v>
      </c>
      <c r="F12992">
        <v>45.077979999999997</v>
      </c>
    </row>
    <row r="12993" spans="2:6" x14ac:dyDescent="0.45">
      <c r="B12993">
        <v>279.61</v>
      </c>
      <c r="C12993">
        <v>97.394419999999997</v>
      </c>
      <c r="E12993">
        <v>279.68</v>
      </c>
      <c r="F12993">
        <v>44.997390000000003</v>
      </c>
    </row>
    <row r="12994" spans="2:6" x14ac:dyDescent="0.45">
      <c r="B12994">
        <v>279.63</v>
      </c>
      <c r="C12994">
        <v>97.394419999999997</v>
      </c>
      <c r="E12994">
        <v>279.7</v>
      </c>
      <c r="F12994">
        <v>44.984990000000003</v>
      </c>
    </row>
    <row r="12995" spans="2:6" x14ac:dyDescent="0.45">
      <c r="B12995">
        <v>279.64999999999998</v>
      </c>
      <c r="C12995">
        <v>97.387100000000004</v>
      </c>
      <c r="E12995">
        <v>279.72000000000003</v>
      </c>
      <c r="F12995">
        <v>44.944699999999997</v>
      </c>
    </row>
    <row r="12996" spans="2:6" x14ac:dyDescent="0.45">
      <c r="B12996">
        <v>279.68</v>
      </c>
      <c r="C12996">
        <v>97.394419999999997</v>
      </c>
      <c r="E12996">
        <v>279.74</v>
      </c>
      <c r="F12996">
        <v>44.910600000000002</v>
      </c>
    </row>
    <row r="12997" spans="2:6" x14ac:dyDescent="0.45">
      <c r="B12997">
        <v>279.69</v>
      </c>
      <c r="C12997">
        <v>97.394419999999997</v>
      </c>
      <c r="E12997">
        <v>279.76</v>
      </c>
      <c r="F12997">
        <v>44.851709999999997</v>
      </c>
    </row>
    <row r="12998" spans="2:6" x14ac:dyDescent="0.45">
      <c r="B12998">
        <v>279.72000000000003</v>
      </c>
      <c r="C12998">
        <v>97.394419999999997</v>
      </c>
      <c r="E12998">
        <v>279.77</v>
      </c>
      <c r="F12998">
        <v>44.833109999999998</v>
      </c>
    </row>
    <row r="12999" spans="2:6" x14ac:dyDescent="0.45">
      <c r="B12999">
        <v>279.74</v>
      </c>
      <c r="C12999">
        <v>97.394419999999997</v>
      </c>
      <c r="E12999">
        <v>279.8</v>
      </c>
      <c r="F12999">
        <v>44.805210000000002</v>
      </c>
    </row>
    <row r="13000" spans="2:6" x14ac:dyDescent="0.45">
      <c r="B13000">
        <v>279.75</v>
      </c>
      <c r="C13000">
        <v>97.394419999999997</v>
      </c>
      <c r="E13000">
        <v>279.81</v>
      </c>
      <c r="F13000">
        <v>44.789709999999999</v>
      </c>
    </row>
    <row r="13001" spans="2:6" x14ac:dyDescent="0.45">
      <c r="B13001">
        <v>279.77999999999997</v>
      </c>
      <c r="C13001">
        <v>97.394419999999997</v>
      </c>
      <c r="E13001">
        <v>279.83999999999997</v>
      </c>
      <c r="F13001">
        <v>44.740119999999997</v>
      </c>
    </row>
    <row r="13002" spans="2:6" x14ac:dyDescent="0.45">
      <c r="B13002">
        <v>279.81</v>
      </c>
      <c r="C13002">
        <v>97.387100000000004</v>
      </c>
      <c r="E13002">
        <v>279.85000000000002</v>
      </c>
      <c r="F13002">
        <v>44.715319999999998</v>
      </c>
    </row>
    <row r="13003" spans="2:6" x14ac:dyDescent="0.45">
      <c r="B13003">
        <v>279.82</v>
      </c>
      <c r="C13003">
        <v>97.387100000000004</v>
      </c>
      <c r="E13003">
        <v>279.88</v>
      </c>
      <c r="F13003">
        <v>44.66263</v>
      </c>
    </row>
    <row r="13004" spans="2:6" x14ac:dyDescent="0.45">
      <c r="B13004">
        <v>279.83999999999997</v>
      </c>
      <c r="C13004">
        <v>97.394419999999997</v>
      </c>
      <c r="E13004">
        <v>279.89999999999998</v>
      </c>
      <c r="F13004">
        <v>44.613039999999998</v>
      </c>
    </row>
    <row r="13005" spans="2:6" x14ac:dyDescent="0.45">
      <c r="B13005">
        <v>279.87</v>
      </c>
      <c r="C13005">
        <v>97.394419999999997</v>
      </c>
      <c r="E13005">
        <v>279.92</v>
      </c>
      <c r="F13005">
        <v>44.560339999999997</v>
      </c>
    </row>
    <row r="13006" spans="2:6" x14ac:dyDescent="0.45">
      <c r="B13006">
        <v>279.89</v>
      </c>
      <c r="C13006">
        <v>97.394419999999997</v>
      </c>
      <c r="E13006">
        <v>279.95</v>
      </c>
      <c r="F13006">
        <v>44.529350000000001</v>
      </c>
    </row>
    <row r="13007" spans="2:6" x14ac:dyDescent="0.45">
      <c r="B13007">
        <v>279.91000000000003</v>
      </c>
      <c r="C13007">
        <v>97.394419999999997</v>
      </c>
      <c r="E13007">
        <v>279.95999999999998</v>
      </c>
      <c r="F13007">
        <v>44.498350000000002</v>
      </c>
    </row>
    <row r="13008" spans="2:6" x14ac:dyDescent="0.45">
      <c r="B13008">
        <v>279.93</v>
      </c>
      <c r="C13008">
        <v>97.394419999999997</v>
      </c>
      <c r="E13008">
        <v>279.98</v>
      </c>
      <c r="F13008">
        <v>44.47045</v>
      </c>
    </row>
    <row r="13009" spans="2:6" x14ac:dyDescent="0.45">
      <c r="B13009">
        <v>279.95</v>
      </c>
      <c r="C13009">
        <v>97.401740000000004</v>
      </c>
      <c r="E13009">
        <v>280</v>
      </c>
      <c r="F13009">
        <v>44.445659999999997</v>
      </c>
    </row>
    <row r="13010" spans="2:6" x14ac:dyDescent="0.45">
      <c r="B13010">
        <v>279.97000000000003</v>
      </c>
      <c r="C13010">
        <v>97.401740000000004</v>
      </c>
      <c r="E13010">
        <v>280.02</v>
      </c>
      <c r="F13010">
        <v>44.414659999999998</v>
      </c>
    </row>
    <row r="13011" spans="2:6" x14ac:dyDescent="0.45">
      <c r="B13011">
        <v>279.99</v>
      </c>
      <c r="C13011">
        <v>97.401740000000004</v>
      </c>
      <c r="E13011">
        <v>280.04000000000002</v>
      </c>
      <c r="F13011">
        <v>44.374360000000003</v>
      </c>
    </row>
    <row r="13012" spans="2:6" x14ac:dyDescent="0.45">
      <c r="B13012">
        <v>280</v>
      </c>
      <c r="C13012">
        <v>97.401740000000004</v>
      </c>
      <c r="E13012">
        <v>280.06</v>
      </c>
      <c r="F13012">
        <v>44.318570000000001</v>
      </c>
    </row>
    <row r="13013" spans="2:6" x14ac:dyDescent="0.45">
      <c r="B13013">
        <v>280.02999999999997</v>
      </c>
      <c r="C13013">
        <v>97.401740000000004</v>
      </c>
      <c r="E13013">
        <v>280.08999999999997</v>
      </c>
      <c r="F13013">
        <v>44.309269999999998</v>
      </c>
    </row>
    <row r="13014" spans="2:6" x14ac:dyDescent="0.45">
      <c r="B13014">
        <v>280.06</v>
      </c>
      <c r="C13014">
        <v>97.401740000000004</v>
      </c>
      <c r="E13014">
        <v>280.08999999999997</v>
      </c>
      <c r="F13014">
        <v>44.262779999999999</v>
      </c>
    </row>
    <row r="13015" spans="2:6" x14ac:dyDescent="0.45">
      <c r="B13015">
        <v>280.06</v>
      </c>
      <c r="C13015">
        <v>97.401740000000004</v>
      </c>
      <c r="E13015">
        <v>280.12</v>
      </c>
      <c r="F13015">
        <v>44.219380000000001</v>
      </c>
    </row>
    <row r="13016" spans="2:6" x14ac:dyDescent="0.45">
      <c r="B13016">
        <v>280.10000000000002</v>
      </c>
      <c r="C13016">
        <v>97.409059999999997</v>
      </c>
      <c r="E13016">
        <v>280.13</v>
      </c>
      <c r="F13016">
        <v>44.191490000000002</v>
      </c>
    </row>
    <row r="13017" spans="2:6" x14ac:dyDescent="0.45">
      <c r="B13017">
        <v>280.12</v>
      </c>
      <c r="C13017">
        <v>97.401740000000004</v>
      </c>
      <c r="E13017">
        <v>280.17</v>
      </c>
      <c r="F13017">
        <v>44.175989999999999</v>
      </c>
    </row>
    <row r="13018" spans="2:6" x14ac:dyDescent="0.45">
      <c r="B13018">
        <v>280.14</v>
      </c>
      <c r="C13018">
        <v>97.401740000000004</v>
      </c>
      <c r="E13018">
        <v>280.2</v>
      </c>
      <c r="F13018">
        <v>44.107799999999997</v>
      </c>
    </row>
    <row r="13019" spans="2:6" x14ac:dyDescent="0.45">
      <c r="B13019">
        <v>280.17</v>
      </c>
      <c r="C13019">
        <v>97.401740000000004</v>
      </c>
      <c r="E13019">
        <v>280.20999999999998</v>
      </c>
      <c r="F13019">
        <v>44.092300000000002</v>
      </c>
    </row>
    <row r="13020" spans="2:6" x14ac:dyDescent="0.45">
      <c r="B13020">
        <v>280.17</v>
      </c>
      <c r="C13020">
        <v>97.401740000000004</v>
      </c>
      <c r="E13020">
        <v>280.23</v>
      </c>
      <c r="F13020">
        <v>44.048900000000003</v>
      </c>
    </row>
    <row r="13021" spans="2:6" x14ac:dyDescent="0.45">
      <c r="B13021">
        <v>280.20999999999998</v>
      </c>
      <c r="C13021">
        <v>97.401740000000004</v>
      </c>
      <c r="E13021">
        <v>280.25</v>
      </c>
      <c r="F13021">
        <v>44.011710000000001</v>
      </c>
    </row>
    <row r="13022" spans="2:6" x14ac:dyDescent="0.45">
      <c r="B13022">
        <v>280.22000000000003</v>
      </c>
      <c r="C13022">
        <v>97.401740000000004</v>
      </c>
      <c r="E13022">
        <v>280.27</v>
      </c>
      <c r="F13022">
        <v>43.959009999999999</v>
      </c>
    </row>
    <row r="13023" spans="2:6" x14ac:dyDescent="0.45">
      <c r="B13023">
        <v>280.24</v>
      </c>
      <c r="C13023">
        <v>97.401740000000004</v>
      </c>
      <c r="E13023">
        <v>280.27999999999997</v>
      </c>
      <c r="F13023">
        <v>43.955910000000003</v>
      </c>
    </row>
    <row r="13024" spans="2:6" x14ac:dyDescent="0.45">
      <c r="B13024">
        <v>280.27</v>
      </c>
      <c r="C13024">
        <v>97.409059999999997</v>
      </c>
      <c r="E13024">
        <v>280.31</v>
      </c>
      <c r="F13024">
        <v>43.906320000000001</v>
      </c>
    </row>
    <row r="13025" spans="2:6" x14ac:dyDescent="0.45">
      <c r="B13025">
        <v>280.29000000000002</v>
      </c>
      <c r="C13025">
        <v>97.401740000000004</v>
      </c>
      <c r="E13025">
        <v>280.33</v>
      </c>
      <c r="F13025">
        <v>43.890819999999998</v>
      </c>
    </row>
    <row r="13026" spans="2:6" x14ac:dyDescent="0.45">
      <c r="B13026">
        <v>280.31</v>
      </c>
      <c r="C13026">
        <v>97.401740000000004</v>
      </c>
      <c r="E13026">
        <v>280.33999999999997</v>
      </c>
      <c r="F13026">
        <v>43.828830000000004</v>
      </c>
    </row>
    <row r="13027" spans="2:6" x14ac:dyDescent="0.45">
      <c r="B13027">
        <v>280.33</v>
      </c>
      <c r="C13027">
        <v>97.401740000000004</v>
      </c>
      <c r="E13027">
        <v>280.36</v>
      </c>
      <c r="F13027">
        <v>43.807130000000001</v>
      </c>
    </row>
    <row r="13028" spans="2:6" x14ac:dyDescent="0.45">
      <c r="B13028">
        <v>280.35000000000002</v>
      </c>
      <c r="C13028">
        <v>97.401740000000004</v>
      </c>
      <c r="E13028">
        <v>280.38</v>
      </c>
      <c r="F13028">
        <v>43.766840000000002</v>
      </c>
    </row>
    <row r="13029" spans="2:6" x14ac:dyDescent="0.45">
      <c r="B13029">
        <v>280.38</v>
      </c>
      <c r="C13029">
        <v>97.401740000000004</v>
      </c>
      <c r="E13029">
        <v>280.41000000000003</v>
      </c>
      <c r="F13029">
        <v>43.717239999999997</v>
      </c>
    </row>
    <row r="13030" spans="2:6" x14ac:dyDescent="0.45">
      <c r="B13030">
        <v>280.39999999999998</v>
      </c>
      <c r="C13030">
        <v>97.409059999999997</v>
      </c>
      <c r="E13030">
        <v>280.42</v>
      </c>
      <c r="F13030">
        <v>43.655250000000002</v>
      </c>
    </row>
    <row r="13031" spans="2:6" x14ac:dyDescent="0.45">
      <c r="B13031">
        <v>280.39999999999998</v>
      </c>
      <c r="C13031">
        <v>97.409059999999997</v>
      </c>
      <c r="E13031">
        <v>280.44</v>
      </c>
      <c r="F13031">
        <v>43.649050000000003</v>
      </c>
    </row>
    <row r="13032" spans="2:6" x14ac:dyDescent="0.45">
      <c r="B13032">
        <v>280.44</v>
      </c>
      <c r="C13032">
        <v>97.409059999999997</v>
      </c>
      <c r="E13032">
        <v>280.45999999999998</v>
      </c>
      <c r="F13032">
        <v>43.61495</v>
      </c>
    </row>
    <row r="13033" spans="2:6" x14ac:dyDescent="0.45">
      <c r="B13033">
        <v>280.45999999999998</v>
      </c>
      <c r="C13033">
        <v>97.409059999999997</v>
      </c>
      <c r="E13033">
        <v>280.47000000000003</v>
      </c>
      <c r="F13033">
        <v>43.549860000000002</v>
      </c>
    </row>
    <row r="13034" spans="2:6" x14ac:dyDescent="0.45">
      <c r="B13034">
        <v>280.47000000000003</v>
      </c>
      <c r="C13034">
        <v>97.416380000000004</v>
      </c>
      <c r="E13034">
        <v>280.49</v>
      </c>
      <c r="F13034">
        <v>43.50647</v>
      </c>
    </row>
    <row r="13035" spans="2:6" x14ac:dyDescent="0.45">
      <c r="B13035">
        <v>280.5</v>
      </c>
      <c r="C13035">
        <v>97.409059999999997</v>
      </c>
      <c r="E13035">
        <v>280.52</v>
      </c>
      <c r="F13035">
        <v>43.487870000000001</v>
      </c>
    </row>
    <row r="13036" spans="2:6" x14ac:dyDescent="0.45">
      <c r="B13036">
        <v>280.51</v>
      </c>
      <c r="C13036">
        <v>97.409059999999997</v>
      </c>
      <c r="E13036">
        <v>280.54000000000002</v>
      </c>
      <c r="F13036">
        <v>43.435169999999999</v>
      </c>
    </row>
    <row r="13037" spans="2:6" x14ac:dyDescent="0.45">
      <c r="B13037">
        <v>280.54000000000002</v>
      </c>
      <c r="C13037">
        <v>97.409059999999997</v>
      </c>
      <c r="E13037">
        <v>280.57</v>
      </c>
      <c r="F13037">
        <v>43.360779999999998</v>
      </c>
    </row>
    <row r="13038" spans="2:6" x14ac:dyDescent="0.45">
      <c r="B13038">
        <v>280.56</v>
      </c>
      <c r="C13038">
        <v>97.416380000000004</v>
      </c>
      <c r="E13038">
        <v>280.58</v>
      </c>
      <c r="F13038">
        <v>43.332889999999999</v>
      </c>
    </row>
    <row r="13039" spans="2:6" x14ac:dyDescent="0.45">
      <c r="B13039">
        <v>280.58</v>
      </c>
      <c r="C13039">
        <v>97.409059999999997</v>
      </c>
      <c r="E13039">
        <v>280.58999999999997</v>
      </c>
      <c r="F13039">
        <v>43.29569</v>
      </c>
    </row>
    <row r="13040" spans="2:6" x14ac:dyDescent="0.45">
      <c r="B13040">
        <v>280.60000000000002</v>
      </c>
      <c r="C13040">
        <v>97.409059999999997</v>
      </c>
      <c r="E13040">
        <v>280.62</v>
      </c>
      <c r="F13040">
        <v>43.236800000000002</v>
      </c>
    </row>
    <row r="13041" spans="2:6" x14ac:dyDescent="0.45">
      <c r="B13041">
        <v>280.62</v>
      </c>
      <c r="C13041">
        <v>97.409059999999997</v>
      </c>
      <c r="E13041">
        <v>280.64</v>
      </c>
      <c r="F13041">
        <v>43.205800000000004</v>
      </c>
    </row>
    <row r="13042" spans="2:6" x14ac:dyDescent="0.45">
      <c r="B13042">
        <v>280.64</v>
      </c>
      <c r="C13042">
        <v>97.416380000000004</v>
      </c>
      <c r="E13042">
        <v>280.66000000000003</v>
      </c>
      <c r="F13042">
        <v>43.1965</v>
      </c>
    </row>
    <row r="13043" spans="2:6" x14ac:dyDescent="0.45">
      <c r="B13043">
        <v>280.66000000000003</v>
      </c>
      <c r="C13043">
        <v>97.409059999999997</v>
      </c>
      <c r="E13043">
        <v>280.69</v>
      </c>
      <c r="F13043">
        <v>43.146909999999998</v>
      </c>
    </row>
    <row r="13044" spans="2:6" x14ac:dyDescent="0.45">
      <c r="B13044">
        <v>280.7</v>
      </c>
      <c r="C13044">
        <v>97.409059999999997</v>
      </c>
      <c r="E13044">
        <v>280.7</v>
      </c>
      <c r="F13044">
        <v>43.119010000000003</v>
      </c>
    </row>
    <row r="13045" spans="2:6" x14ac:dyDescent="0.45">
      <c r="B13045">
        <v>280.70999999999998</v>
      </c>
      <c r="C13045">
        <v>97.409059999999997</v>
      </c>
      <c r="E13045">
        <v>280.72000000000003</v>
      </c>
      <c r="F13045">
        <v>43.078719999999997</v>
      </c>
    </row>
    <row r="13046" spans="2:6" x14ac:dyDescent="0.45">
      <c r="B13046">
        <v>280.73</v>
      </c>
      <c r="C13046">
        <v>97.409059999999997</v>
      </c>
      <c r="E13046">
        <v>280.74</v>
      </c>
      <c r="F13046">
        <v>43.035319999999999</v>
      </c>
    </row>
    <row r="13047" spans="2:6" x14ac:dyDescent="0.45">
      <c r="B13047">
        <v>280.74</v>
      </c>
      <c r="C13047">
        <v>97.409059999999997</v>
      </c>
      <c r="E13047">
        <v>280.76</v>
      </c>
      <c r="F13047">
        <v>42.98263</v>
      </c>
    </row>
    <row r="13048" spans="2:6" x14ac:dyDescent="0.45">
      <c r="B13048">
        <v>280.77</v>
      </c>
      <c r="C13048">
        <v>97.409059999999997</v>
      </c>
      <c r="E13048">
        <v>280.77999999999997</v>
      </c>
      <c r="F13048">
        <v>42.933030000000002</v>
      </c>
    </row>
    <row r="13049" spans="2:6" x14ac:dyDescent="0.45">
      <c r="B13049">
        <v>280.79000000000002</v>
      </c>
      <c r="C13049">
        <v>97.416380000000004</v>
      </c>
      <c r="E13049">
        <v>280.8</v>
      </c>
      <c r="F13049">
        <v>42.908239999999999</v>
      </c>
    </row>
    <row r="13050" spans="2:6" x14ac:dyDescent="0.45">
      <c r="B13050">
        <v>280.81</v>
      </c>
      <c r="C13050">
        <v>97.409059999999997</v>
      </c>
      <c r="E13050">
        <v>280.81</v>
      </c>
      <c r="F13050">
        <v>42.892740000000003</v>
      </c>
    </row>
    <row r="13051" spans="2:6" x14ac:dyDescent="0.45">
      <c r="B13051">
        <v>280.82</v>
      </c>
      <c r="C13051">
        <v>97.409059999999997</v>
      </c>
      <c r="E13051">
        <v>280.85000000000002</v>
      </c>
      <c r="F13051">
        <v>42.855539999999998</v>
      </c>
    </row>
    <row r="13052" spans="2:6" x14ac:dyDescent="0.45">
      <c r="B13052">
        <v>280.86</v>
      </c>
      <c r="C13052">
        <v>97.401740000000004</v>
      </c>
      <c r="E13052">
        <v>280.86</v>
      </c>
      <c r="F13052">
        <v>42.824550000000002</v>
      </c>
    </row>
    <row r="13053" spans="2:6" x14ac:dyDescent="0.45">
      <c r="B13053">
        <v>280.89</v>
      </c>
      <c r="C13053">
        <v>97.401740000000004</v>
      </c>
      <c r="E13053">
        <v>280.87</v>
      </c>
      <c r="F13053">
        <v>42.79665</v>
      </c>
    </row>
    <row r="13054" spans="2:6" x14ac:dyDescent="0.45">
      <c r="B13054">
        <v>280.91000000000003</v>
      </c>
      <c r="C13054">
        <v>97.409059999999997</v>
      </c>
      <c r="E13054">
        <v>280.89999999999998</v>
      </c>
      <c r="F13054">
        <v>42.759450000000001</v>
      </c>
    </row>
    <row r="13055" spans="2:6" x14ac:dyDescent="0.45">
      <c r="B13055">
        <v>280.92</v>
      </c>
      <c r="C13055">
        <v>97.409059999999997</v>
      </c>
      <c r="E13055">
        <v>280.92</v>
      </c>
      <c r="F13055">
        <v>42.709859999999999</v>
      </c>
    </row>
    <row r="13056" spans="2:6" x14ac:dyDescent="0.45">
      <c r="B13056">
        <v>280.95</v>
      </c>
      <c r="C13056">
        <v>97.409059999999997</v>
      </c>
      <c r="E13056">
        <v>280.95</v>
      </c>
      <c r="F13056">
        <v>42.675759999999997</v>
      </c>
    </row>
    <row r="13057" spans="2:6" x14ac:dyDescent="0.45">
      <c r="B13057">
        <v>280.95999999999998</v>
      </c>
      <c r="C13057">
        <v>97.409059999999997</v>
      </c>
      <c r="E13057">
        <v>280.95</v>
      </c>
      <c r="F13057">
        <v>42.654069999999997</v>
      </c>
    </row>
    <row r="13058" spans="2:6" x14ac:dyDescent="0.45">
      <c r="B13058">
        <v>280.98</v>
      </c>
      <c r="C13058">
        <v>97.409059999999997</v>
      </c>
      <c r="E13058">
        <v>280.98</v>
      </c>
      <c r="F13058">
        <v>42.607570000000003</v>
      </c>
    </row>
    <row r="13059" spans="2:6" x14ac:dyDescent="0.45">
      <c r="B13059">
        <v>281</v>
      </c>
      <c r="C13059">
        <v>97.409059999999997</v>
      </c>
      <c r="E13059">
        <v>281</v>
      </c>
      <c r="F13059">
        <v>42.557980000000001</v>
      </c>
    </row>
    <row r="13060" spans="2:6" x14ac:dyDescent="0.45">
      <c r="B13060">
        <v>281.02</v>
      </c>
      <c r="C13060">
        <v>97.409059999999997</v>
      </c>
      <c r="E13060">
        <v>281.02</v>
      </c>
      <c r="F13060">
        <v>42.545580000000001</v>
      </c>
    </row>
    <row r="13061" spans="2:6" x14ac:dyDescent="0.45">
      <c r="B13061">
        <v>281.05</v>
      </c>
      <c r="C13061">
        <v>97.409059999999997</v>
      </c>
      <c r="E13061">
        <v>281.04000000000002</v>
      </c>
      <c r="F13061">
        <v>42.502180000000003</v>
      </c>
    </row>
    <row r="13062" spans="2:6" x14ac:dyDescent="0.45">
      <c r="B13062">
        <v>281.07</v>
      </c>
      <c r="C13062">
        <v>97.409059999999997</v>
      </c>
      <c r="E13062">
        <v>281.06</v>
      </c>
      <c r="F13062">
        <v>42.446390000000001</v>
      </c>
    </row>
    <row r="13063" spans="2:6" x14ac:dyDescent="0.45">
      <c r="B13063">
        <v>281.08999999999997</v>
      </c>
      <c r="C13063">
        <v>97.409059999999997</v>
      </c>
      <c r="E13063">
        <v>281.08</v>
      </c>
      <c r="F13063">
        <v>42.399900000000002</v>
      </c>
    </row>
    <row r="13064" spans="2:6" x14ac:dyDescent="0.45">
      <c r="B13064">
        <v>281.11</v>
      </c>
      <c r="C13064">
        <v>97.409059999999997</v>
      </c>
      <c r="E13064">
        <v>281.10000000000002</v>
      </c>
      <c r="F13064">
        <v>42.362699999999997</v>
      </c>
    </row>
    <row r="13065" spans="2:6" x14ac:dyDescent="0.45">
      <c r="B13065">
        <v>281.13</v>
      </c>
      <c r="C13065">
        <v>97.409059999999997</v>
      </c>
      <c r="E13065">
        <v>281.11</v>
      </c>
      <c r="F13065">
        <v>42.300710000000002</v>
      </c>
    </row>
    <row r="13066" spans="2:6" x14ac:dyDescent="0.45">
      <c r="B13066">
        <v>281.16000000000003</v>
      </c>
      <c r="C13066">
        <v>97.409059999999997</v>
      </c>
      <c r="E13066">
        <v>281.14</v>
      </c>
      <c r="F13066">
        <v>42.257309999999997</v>
      </c>
    </row>
    <row r="13067" spans="2:6" x14ac:dyDescent="0.45">
      <c r="B13067">
        <v>281.18</v>
      </c>
      <c r="C13067">
        <v>97.409059999999997</v>
      </c>
      <c r="E13067">
        <v>281.16000000000003</v>
      </c>
      <c r="F13067">
        <v>42.226320000000001</v>
      </c>
    </row>
    <row r="13068" spans="2:6" x14ac:dyDescent="0.45">
      <c r="B13068">
        <v>281.19</v>
      </c>
      <c r="C13068">
        <v>97.409059999999997</v>
      </c>
      <c r="E13068">
        <v>281.19</v>
      </c>
      <c r="F13068">
        <v>42.182920000000003</v>
      </c>
    </row>
    <row r="13069" spans="2:6" x14ac:dyDescent="0.45">
      <c r="B13069">
        <v>281.20999999999998</v>
      </c>
      <c r="C13069">
        <v>97.409059999999997</v>
      </c>
      <c r="E13069">
        <v>281.20999999999998</v>
      </c>
      <c r="F13069">
        <v>42.14573</v>
      </c>
    </row>
    <row r="13070" spans="2:6" x14ac:dyDescent="0.45">
      <c r="B13070">
        <v>281.25</v>
      </c>
      <c r="C13070">
        <v>97.409059999999997</v>
      </c>
      <c r="E13070">
        <v>281.23</v>
      </c>
      <c r="F13070">
        <v>42.108530000000002</v>
      </c>
    </row>
    <row r="13071" spans="2:6" x14ac:dyDescent="0.45">
      <c r="B13071">
        <v>281.27</v>
      </c>
      <c r="C13071">
        <v>97.409059999999997</v>
      </c>
      <c r="E13071">
        <v>281.25</v>
      </c>
      <c r="F13071">
        <v>42.062040000000003</v>
      </c>
    </row>
    <row r="13072" spans="2:6" x14ac:dyDescent="0.45">
      <c r="B13072">
        <v>281.29000000000002</v>
      </c>
      <c r="C13072">
        <v>97.401740000000004</v>
      </c>
      <c r="E13072">
        <v>281.27</v>
      </c>
      <c r="F13072">
        <v>42.021740000000001</v>
      </c>
    </row>
    <row r="13073" spans="2:6" x14ac:dyDescent="0.45">
      <c r="B13073">
        <v>281.3</v>
      </c>
      <c r="C13073">
        <v>97.401740000000004</v>
      </c>
      <c r="E13073">
        <v>281.27999999999997</v>
      </c>
      <c r="F13073">
        <v>42.027940000000001</v>
      </c>
    </row>
    <row r="13074" spans="2:6" x14ac:dyDescent="0.45">
      <c r="B13074">
        <v>281.33</v>
      </c>
      <c r="C13074">
        <v>97.401740000000004</v>
      </c>
      <c r="E13074">
        <v>281.3</v>
      </c>
      <c r="F13074">
        <v>41.962850000000003</v>
      </c>
    </row>
    <row r="13075" spans="2:6" x14ac:dyDescent="0.45">
      <c r="B13075">
        <v>281.35000000000002</v>
      </c>
      <c r="C13075">
        <v>97.401740000000004</v>
      </c>
      <c r="E13075">
        <v>281.33</v>
      </c>
      <c r="F13075">
        <v>41.934950000000001</v>
      </c>
    </row>
    <row r="13076" spans="2:6" x14ac:dyDescent="0.45">
      <c r="B13076">
        <v>281.36</v>
      </c>
      <c r="C13076">
        <v>97.401740000000004</v>
      </c>
      <c r="E13076">
        <v>281.33999999999997</v>
      </c>
      <c r="F13076">
        <v>41.910150000000002</v>
      </c>
    </row>
    <row r="13077" spans="2:6" x14ac:dyDescent="0.45">
      <c r="B13077">
        <v>281.39</v>
      </c>
      <c r="C13077">
        <v>97.401740000000004</v>
      </c>
      <c r="E13077">
        <v>281.37</v>
      </c>
      <c r="F13077">
        <v>41.872959999999999</v>
      </c>
    </row>
    <row r="13078" spans="2:6" x14ac:dyDescent="0.45">
      <c r="B13078">
        <v>281.43</v>
      </c>
      <c r="C13078">
        <v>97.401740000000004</v>
      </c>
      <c r="E13078">
        <v>281.38</v>
      </c>
      <c r="F13078">
        <v>41.810969999999998</v>
      </c>
    </row>
    <row r="13079" spans="2:6" x14ac:dyDescent="0.45">
      <c r="B13079">
        <v>281.43</v>
      </c>
      <c r="C13079">
        <v>97.409059999999997</v>
      </c>
      <c r="E13079">
        <v>281.39999999999998</v>
      </c>
      <c r="F13079">
        <v>41.792369999999998</v>
      </c>
    </row>
    <row r="13080" spans="2:6" x14ac:dyDescent="0.45">
      <c r="B13080">
        <v>281.45</v>
      </c>
      <c r="C13080">
        <v>97.401740000000004</v>
      </c>
      <c r="E13080">
        <v>281.42</v>
      </c>
      <c r="F13080">
        <v>41.74897</v>
      </c>
    </row>
    <row r="13081" spans="2:6" x14ac:dyDescent="0.45">
      <c r="B13081">
        <v>281.47000000000003</v>
      </c>
      <c r="C13081">
        <v>97.394419999999997</v>
      </c>
      <c r="E13081">
        <v>281.45</v>
      </c>
      <c r="F13081">
        <v>41.702480000000001</v>
      </c>
    </row>
    <row r="13082" spans="2:6" x14ac:dyDescent="0.45">
      <c r="B13082">
        <v>281.5</v>
      </c>
      <c r="C13082">
        <v>97.401740000000004</v>
      </c>
      <c r="E13082">
        <v>281.47000000000003</v>
      </c>
      <c r="F13082">
        <v>41.662179999999999</v>
      </c>
    </row>
    <row r="13083" spans="2:6" x14ac:dyDescent="0.45">
      <c r="B13083">
        <v>281.52</v>
      </c>
      <c r="C13083">
        <v>97.401740000000004</v>
      </c>
      <c r="E13083">
        <v>281.48</v>
      </c>
      <c r="F13083">
        <v>41.63429</v>
      </c>
    </row>
    <row r="13084" spans="2:6" x14ac:dyDescent="0.45">
      <c r="B13084">
        <v>281.52999999999997</v>
      </c>
      <c r="C13084">
        <v>97.394419999999997</v>
      </c>
      <c r="E13084">
        <v>281.5</v>
      </c>
      <c r="F13084">
        <v>41.597090000000001</v>
      </c>
    </row>
    <row r="13085" spans="2:6" x14ac:dyDescent="0.45">
      <c r="B13085">
        <v>281.55</v>
      </c>
      <c r="C13085">
        <v>97.401740000000004</v>
      </c>
      <c r="E13085">
        <v>281.54000000000002</v>
      </c>
      <c r="F13085">
        <v>41.563000000000002</v>
      </c>
    </row>
    <row r="13086" spans="2:6" x14ac:dyDescent="0.45">
      <c r="B13086">
        <v>281.58999999999997</v>
      </c>
      <c r="C13086">
        <v>97.401740000000004</v>
      </c>
      <c r="E13086">
        <v>281.54000000000002</v>
      </c>
      <c r="F13086">
        <v>41.519599999999997</v>
      </c>
    </row>
    <row r="13087" spans="2:6" x14ac:dyDescent="0.45">
      <c r="B13087">
        <v>281.61</v>
      </c>
      <c r="C13087">
        <v>97.401740000000004</v>
      </c>
      <c r="E13087">
        <v>281.56</v>
      </c>
      <c r="F13087">
        <v>41.448309999999999</v>
      </c>
    </row>
    <row r="13088" spans="2:6" x14ac:dyDescent="0.45">
      <c r="B13088">
        <v>281.62</v>
      </c>
      <c r="C13088">
        <v>97.394419999999997</v>
      </c>
      <c r="E13088">
        <v>281.58999999999997</v>
      </c>
      <c r="F13088">
        <v>41.42351</v>
      </c>
    </row>
    <row r="13089" spans="2:6" x14ac:dyDescent="0.45">
      <c r="B13089">
        <v>281.64</v>
      </c>
      <c r="C13089">
        <v>97.401740000000004</v>
      </c>
      <c r="E13089">
        <v>281.61</v>
      </c>
      <c r="F13089">
        <v>41.401809999999998</v>
      </c>
    </row>
    <row r="13090" spans="2:6" x14ac:dyDescent="0.45">
      <c r="B13090">
        <v>281.67</v>
      </c>
      <c r="C13090">
        <v>97.401740000000004</v>
      </c>
      <c r="E13090">
        <v>281.63</v>
      </c>
      <c r="F13090">
        <v>41.333620000000003</v>
      </c>
    </row>
    <row r="13091" spans="2:6" x14ac:dyDescent="0.45">
      <c r="B13091">
        <v>281.68</v>
      </c>
      <c r="C13091">
        <v>97.401740000000004</v>
      </c>
      <c r="E13091">
        <v>281.64</v>
      </c>
      <c r="F13091">
        <v>41.299529999999997</v>
      </c>
    </row>
    <row r="13092" spans="2:6" x14ac:dyDescent="0.45">
      <c r="B13092">
        <v>281.70999999999998</v>
      </c>
      <c r="C13092">
        <v>97.401740000000004</v>
      </c>
      <c r="E13092">
        <v>281.66000000000003</v>
      </c>
      <c r="F13092">
        <v>41.299529999999997</v>
      </c>
    </row>
    <row r="13093" spans="2:6" x14ac:dyDescent="0.45">
      <c r="B13093">
        <v>281.72000000000003</v>
      </c>
      <c r="C13093">
        <v>97.401740000000004</v>
      </c>
      <c r="E13093">
        <v>281.69</v>
      </c>
      <c r="F13093">
        <v>41.256129999999999</v>
      </c>
    </row>
    <row r="13094" spans="2:6" x14ac:dyDescent="0.45">
      <c r="B13094">
        <v>281.75</v>
      </c>
      <c r="C13094">
        <v>97.401740000000004</v>
      </c>
      <c r="E13094">
        <v>281.7</v>
      </c>
      <c r="F13094">
        <v>41.187939999999998</v>
      </c>
    </row>
    <row r="13095" spans="2:6" x14ac:dyDescent="0.45">
      <c r="B13095">
        <v>281.77</v>
      </c>
      <c r="C13095">
        <v>97.401740000000004</v>
      </c>
      <c r="E13095">
        <v>281.72000000000003</v>
      </c>
      <c r="F13095">
        <v>41.160040000000002</v>
      </c>
    </row>
    <row r="13096" spans="2:6" x14ac:dyDescent="0.45">
      <c r="B13096">
        <v>281.77999999999997</v>
      </c>
      <c r="C13096">
        <v>97.401740000000004</v>
      </c>
      <c r="E13096">
        <v>281.75</v>
      </c>
      <c r="F13096">
        <v>41.11045</v>
      </c>
    </row>
    <row r="13097" spans="2:6" x14ac:dyDescent="0.45">
      <c r="B13097">
        <v>281.81</v>
      </c>
      <c r="C13097">
        <v>97.394419999999997</v>
      </c>
      <c r="E13097">
        <v>281.76</v>
      </c>
      <c r="F13097">
        <v>41.088749999999997</v>
      </c>
    </row>
    <row r="13098" spans="2:6" x14ac:dyDescent="0.45">
      <c r="B13098">
        <v>281.83</v>
      </c>
      <c r="C13098">
        <v>97.394419999999997</v>
      </c>
      <c r="E13098">
        <v>281.79000000000002</v>
      </c>
      <c r="F13098">
        <v>41.036059999999999</v>
      </c>
    </row>
    <row r="13099" spans="2:6" x14ac:dyDescent="0.45">
      <c r="B13099">
        <v>281.85000000000002</v>
      </c>
      <c r="C13099">
        <v>97.401740000000004</v>
      </c>
      <c r="E13099">
        <v>281.8</v>
      </c>
      <c r="F13099">
        <v>41.001959999999997</v>
      </c>
    </row>
    <row r="13100" spans="2:6" x14ac:dyDescent="0.45">
      <c r="B13100">
        <v>281.88</v>
      </c>
      <c r="C13100">
        <v>97.394419999999997</v>
      </c>
      <c r="E13100">
        <v>281.83</v>
      </c>
      <c r="F13100">
        <v>40.955469999999998</v>
      </c>
    </row>
    <row r="13101" spans="2:6" x14ac:dyDescent="0.45">
      <c r="B13101">
        <v>281.89999999999998</v>
      </c>
      <c r="C13101">
        <v>97.401740000000004</v>
      </c>
      <c r="E13101">
        <v>281.86</v>
      </c>
      <c r="F13101">
        <v>40.921370000000003</v>
      </c>
    </row>
    <row r="13102" spans="2:6" x14ac:dyDescent="0.45">
      <c r="B13102">
        <v>281.92</v>
      </c>
      <c r="C13102">
        <v>97.401740000000004</v>
      </c>
      <c r="E13102">
        <v>281.87</v>
      </c>
      <c r="F13102">
        <v>40.871780000000001</v>
      </c>
    </row>
    <row r="13103" spans="2:6" x14ac:dyDescent="0.45">
      <c r="B13103">
        <v>281.95</v>
      </c>
      <c r="C13103">
        <v>97.401740000000004</v>
      </c>
      <c r="E13103">
        <v>281.89</v>
      </c>
      <c r="F13103">
        <v>40.828380000000003</v>
      </c>
    </row>
    <row r="13104" spans="2:6" x14ac:dyDescent="0.45">
      <c r="B13104">
        <v>281.95999999999998</v>
      </c>
      <c r="C13104">
        <v>97.394419999999997</v>
      </c>
      <c r="E13104">
        <v>281.91000000000003</v>
      </c>
      <c r="F13104">
        <v>40.775689999999997</v>
      </c>
    </row>
    <row r="13105" spans="2:6" x14ac:dyDescent="0.45">
      <c r="B13105">
        <v>281.98</v>
      </c>
      <c r="C13105">
        <v>97.394419999999997</v>
      </c>
      <c r="E13105">
        <v>281.94</v>
      </c>
      <c r="F13105">
        <v>40.735390000000002</v>
      </c>
    </row>
    <row r="13106" spans="2:6" x14ac:dyDescent="0.45">
      <c r="B13106">
        <v>282.02</v>
      </c>
      <c r="C13106">
        <v>97.401740000000004</v>
      </c>
      <c r="E13106">
        <v>281.95</v>
      </c>
      <c r="F13106">
        <v>40.6982</v>
      </c>
    </row>
    <row r="13107" spans="2:6" x14ac:dyDescent="0.45">
      <c r="B13107">
        <v>282.02999999999997</v>
      </c>
      <c r="C13107">
        <v>97.401740000000004</v>
      </c>
      <c r="E13107">
        <v>281.98</v>
      </c>
      <c r="F13107">
        <v>40.642400000000002</v>
      </c>
    </row>
    <row r="13108" spans="2:6" x14ac:dyDescent="0.45">
      <c r="B13108">
        <v>282.05</v>
      </c>
      <c r="C13108">
        <v>97.394419999999997</v>
      </c>
      <c r="E13108">
        <v>281.99</v>
      </c>
      <c r="F13108">
        <v>40.59901</v>
      </c>
    </row>
    <row r="13109" spans="2:6" x14ac:dyDescent="0.45">
      <c r="B13109">
        <v>282.08</v>
      </c>
      <c r="C13109">
        <v>97.394419999999997</v>
      </c>
      <c r="E13109">
        <v>282.01</v>
      </c>
      <c r="F13109">
        <v>40.561810000000001</v>
      </c>
    </row>
    <row r="13110" spans="2:6" x14ac:dyDescent="0.45">
      <c r="B13110">
        <v>282.08999999999997</v>
      </c>
      <c r="C13110">
        <v>97.394419999999997</v>
      </c>
      <c r="E13110">
        <v>282.02999999999997</v>
      </c>
      <c r="F13110">
        <v>40.552509999999998</v>
      </c>
    </row>
    <row r="13111" spans="2:6" x14ac:dyDescent="0.45">
      <c r="B13111">
        <v>282.11</v>
      </c>
      <c r="C13111">
        <v>97.394419999999997</v>
      </c>
      <c r="E13111">
        <v>282.05</v>
      </c>
      <c r="F13111">
        <v>40.496720000000003</v>
      </c>
    </row>
    <row r="13112" spans="2:6" x14ac:dyDescent="0.45">
      <c r="B13112">
        <v>282.13</v>
      </c>
      <c r="C13112">
        <v>97.394419999999997</v>
      </c>
      <c r="E13112">
        <v>282.07</v>
      </c>
      <c r="F13112">
        <v>40.447130000000001</v>
      </c>
    </row>
    <row r="13113" spans="2:6" x14ac:dyDescent="0.45">
      <c r="B13113">
        <v>282.14999999999998</v>
      </c>
      <c r="C13113">
        <v>97.394419999999997</v>
      </c>
      <c r="E13113">
        <v>282.08999999999997</v>
      </c>
      <c r="F13113">
        <v>40.428530000000002</v>
      </c>
    </row>
    <row r="13114" spans="2:6" x14ac:dyDescent="0.45">
      <c r="B13114">
        <v>282.17</v>
      </c>
      <c r="C13114">
        <v>97.387100000000004</v>
      </c>
      <c r="E13114">
        <v>282.11</v>
      </c>
      <c r="F13114">
        <v>40.39443</v>
      </c>
    </row>
    <row r="13115" spans="2:6" x14ac:dyDescent="0.45">
      <c r="B13115">
        <v>282.2</v>
      </c>
      <c r="C13115">
        <v>97.387100000000004</v>
      </c>
      <c r="E13115">
        <v>282.13</v>
      </c>
      <c r="F13115">
        <v>40.332439999999998</v>
      </c>
    </row>
    <row r="13116" spans="2:6" x14ac:dyDescent="0.45">
      <c r="B13116">
        <v>282.20999999999998</v>
      </c>
      <c r="C13116">
        <v>97.394419999999997</v>
      </c>
      <c r="E13116">
        <v>282.14</v>
      </c>
      <c r="F13116">
        <v>40.301439999999999</v>
      </c>
    </row>
    <row r="13117" spans="2:6" x14ac:dyDescent="0.45">
      <c r="B13117">
        <v>282.24</v>
      </c>
      <c r="C13117">
        <v>97.394419999999997</v>
      </c>
      <c r="E13117">
        <v>282.16000000000003</v>
      </c>
      <c r="F13117">
        <v>40.289050000000003</v>
      </c>
    </row>
    <row r="13118" spans="2:6" x14ac:dyDescent="0.45">
      <c r="B13118">
        <v>282.25</v>
      </c>
      <c r="C13118">
        <v>97.394419999999997</v>
      </c>
      <c r="E13118">
        <v>282.19</v>
      </c>
      <c r="F13118">
        <v>40.239449999999998</v>
      </c>
    </row>
    <row r="13119" spans="2:6" x14ac:dyDescent="0.45">
      <c r="B13119">
        <v>282.27999999999997</v>
      </c>
      <c r="C13119">
        <v>97.394419999999997</v>
      </c>
      <c r="E13119">
        <v>282.20999999999998</v>
      </c>
      <c r="F13119">
        <v>40.202260000000003</v>
      </c>
    </row>
    <row r="13120" spans="2:6" x14ac:dyDescent="0.45">
      <c r="B13120">
        <v>282.3</v>
      </c>
      <c r="C13120">
        <v>97.394419999999997</v>
      </c>
      <c r="E13120">
        <v>282.23</v>
      </c>
      <c r="F13120">
        <v>40.155760000000001</v>
      </c>
    </row>
    <row r="13121" spans="2:6" x14ac:dyDescent="0.45">
      <c r="B13121">
        <v>282.32</v>
      </c>
      <c r="C13121">
        <v>97.394419999999997</v>
      </c>
      <c r="E13121">
        <v>282.25</v>
      </c>
      <c r="F13121">
        <v>40.096870000000003</v>
      </c>
    </row>
    <row r="13122" spans="2:6" x14ac:dyDescent="0.45">
      <c r="B13122">
        <v>282.35000000000002</v>
      </c>
      <c r="C13122">
        <v>97.387100000000004</v>
      </c>
      <c r="E13122">
        <v>282.27</v>
      </c>
      <c r="F13122">
        <v>40.053469999999997</v>
      </c>
    </row>
    <row r="13123" spans="2:6" x14ac:dyDescent="0.45">
      <c r="B13123">
        <v>282.37</v>
      </c>
      <c r="C13123">
        <v>97.387100000000004</v>
      </c>
      <c r="E13123">
        <v>282.29000000000002</v>
      </c>
      <c r="F13123">
        <v>40.016280000000002</v>
      </c>
    </row>
    <row r="13124" spans="2:6" x14ac:dyDescent="0.45">
      <c r="B13124">
        <v>282.38</v>
      </c>
      <c r="C13124">
        <v>97.394419999999997</v>
      </c>
      <c r="E13124">
        <v>282.31</v>
      </c>
      <c r="F13124">
        <v>39.97598</v>
      </c>
    </row>
    <row r="13125" spans="2:6" x14ac:dyDescent="0.45">
      <c r="B13125">
        <v>282.41000000000003</v>
      </c>
      <c r="C13125">
        <v>97.394419999999997</v>
      </c>
      <c r="E13125">
        <v>282.33</v>
      </c>
      <c r="F13125">
        <v>39.932589999999998</v>
      </c>
    </row>
    <row r="13126" spans="2:6" x14ac:dyDescent="0.45">
      <c r="B13126">
        <v>282.42</v>
      </c>
      <c r="C13126">
        <v>97.394419999999997</v>
      </c>
      <c r="E13126">
        <v>282.33999999999997</v>
      </c>
      <c r="F13126">
        <v>39.920189999999998</v>
      </c>
    </row>
    <row r="13127" spans="2:6" x14ac:dyDescent="0.45">
      <c r="B13127">
        <v>282.44</v>
      </c>
      <c r="C13127">
        <v>97.394419999999997</v>
      </c>
      <c r="E13127">
        <v>282.36</v>
      </c>
      <c r="F13127">
        <v>39.8675</v>
      </c>
    </row>
    <row r="13128" spans="2:6" x14ac:dyDescent="0.45">
      <c r="B13128">
        <v>282.47000000000003</v>
      </c>
      <c r="C13128">
        <v>97.394419999999997</v>
      </c>
      <c r="E13128">
        <v>282.39</v>
      </c>
      <c r="F13128">
        <v>39.820999999999998</v>
      </c>
    </row>
    <row r="13129" spans="2:6" x14ac:dyDescent="0.45">
      <c r="B13129">
        <v>282.49</v>
      </c>
      <c r="C13129">
        <v>97.387100000000004</v>
      </c>
      <c r="E13129">
        <v>282.41000000000003</v>
      </c>
      <c r="F13129">
        <v>39.793100000000003</v>
      </c>
    </row>
    <row r="13130" spans="2:6" x14ac:dyDescent="0.45">
      <c r="B13130">
        <v>282.51</v>
      </c>
      <c r="C13130">
        <v>97.387100000000004</v>
      </c>
      <c r="E13130">
        <v>282.42</v>
      </c>
      <c r="F13130">
        <v>39.765210000000003</v>
      </c>
    </row>
    <row r="13131" spans="2:6" x14ac:dyDescent="0.45">
      <c r="B13131">
        <v>282.52999999999997</v>
      </c>
      <c r="C13131">
        <v>97.387100000000004</v>
      </c>
      <c r="E13131">
        <v>282.45</v>
      </c>
      <c r="F13131">
        <v>39.690820000000002</v>
      </c>
    </row>
    <row r="13132" spans="2:6" x14ac:dyDescent="0.45">
      <c r="B13132">
        <v>282.54000000000002</v>
      </c>
      <c r="C13132">
        <v>97.379779999999997</v>
      </c>
      <c r="E13132">
        <v>282.45999999999998</v>
      </c>
      <c r="F13132">
        <v>39.672220000000003</v>
      </c>
    </row>
    <row r="13133" spans="2:6" x14ac:dyDescent="0.45">
      <c r="B13133">
        <v>282.58</v>
      </c>
      <c r="C13133">
        <v>97.379779999999997</v>
      </c>
      <c r="E13133">
        <v>282.49</v>
      </c>
      <c r="F13133">
        <v>39.631920000000001</v>
      </c>
    </row>
    <row r="13134" spans="2:6" x14ac:dyDescent="0.45">
      <c r="B13134">
        <v>282.58999999999997</v>
      </c>
      <c r="C13134">
        <v>97.379779999999997</v>
      </c>
      <c r="E13134">
        <v>282.5</v>
      </c>
      <c r="F13134">
        <v>39.585430000000002</v>
      </c>
    </row>
    <row r="13135" spans="2:6" x14ac:dyDescent="0.45">
      <c r="B13135">
        <v>282.62</v>
      </c>
      <c r="C13135">
        <v>97.387100000000004</v>
      </c>
      <c r="E13135">
        <v>282.52</v>
      </c>
      <c r="F13135">
        <v>39.526539999999997</v>
      </c>
    </row>
    <row r="13136" spans="2:6" x14ac:dyDescent="0.45">
      <c r="B13136">
        <v>282.64999999999998</v>
      </c>
      <c r="C13136">
        <v>97.387100000000004</v>
      </c>
      <c r="E13136">
        <v>282.54000000000002</v>
      </c>
      <c r="F13136">
        <v>39.520339999999997</v>
      </c>
    </row>
    <row r="13137" spans="2:6" x14ac:dyDescent="0.45">
      <c r="B13137">
        <v>282.66000000000003</v>
      </c>
      <c r="C13137">
        <v>97.379779999999997</v>
      </c>
      <c r="E13137">
        <v>282.57</v>
      </c>
      <c r="F13137">
        <v>39.43665</v>
      </c>
    </row>
    <row r="13138" spans="2:6" x14ac:dyDescent="0.45">
      <c r="B13138">
        <v>282.68</v>
      </c>
      <c r="C13138">
        <v>97.379779999999997</v>
      </c>
      <c r="E13138">
        <v>282.58</v>
      </c>
      <c r="F13138">
        <v>39.414949999999997</v>
      </c>
    </row>
    <row r="13139" spans="2:6" x14ac:dyDescent="0.45">
      <c r="B13139">
        <v>282.7</v>
      </c>
      <c r="C13139">
        <v>97.379779999999997</v>
      </c>
      <c r="E13139">
        <v>282.58999999999997</v>
      </c>
      <c r="F13139">
        <v>39.365349999999999</v>
      </c>
    </row>
    <row r="13140" spans="2:6" x14ac:dyDescent="0.45">
      <c r="B13140">
        <v>282.72000000000003</v>
      </c>
      <c r="C13140">
        <v>97.387100000000004</v>
      </c>
      <c r="E13140">
        <v>282.61</v>
      </c>
      <c r="F13140">
        <v>39.318860000000001</v>
      </c>
    </row>
    <row r="13141" spans="2:6" x14ac:dyDescent="0.45">
      <c r="B13141">
        <v>282.75</v>
      </c>
      <c r="C13141">
        <v>97.379779999999997</v>
      </c>
      <c r="E13141">
        <v>282.64999999999998</v>
      </c>
      <c r="F13141">
        <v>39.284759999999999</v>
      </c>
    </row>
    <row r="13142" spans="2:6" x14ac:dyDescent="0.45">
      <c r="B13142">
        <v>282.77</v>
      </c>
      <c r="C13142">
        <v>97.379779999999997</v>
      </c>
      <c r="E13142">
        <v>282.66000000000003</v>
      </c>
      <c r="F13142">
        <v>39.266170000000002</v>
      </c>
    </row>
    <row r="13143" spans="2:6" x14ac:dyDescent="0.45">
      <c r="B13143">
        <v>282.77999999999997</v>
      </c>
      <c r="C13143">
        <v>97.379779999999997</v>
      </c>
      <c r="E13143">
        <v>282.67</v>
      </c>
      <c r="F13143">
        <v>39.194879999999998</v>
      </c>
    </row>
    <row r="13144" spans="2:6" x14ac:dyDescent="0.45">
      <c r="B13144">
        <v>282.81</v>
      </c>
      <c r="C13144">
        <v>97.379779999999997</v>
      </c>
      <c r="E13144">
        <v>282.7</v>
      </c>
      <c r="F13144">
        <v>39.154580000000003</v>
      </c>
    </row>
    <row r="13145" spans="2:6" x14ac:dyDescent="0.45">
      <c r="B13145">
        <v>282.83</v>
      </c>
      <c r="C13145">
        <v>97.379779999999997</v>
      </c>
      <c r="E13145">
        <v>282.72000000000003</v>
      </c>
      <c r="F13145">
        <v>39.13908</v>
      </c>
    </row>
    <row r="13146" spans="2:6" x14ac:dyDescent="0.45">
      <c r="B13146">
        <v>282.85000000000002</v>
      </c>
      <c r="C13146">
        <v>97.379779999999997</v>
      </c>
      <c r="E13146">
        <v>282.75</v>
      </c>
      <c r="F13146">
        <v>39.101889999999997</v>
      </c>
    </row>
    <row r="13147" spans="2:6" x14ac:dyDescent="0.45">
      <c r="B13147">
        <v>282.88</v>
      </c>
      <c r="C13147">
        <v>97.379779999999997</v>
      </c>
      <c r="E13147">
        <v>282.76</v>
      </c>
      <c r="F13147">
        <v>39.036790000000003</v>
      </c>
    </row>
    <row r="13148" spans="2:6" x14ac:dyDescent="0.45">
      <c r="B13148">
        <v>282.89</v>
      </c>
      <c r="C13148">
        <v>97.379779999999997</v>
      </c>
      <c r="E13148">
        <v>282.77999999999997</v>
      </c>
      <c r="F13148">
        <v>38.987200000000001</v>
      </c>
    </row>
    <row r="13149" spans="2:6" x14ac:dyDescent="0.45">
      <c r="B13149">
        <v>282.91000000000003</v>
      </c>
      <c r="C13149">
        <v>97.379779999999997</v>
      </c>
      <c r="E13149">
        <v>282.81</v>
      </c>
      <c r="F13149">
        <v>38.990299999999998</v>
      </c>
    </row>
    <row r="13150" spans="2:6" x14ac:dyDescent="0.45">
      <c r="B13150">
        <v>282.93</v>
      </c>
      <c r="C13150">
        <v>97.379779999999997</v>
      </c>
      <c r="E13150">
        <v>282.83</v>
      </c>
      <c r="F13150">
        <v>38.943800000000003</v>
      </c>
    </row>
    <row r="13151" spans="2:6" x14ac:dyDescent="0.45">
      <c r="B13151">
        <v>282.95999999999998</v>
      </c>
      <c r="C13151">
        <v>97.387100000000004</v>
      </c>
      <c r="E13151">
        <v>282.85000000000002</v>
      </c>
      <c r="F13151">
        <v>38.884909999999998</v>
      </c>
    </row>
    <row r="13152" spans="2:6" x14ac:dyDescent="0.45">
      <c r="B13152">
        <v>282.98</v>
      </c>
      <c r="C13152">
        <v>97.387100000000004</v>
      </c>
      <c r="E13152">
        <v>282.86</v>
      </c>
      <c r="F13152">
        <v>38.888010000000001</v>
      </c>
    </row>
    <row r="13153" spans="2:6" x14ac:dyDescent="0.45">
      <c r="B13153">
        <v>283</v>
      </c>
      <c r="C13153">
        <v>97.379779999999997</v>
      </c>
      <c r="E13153">
        <v>282.89</v>
      </c>
      <c r="F13153">
        <v>38.884909999999998</v>
      </c>
    </row>
    <row r="13154" spans="2:6" x14ac:dyDescent="0.45">
      <c r="B13154">
        <v>283.01</v>
      </c>
      <c r="C13154">
        <v>97.379779999999997</v>
      </c>
      <c r="E13154">
        <v>282.89999999999998</v>
      </c>
      <c r="F13154">
        <v>38.81982</v>
      </c>
    </row>
    <row r="13155" spans="2:6" x14ac:dyDescent="0.45">
      <c r="B13155">
        <v>283.04000000000002</v>
      </c>
      <c r="C13155">
        <v>97.379779999999997</v>
      </c>
      <c r="E13155">
        <v>282.93</v>
      </c>
      <c r="F13155">
        <v>38.776420000000002</v>
      </c>
    </row>
    <row r="13156" spans="2:6" x14ac:dyDescent="0.45">
      <c r="B13156">
        <v>283.06</v>
      </c>
      <c r="C13156">
        <v>97.387100000000004</v>
      </c>
      <c r="E13156">
        <v>282.94</v>
      </c>
      <c r="F13156">
        <v>38.742330000000003</v>
      </c>
    </row>
    <row r="13157" spans="2:6" x14ac:dyDescent="0.45">
      <c r="B13157">
        <v>283.08999999999997</v>
      </c>
      <c r="C13157">
        <v>97.387100000000004</v>
      </c>
      <c r="E13157">
        <v>282.97000000000003</v>
      </c>
      <c r="F13157">
        <v>38.677239999999998</v>
      </c>
    </row>
    <row r="13158" spans="2:6" x14ac:dyDescent="0.45">
      <c r="B13158">
        <v>283.11</v>
      </c>
      <c r="C13158">
        <v>97.387100000000004</v>
      </c>
      <c r="E13158">
        <v>283</v>
      </c>
      <c r="F13158">
        <v>38.640039999999999</v>
      </c>
    </row>
    <row r="13159" spans="2:6" x14ac:dyDescent="0.45">
      <c r="B13159">
        <v>283.13</v>
      </c>
      <c r="C13159">
        <v>97.387100000000004</v>
      </c>
      <c r="E13159">
        <v>283.01</v>
      </c>
      <c r="F13159">
        <v>38.59975</v>
      </c>
    </row>
    <row r="13160" spans="2:6" x14ac:dyDescent="0.45">
      <c r="B13160">
        <v>283.14</v>
      </c>
      <c r="C13160">
        <v>97.387100000000004</v>
      </c>
      <c r="E13160">
        <v>283.02999999999997</v>
      </c>
      <c r="F13160">
        <v>38.547049999999999</v>
      </c>
    </row>
    <row r="13161" spans="2:6" x14ac:dyDescent="0.45">
      <c r="B13161">
        <v>283.16000000000003</v>
      </c>
      <c r="C13161">
        <v>97.379779999999997</v>
      </c>
      <c r="E13161">
        <v>283.06</v>
      </c>
      <c r="F13161">
        <v>38.516060000000003</v>
      </c>
    </row>
    <row r="13162" spans="2:6" x14ac:dyDescent="0.45">
      <c r="B13162">
        <v>283.19</v>
      </c>
      <c r="C13162">
        <v>97.379779999999997</v>
      </c>
      <c r="E13162">
        <v>283.07</v>
      </c>
      <c r="F13162">
        <v>38.488160000000001</v>
      </c>
    </row>
    <row r="13163" spans="2:6" x14ac:dyDescent="0.45">
      <c r="B13163">
        <v>283.20999999999998</v>
      </c>
      <c r="C13163">
        <v>97.379779999999997</v>
      </c>
      <c r="E13163">
        <v>283.08999999999997</v>
      </c>
      <c r="F13163">
        <v>38.410670000000003</v>
      </c>
    </row>
    <row r="13164" spans="2:6" x14ac:dyDescent="0.45">
      <c r="B13164">
        <v>283.24</v>
      </c>
      <c r="C13164">
        <v>97.387100000000004</v>
      </c>
      <c r="E13164">
        <v>283.11</v>
      </c>
      <c r="F13164">
        <v>38.351770000000002</v>
      </c>
    </row>
    <row r="13165" spans="2:6" x14ac:dyDescent="0.45">
      <c r="B13165">
        <v>283.25</v>
      </c>
      <c r="C13165">
        <v>97.387100000000004</v>
      </c>
      <c r="E13165">
        <v>283.13</v>
      </c>
      <c r="F13165">
        <v>38.339379999999998</v>
      </c>
    </row>
    <row r="13166" spans="2:6" x14ac:dyDescent="0.45">
      <c r="B13166">
        <v>283.27</v>
      </c>
      <c r="C13166">
        <v>97.379779999999997</v>
      </c>
      <c r="E13166">
        <v>283.14999999999998</v>
      </c>
      <c r="F13166">
        <v>38.28978</v>
      </c>
    </row>
    <row r="13167" spans="2:6" x14ac:dyDescent="0.45">
      <c r="B13167">
        <v>283.31</v>
      </c>
      <c r="C13167">
        <v>97.379779999999997</v>
      </c>
      <c r="E13167">
        <v>283.16000000000003</v>
      </c>
      <c r="F13167">
        <v>38.227789999999999</v>
      </c>
    </row>
    <row r="13168" spans="2:6" x14ac:dyDescent="0.45">
      <c r="B13168">
        <v>283.32</v>
      </c>
      <c r="C13168">
        <v>97.379779999999997</v>
      </c>
      <c r="E13168">
        <v>283.18</v>
      </c>
      <c r="F13168">
        <v>38.230890000000002</v>
      </c>
    </row>
    <row r="13169" spans="2:6" x14ac:dyDescent="0.45">
      <c r="B13169">
        <v>283.33999999999997</v>
      </c>
      <c r="C13169">
        <v>97.379779999999997</v>
      </c>
      <c r="E13169">
        <v>283.20999999999998</v>
      </c>
      <c r="F13169">
        <v>38.227789999999999</v>
      </c>
    </row>
    <row r="13170" spans="2:6" x14ac:dyDescent="0.45">
      <c r="B13170">
        <v>283.35000000000002</v>
      </c>
      <c r="C13170">
        <v>97.379779999999997</v>
      </c>
      <c r="E13170">
        <v>283.23</v>
      </c>
      <c r="F13170">
        <v>38.165799999999997</v>
      </c>
    </row>
    <row r="13171" spans="2:6" x14ac:dyDescent="0.45">
      <c r="B13171">
        <v>283.39</v>
      </c>
      <c r="C13171">
        <v>97.387100000000004</v>
      </c>
      <c r="E13171">
        <v>283.25</v>
      </c>
      <c r="F13171">
        <v>38.0976</v>
      </c>
    </row>
    <row r="13172" spans="2:6" x14ac:dyDescent="0.45">
      <c r="B13172">
        <v>283.41000000000003</v>
      </c>
      <c r="C13172">
        <v>97.387100000000004</v>
      </c>
      <c r="E13172">
        <v>283.27</v>
      </c>
      <c r="F13172">
        <v>38.08831</v>
      </c>
    </row>
    <row r="13173" spans="2:6" x14ac:dyDescent="0.45">
      <c r="B13173">
        <v>283.42</v>
      </c>
      <c r="C13173">
        <v>97.379779999999997</v>
      </c>
      <c r="E13173">
        <v>283.29000000000002</v>
      </c>
      <c r="F13173">
        <v>38.041809999999998</v>
      </c>
    </row>
    <row r="13174" spans="2:6" x14ac:dyDescent="0.45">
      <c r="B13174">
        <v>283.45</v>
      </c>
      <c r="C13174">
        <v>97.379779999999997</v>
      </c>
      <c r="E13174">
        <v>283.31</v>
      </c>
      <c r="F13174">
        <v>37.986020000000003</v>
      </c>
    </row>
    <row r="13175" spans="2:6" x14ac:dyDescent="0.45">
      <c r="B13175">
        <v>283.47000000000003</v>
      </c>
      <c r="C13175">
        <v>97.387100000000004</v>
      </c>
      <c r="E13175">
        <v>283.33</v>
      </c>
      <c r="F13175">
        <v>37.936419999999998</v>
      </c>
    </row>
    <row r="13176" spans="2:6" x14ac:dyDescent="0.45">
      <c r="B13176">
        <v>283.49</v>
      </c>
      <c r="C13176">
        <v>97.379779999999997</v>
      </c>
      <c r="E13176">
        <v>283.35000000000002</v>
      </c>
      <c r="F13176">
        <v>37.920929999999998</v>
      </c>
    </row>
    <row r="13177" spans="2:6" x14ac:dyDescent="0.45">
      <c r="B13177">
        <v>283.5</v>
      </c>
      <c r="C13177">
        <v>97.379779999999997</v>
      </c>
      <c r="E13177">
        <v>283.37</v>
      </c>
      <c r="F13177">
        <v>37.846530000000001</v>
      </c>
    </row>
    <row r="13178" spans="2:6" x14ac:dyDescent="0.45">
      <c r="B13178">
        <v>283.52</v>
      </c>
      <c r="C13178">
        <v>97.379779999999997</v>
      </c>
      <c r="E13178">
        <v>283.39</v>
      </c>
      <c r="F13178">
        <v>37.796939999999999</v>
      </c>
    </row>
    <row r="13179" spans="2:6" x14ac:dyDescent="0.45">
      <c r="B13179">
        <v>283.56</v>
      </c>
      <c r="C13179">
        <v>97.379779999999997</v>
      </c>
      <c r="E13179">
        <v>283.42</v>
      </c>
      <c r="F13179">
        <v>37.741149999999998</v>
      </c>
    </row>
    <row r="13180" spans="2:6" x14ac:dyDescent="0.45">
      <c r="B13180">
        <v>283.58</v>
      </c>
      <c r="C13180">
        <v>97.379779999999997</v>
      </c>
      <c r="E13180">
        <v>283.44</v>
      </c>
      <c r="F13180">
        <v>37.697749999999999</v>
      </c>
    </row>
    <row r="13181" spans="2:6" x14ac:dyDescent="0.45">
      <c r="B13181">
        <v>283.58999999999997</v>
      </c>
      <c r="C13181">
        <v>97.379779999999997</v>
      </c>
      <c r="E13181">
        <v>283.45999999999998</v>
      </c>
      <c r="F13181">
        <v>37.66986</v>
      </c>
    </row>
    <row r="13182" spans="2:6" x14ac:dyDescent="0.45">
      <c r="B13182">
        <v>283.61</v>
      </c>
      <c r="C13182">
        <v>97.379779999999997</v>
      </c>
      <c r="E13182">
        <v>283.47000000000003</v>
      </c>
      <c r="F13182">
        <v>37.654359999999997</v>
      </c>
    </row>
    <row r="13183" spans="2:6" x14ac:dyDescent="0.45">
      <c r="B13183">
        <v>283.64</v>
      </c>
      <c r="C13183">
        <v>97.379779999999997</v>
      </c>
      <c r="E13183">
        <v>283.49</v>
      </c>
      <c r="F13183">
        <v>37.58616</v>
      </c>
    </row>
    <row r="13184" spans="2:6" x14ac:dyDescent="0.45">
      <c r="B13184">
        <v>283.66000000000003</v>
      </c>
      <c r="C13184">
        <v>97.387100000000004</v>
      </c>
      <c r="E13184">
        <v>283.52</v>
      </c>
      <c r="F13184">
        <v>37.548969999999997</v>
      </c>
    </row>
    <row r="13185" spans="2:6" x14ac:dyDescent="0.45">
      <c r="B13185">
        <v>283.67</v>
      </c>
      <c r="C13185">
        <v>97.379779999999997</v>
      </c>
      <c r="E13185">
        <v>283.54000000000002</v>
      </c>
      <c r="F13185">
        <v>37.536569999999998</v>
      </c>
    </row>
    <row r="13186" spans="2:6" x14ac:dyDescent="0.45">
      <c r="B13186">
        <v>283.69</v>
      </c>
      <c r="C13186">
        <v>97.387100000000004</v>
      </c>
      <c r="E13186">
        <v>283.55</v>
      </c>
      <c r="F13186">
        <v>37.493180000000002</v>
      </c>
    </row>
    <row r="13187" spans="2:6" x14ac:dyDescent="0.45">
      <c r="B13187">
        <v>283.72000000000003</v>
      </c>
      <c r="C13187">
        <v>97.387100000000004</v>
      </c>
      <c r="E13187">
        <v>283.57</v>
      </c>
      <c r="F13187">
        <v>37.424979999999998</v>
      </c>
    </row>
    <row r="13188" spans="2:6" x14ac:dyDescent="0.45">
      <c r="B13188">
        <v>283.75</v>
      </c>
      <c r="C13188">
        <v>97.379779999999997</v>
      </c>
      <c r="E13188">
        <v>283.60000000000002</v>
      </c>
      <c r="F13188">
        <v>37.409489999999998</v>
      </c>
    </row>
    <row r="13189" spans="2:6" x14ac:dyDescent="0.45">
      <c r="B13189">
        <v>283.76</v>
      </c>
      <c r="C13189">
        <v>97.387100000000004</v>
      </c>
      <c r="E13189">
        <v>283.62</v>
      </c>
      <c r="F13189">
        <v>37.384689999999999</v>
      </c>
    </row>
    <row r="13190" spans="2:6" x14ac:dyDescent="0.45">
      <c r="B13190">
        <v>283.79000000000002</v>
      </c>
      <c r="C13190">
        <v>97.379779999999997</v>
      </c>
      <c r="E13190">
        <v>283.64</v>
      </c>
      <c r="F13190">
        <v>37.335090000000001</v>
      </c>
    </row>
    <row r="13191" spans="2:6" x14ac:dyDescent="0.45">
      <c r="B13191">
        <v>283.81</v>
      </c>
      <c r="C13191">
        <v>97.379779999999997</v>
      </c>
      <c r="E13191">
        <v>283.64</v>
      </c>
      <c r="F13191">
        <v>37.276200000000003</v>
      </c>
    </row>
    <row r="13192" spans="2:6" x14ac:dyDescent="0.45">
      <c r="B13192">
        <v>283.83</v>
      </c>
      <c r="C13192">
        <v>97.379779999999997</v>
      </c>
      <c r="E13192">
        <v>283.67</v>
      </c>
      <c r="F13192">
        <v>37.2607</v>
      </c>
    </row>
    <row r="13193" spans="2:6" x14ac:dyDescent="0.45">
      <c r="B13193">
        <v>283.83999999999997</v>
      </c>
      <c r="C13193">
        <v>97.379779999999997</v>
      </c>
      <c r="E13193">
        <v>283.7</v>
      </c>
      <c r="F13193">
        <v>37.204909999999998</v>
      </c>
    </row>
    <row r="13194" spans="2:6" x14ac:dyDescent="0.45">
      <c r="B13194">
        <v>283.86</v>
      </c>
      <c r="C13194">
        <v>97.379779999999997</v>
      </c>
      <c r="E13194">
        <v>283.70999999999998</v>
      </c>
      <c r="F13194">
        <v>37.15222</v>
      </c>
    </row>
    <row r="13195" spans="2:6" x14ac:dyDescent="0.45">
      <c r="B13195">
        <v>283.89999999999998</v>
      </c>
      <c r="C13195">
        <v>97.379779999999997</v>
      </c>
      <c r="E13195">
        <v>283.74</v>
      </c>
      <c r="F13195">
        <v>37.093319999999999</v>
      </c>
    </row>
    <row r="13196" spans="2:6" x14ac:dyDescent="0.45">
      <c r="B13196">
        <v>283.89999999999998</v>
      </c>
      <c r="C13196">
        <v>97.379779999999997</v>
      </c>
      <c r="E13196">
        <v>283.76</v>
      </c>
      <c r="F13196">
        <v>37.080919999999999</v>
      </c>
    </row>
    <row r="13197" spans="2:6" x14ac:dyDescent="0.45">
      <c r="B13197">
        <v>283.92</v>
      </c>
      <c r="C13197">
        <v>97.379779999999997</v>
      </c>
      <c r="E13197">
        <v>283.77999999999997</v>
      </c>
      <c r="F13197">
        <v>37.003430000000002</v>
      </c>
    </row>
    <row r="13198" spans="2:6" x14ac:dyDescent="0.45">
      <c r="B13198">
        <v>283.95</v>
      </c>
      <c r="C13198">
        <v>97.379779999999997</v>
      </c>
      <c r="E13198">
        <v>283.77999999999997</v>
      </c>
      <c r="F13198">
        <v>36.994129999999998</v>
      </c>
    </row>
    <row r="13199" spans="2:6" x14ac:dyDescent="0.45">
      <c r="B13199">
        <v>283.98</v>
      </c>
      <c r="C13199">
        <v>97.379779999999997</v>
      </c>
      <c r="E13199">
        <v>283.81</v>
      </c>
      <c r="F13199">
        <v>36.922840000000001</v>
      </c>
    </row>
    <row r="13200" spans="2:6" x14ac:dyDescent="0.45">
      <c r="B13200">
        <v>284</v>
      </c>
      <c r="C13200">
        <v>97.379779999999997</v>
      </c>
      <c r="E13200">
        <v>283.83</v>
      </c>
      <c r="F13200">
        <v>36.876350000000002</v>
      </c>
    </row>
    <row r="13201" spans="2:6" x14ac:dyDescent="0.45">
      <c r="B13201">
        <v>284.02</v>
      </c>
      <c r="C13201">
        <v>97.379779999999997</v>
      </c>
      <c r="E13201">
        <v>283.85000000000002</v>
      </c>
      <c r="F13201">
        <v>36.82985</v>
      </c>
    </row>
    <row r="13202" spans="2:6" x14ac:dyDescent="0.45">
      <c r="B13202">
        <v>284.02999999999997</v>
      </c>
      <c r="C13202">
        <v>97.379779999999997</v>
      </c>
      <c r="E13202">
        <v>283.88</v>
      </c>
      <c r="F13202">
        <v>36.826749999999997</v>
      </c>
    </row>
    <row r="13203" spans="2:6" x14ac:dyDescent="0.45">
      <c r="B13203">
        <v>284.06</v>
      </c>
      <c r="C13203">
        <v>97.387100000000004</v>
      </c>
      <c r="E13203">
        <v>283.89</v>
      </c>
      <c r="F13203">
        <v>36.712069999999997</v>
      </c>
    </row>
    <row r="13204" spans="2:6" x14ac:dyDescent="0.45">
      <c r="B13204">
        <v>284.07</v>
      </c>
      <c r="C13204">
        <v>97.379779999999997</v>
      </c>
      <c r="E13204">
        <v>283.91000000000003</v>
      </c>
      <c r="F13204">
        <v>36.702770000000001</v>
      </c>
    </row>
    <row r="13205" spans="2:6" x14ac:dyDescent="0.45">
      <c r="B13205">
        <v>284.11</v>
      </c>
      <c r="C13205">
        <v>97.379779999999997</v>
      </c>
      <c r="E13205">
        <v>283.93</v>
      </c>
      <c r="F13205">
        <v>36.687269999999998</v>
      </c>
    </row>
    <row r="13206" spans="2:6" x14ac:dyDescent="0.45">
      <c r="B13206">
        <v>284.11</v>
      </c>
      <c r="C13206">
        <v>97.379779999999997</v>
      </c>
      <c r="E13206">
        <v>283.95</v>
      </c>
      <c r="F13206">
        <v>36.640779999999999</v>
      </c>
    </row>
    <row r="13207" spans="2:6" x14ac:dyDescent="0.45">
      <c r="B13207">
        <v>284.14</v>
      </c>
      <c r="C13207">
        <v>97.379779999999997</v>
      </c>
      <c r="E13207">
        <v>283.97000000000003</v>
      </c>
      <c r="F13207">
        <v>36.588079999999998</v>
      </c>
    </row>
    <row r="13208" spans="2:6" x14ac:dyDescent="0.45">
      <c r="B13208">
        <v>284.17</v>
      </c>
      <c r="C13208">
        <v>97.379779999999997</v>
      </c>
      <c r="E13208">
        <v>283.99</v>
      </c>
      <c r="F13208">
        <v>36.591180000000001</v>
      </c>
    </row>
    <row r="13209" spans="2:6" x14ac:dyDescent="0.45">
      <c r="B13209">
        <v>284.19</v>
      </c>
      <c r="C13209">
        <v>97.379779999999997</v>
      </c>
      <c r="E13209">
        <v>284.01</v>
      </c>
      <c r="F13209">
        <v>36.538490000000003</v>
      </c>
    </row>
    <row r="13210" spans="2:6" x14ac:dyDescent="0.45">
      <c r="B13210">
        <v>284.2</v>
      </c>
      <c r="C13210">
        <v>97.379779999999997</v>
      </c>
      <c r="E13210">
        <v>284.04000000000002</v>
      </c>
      <c r="F13210">
        <v>36.488889999999998</v>
      </c>
    </row>
    <row r="13211" spans="2:6" x14ac:dyDescent="0.45">
      <c r="B13211">
        <v>284.23</v>
      </c>
      <c r="C13211">
        <v>97.387100000000004</v>
      </c>
      <c r="E13211">
        <v>284.05</v>
      </c>
      <c r="F13211">
        <v>36.451700000000002</v>
      </c>
    </row>
    <row r="13212" spans="2:6" x14ac:dyDescent="0.45">
      <c r="B13212">
        <v>284.25</v>
      </c>
      <c r="C13212">
        <v>97.387100000000004</v>
      </c>
      <c r="E13212">
        <v>284.06</v>
      </c>
      <c r="F13212">
        <v>36.389710000000001</v>
      </c>
    </row>
    <row r="13213" spans="2:6" x14ac:dyDescent="0.45">
      <c r="B13213">
        <v>284.27</v>
      </c>
      <c r="C13213">
        <v>97.387100000000004</v>
      </c>
      <c r="E13213">
        <v>284.10000000000002</v>
      </c>
      <c r="F13213">
        <v>36.321510000000004</v>
      </c>
    </row>
    <row r="13214" spans="2:6" x14ac:dyDescent="0.45">
      <c r="B13214">
        <v>284.3</v>
      </c>
      <c r="C13214">
        <v>97.379779999999997</v>
      </c>
      <c r="E13214">
        <v>284.11</v>
      </c>
      <c r="F13214">
        <v>36.315309999999997</v>
      </c>
    </row>
    <row r="13215" spans="2:6" x14ac:dyDescent="0.45">
      <c r="B13215">
        <v>284.31</v>
      </c>
      <c r="C13215">
        <v>97.379779999999997</v>
      </c>
      <c r="E13215">
        <v>284.14</v>
      </c>
      <c r="F13215">
        <v>36.281219999999998</v>
      </c>
    </row>
    <row r="13216" spans="2:6" x14ac:dyDescent="0.45">
      <c r="B13216">
        <v>284.33999999999997</v>
      </c>
      <c r="C13216">
        <v>97.379779999999997</v>
      </c>
      <c r="E13216">
        <v>284.14999999999998</v>
      </c>
      <c r="F13216">
        <v>36.21613</v>
      </c>
    </row>
    <row r="13217" spans="2:6" x14ac:dyDescent="0.45">
      <c r="B13217">
        <v>284.36</v>
      </c>
      <c r="C13217">
        <v>97.379779999999997</v>
      </c>
      <c r="E13217">
        <v>284.18</v>
      </c>
      <c r="F13217">
        <v>36.172730000000001</v>
      </c>
    </row>
    <row r="13218" spans="2:6" x14ac:dyDescent="0.45">
      <c r="B13218">
        <v>284.38</v>
      </c>
      <c r="C13218">
        <v>97.379779999999997</v>
      </c>
      <c r="E13218">
        <v>284.2</v>
      </c>
      <c r="F13218">
        <v>36.172730000000001</v>
      </c>
    </row>
    <row r="13219" spans="2:6" x14ac:dyDescent="0.45">
      <c r="B13219">
        <v>284.39</v>
      </c>
      <c r="C13219">
        <v>97.379779999999997</v>
      </c>
      <c r="E13219">
        <v>284.22000000000003</v>
      </c>
      <c r="F13219">
        <v>36.11074</v>
      </c>
    </row>
    <row r="13220" spans="2:6" x14ac:dyDescent="0.45">
      <c r="B13220">
        <v>284.42</v>
      </c>
      <c r="C13220">
        <v>97.379779999999997</v>
      </c>
      <c r="E13220">
        <v>284.25</v>
      </c>
      <c r="F13220">
        <v>36.054949999999998</v>
      </c>
    </row>
    <row r="13221" spans="2:6" x14ac:dyDescent="0.45">
      <c r="B13221">
        <v>284.45</v>
      </c>
      <c r="C13221">
        <v>97.379779999999997</v>
      </c>
      <c r="E13221">
        <v>284.26</v>
      </c>
      <c r="F13221">
        <v>36.014650000000003</v>
      </c>
    </row>
    <row r="13222" spans="2:6" x14ac:dyDescent="0.45">
      <c r="B13222">
        <v>284.45999999999998</v>
      </c>
      <c r="C13222">
        <v>97.379779999999997</v>
      </c>
      <c r="E13222">
        <v>284.27</v>
      </c>
      <c r="F13222">
        <v>35.99295</v>
      </c>
    </row>
    <row r="13223" spans="2:6" x14ac:dyDescent="0.45">
      <c r="B13223">
        <v>284.48</v>
      </c>
      <c r="C13223">
        <v>97.372470000000007</v>
      </c>
      <c r="E13223">
        <v>284.3</v>
      </c>
      <c r="F13223">
        <v>35.958860000000001</v>
      </c>
    </row>
    <row r="13224" spans="2:6" x14ac:dyDescent="0.45">
      <c r="B13224">
        <v>284.49</v>
      </c>
      <c r="C13224">
        <v>97.379779999999997</v>
      </c>
      <c r="E13224">
        <v>284.31</v>
      </c>
      <c r="F13224">
        <v>35.915460000000003</v>
      </c>
    </row>
    <row r="13225" spans="2:6" x14ac:dyDescent="0.45">
      <c r="B13225">
        <v>284.52</v>
      </c>
      <c r="C13225">
        <v>97.379779999999997</v>
      </c>
      <c r="E13225">
        <v>284.33</v>
      </c>
      <c r="F13225">
        <v>35.88447</v>
      </c>
    </row>
    <row r="13226" spans="2:6" x14ac:dyDescent="0.45">
      <c r="B13226">
        <v>284.54000000000002</v>
      </c>
      <c r="C13226">
        <v>97.379779999999997</v>
      </c>
      <c r="E13226">
        <v>284.36</v>
      </c>
      <c r="F13226">
        <v>35.834870000000002</v>
      </c>
    </row>
    <row r="13227" spans="2:6" x14ac:dyDescent="0.45">
      <c r="B13227">
        <v>284.57</v>
      </c>
      <c r="C13227">
        <v>97.372470000000007</v>
      </c>
      <c r="E13227">
        <v>284.38</v>
      </c>
      <c r="F13227">
        <v>35.79768</v>
      </c>
    </row>
    <row r="13228" spans="2:6" x14ac:dyDescent="0.45">
      <c r="B13228">
        <v>284.58</v>
      </c>
      <c r="C13228">
        <v>97.379779999999997</v>
      </c>
      <c r="E13228">
        <v>284.39999999999998</v>
      </c>
      <c r="F13228">
        <v>35.763579999999997</v>
      </c>
    </row>
    <row r="13229" spans="2:6" x14ac:dyDescent="0.45">
      <c r="B13229">
        <v>284.61</v>
      </c>
      <c r="C13229">
        <v>97.379779999999997</v>
      </c>
      <c r="E13229">
        <v>284.42</v>
      </c>
      <c r="F13229">
        <v>35.689190000000004</v>
      </c>
    </row>
    <row r="13230" spans="2:6" x14ac:dyDescent="0.45">
      <c r="B13230">
        <v>284.62</v>
      </c>
      <c r="C13230">
        <v>97.379779999999997</v>
      </c>
      <c r="E13230">
        <v>284.44</v>
      </c>
      <c r="F13230">
        <v>35.648890000000002</v>
      </c>
    </row>
    <row r="13231" spans="2:6" x14ac:dyDescent="0.45">
      <c r="B13231">
        <v>284.64999999999998</v>
      </c>
      <c r="C13231">
        <v>97.387100000000004</v>
      </c>
      <c r="E13231">
        <v>284.45999999999998</v>
      </c>
      <c r="F13231">
        <v>35.630299999999998</v>
      </c>
    </row>
    <row r="13232" spans="2:6" x14ac:dyDescent="0.45">
      <c r="B13232">
        <v>284.68</v>
      </c>
      <c r="C13232">
        <v>97.379779999999997</v>
      </c>
      <c r="E13232">
        <v>284.47000000000003</v>
      </c>
      <c r="F13232">
        <v>35.5807</v>
      </c>
    </row>
    <row r="13233" spans="2:6" x14ac:dyDescent="0.45">
      <c r="B13233">
        <v>284.69</v>
      </c>
      <c r="C13233">
        <v>97.387100000000004</v>
      </c>
      <c r="E13233">
        <v>284.5</v>
      </c>
      <c r="F13233">
        <v>35.503210000000003</v>
      </c>
    </row>
    <row r="13234" spans="2:6" x14ac:dyDescent="0.45">
      <c r="B13234">
        <v>284.72000000000003</v>
      </c>
      <c r="C13234">
        <v>97.379779999999997</v>
      </c>
      <c r="E13234">
        <v>284.52999999999997</v>
      </c>
      <c r="F13234">
        <v>35.49391</v>
      </c>
    </row>
    <row r="13235" spans="2:6" x14ac:dyDescent="0.45">
      <c r="B13235">
        <v>284.74</v>
      </c>
      <c r="C13235">
        <v>97.379779999999997</v>
      </c>
      <c r="E13235">
        <v>284.54000000000002</v>
      </c>
      <c r="F13235">
        <v>35.435020000000002</v>
      </c>
    </row>
    <row r="13236" spans="2:6" x14ac:dyDescent="0.45">
      <c r="B13236">
        <v>284.76</v>
      </c>
      <c r="C13236">
        <v>97.387100000000004</v>
      </c>
      <c r="E13236">
        <v>284.56</v>
      </c>
      <c r="F13236">
        <v>35.391620000000003</v>
      </c>
    </row>
    <row r="13237" spans="2:6" x14ac:dyDescent="0.45">
      <c r="B13237">
        <v>284.77999999999997</v>
      </c>
      <c r="C13237">
        <v>97.387100000000004</v>
      </c>
      <c r="E13237">
        <v>284.58999999999997</v>
      </c>
      <c r="F13237">
        <v>35.363729999999997</v>
      </c>
    </row>
    <row r="13238" spans="2:6" x14ac:dyDescent="0.45">
      <c r="B13238">
        <v>284.8</v>
      </c>
      <c r="C13238">
        <v>97.379779999999997</v>
      </c>
      <c r="E13238">
        <v>284.60000000000002</v>
      </c>
      <c r="F13238">
        <v>35.332729999999998</v>
      </c>
    </row>
    <row r="13239" spans="2:6" x14ac:dyDescent="0.45">
      <c r="B13239">
        <v>284.82</v>
      </c>
      <c r="C13239">
        <v>97.379779999999997</v>
      </c>
      <c r="E13239">
        <v>284.63</v>
      </c>
      <c r="F13239">
        <v>35.289340000000003</v>
      </c>
    </row>
    <row r="13240" spans="2:6" x14ac:dyDescent="0.45">
      <c r="B13240">
        <v>284.83999999999997</v>
      </c>
      <c r="C13240">
        <v>97.379779999999997</v>
      </c>
      <c r="E13240">
        <v>284.63</v>
      </c>
      <c r="F13240">
        <v>35.236640000000001</v>
      </c>
    </row>
    <row r="13241" spans="2:6" x14ac:dyDescent="0.45">
      <c r="B13241">
        <v>284.86</v>
      </c>
      <c r="C13241">
        <v>97.387100000000004</v>
      </c>
      <c r="E13241">
        <v>284.66000000000003</v>
      </c>
      <c r="F13241">
        <v>35.202550000000002</v>
      </c>
    </row>
    <row r="13242" spans="2:6" x14ac:dyDescent="0.45">
      <c r="B13242">
        <v>284.88</v>
      </c>
      <c r="C13242">
        <v>97.379779999999997</v>
      </c>
      <c r="E13242">
        <v>284.7</v>
      </c>
      <c r="F13242">
        <v>35.171550000000003</v>
      </c>
    </row>
    <row r="13243" spans="2:6" x14ac:dyDescent="0.45">
      <c r="B13243">
        <v>284.91000000000003</v>
      </c>
      <c r="C13243">
        <v>97.379779999999997</v>
      </c>
      <c r="E13243">
        <v>284.70999999999998</v>
      </c>
      <c r="F13243">
        <v>35.109560000000002</v>
      </c>
    </row>
    <row r="13244" spans="2:6" x14ac:dyDescent="0.45">
      <c r="B13244">
        <v>284.92</v>
      </c>
      <c r="C13244">
        <v>97.379779999999997</v>
      </c>
      <c r="E13244">
        <v>284.70999999999998</v>
      </c>
      <c r="F13244">
        <v>35.06926</v>
      </c>
    </row>
    <row r="13245" spans="2:6" x14ac:dyDescent="0.45">
      <c r="B13245">
        <v>284.94</v>
      </c>
      <c r="C13245">
        <v>97.379779999999997</v>
      </c>
      <c r="E13245">
        <v>284.74</v>
      </c>
      <c r="F13245">
        <v>35.028970000000001</v>
      </c>
    </row>
    <row r="13246" spans="2:6" x14ac:dyDescent="0.45">
      <c r="B13246">
        <v>284.95999999999998</v>
      </c>
      <c r="C13246">
        <v>97.387100000000004</v>
      </c>
      <c r="E13246">
        <v>284.76</v>
      </c>
      <c r="F13246">
        <v>34.985570000000003</v>
      </c>
    </row>
    <row r="13247" spans="2:6" x14ac:dyDescent="0.45">
      <c r="B13247">
        <v>284.99</v>
      </c>
      <c r="C13247">
        <v>97.379779999999997</v>
      </c>
      <c r="E13247">
        <v>284.79000000000002</v>
      </c>
      <c r="F13247">
        <v>34.929780000000001</v>
      </c>
    </row>
    <row r="13248" spans="2:6" x14ac:dyDescent="0.45">
      <c r="B13248">
        <v>285.02</v>
      </c>
      <c r="C13248">
        <v>97.387100000000004</v>
      </c>
      <c r="E13248">
        <v>284.8</v>
      </c>
      <c r="F13248">
        <v>34.892580000000002</v>
      </c>
    </row>
    <row r="13249" spans="2:6" x14ac:dyDescent="0.45">
      <c r="B13249">
        <v>285.02999999999997</v>
      </c>
      <c r="C13249">
        <v>97.379779999999997</v>
      </c>
      <c r="E13249">
        <v>284.81</v>
      </c>
      <c r="F13249">
        <v>34.873980000000003</v>
      </c>
    </row>
    <row r="13250" spans="2:6" x14ac:dyDescent="0.45">
      <c r="B13250">
        <v>285.05</v>
      </c>
      <c r="C13250">
        <v>97.379779999999997</v>
      </c>
      <c r="E13250">
        <v>284.86</v>
      </c>
      <c r="F13250">
        <v>34.836790000000001</v>
      </c>
    </row>
    <row r="13251" spans="2:6" x14ac:dyDescent="0.45">
      <c r="B13251">
        <v>285.07</v>
      </c>
      <c r="C13251">
        <v>97.379779999999997</v>
      </c>
      <c r="E13251">
        <v>284.88</v>
      </c>
      <c r="F13251">
        <v>34.777900000000002</v>
      </c>
    </row>
    <row r="13252" spans="2:6" x14ac:dyDescent="0.45">
      <c r="B13252">
        <v>285.10000000000002</v>
      </c>
      <c r="C13252">
        <v>97.379779999999997</v>
      </c>
      <c r="E13252">
        <v>284.88</v>
      </c>
      <c r="F13252">
        <v>34.7562</v>
      </c>
    </row>
    <row r="13253" spans="2:6" x14ac:dyDescent="0.45">
      <c r="B13253">
        <v>285.11</v>
      </c>
      <c r="C13253">
        <v>97.379779999999997</v>
      </c>
      <c r="E13253">
        <v>284.91000000000003</v>
      </c>
      <c r="F13253">
        <v>34.712800000000001</v>
      </c>
    </row>
    <row r="13254" spans="2:6" x14ac:dyDescent="0.45">
      <c r="B13254">
        <v>285.13</v>
      </c>
      <c r="C13254">
        <v>97.387100000000004</v>
      </c>
      <c r="E13254">
        <v>284.92</v>
      </c>
      <c r="F13254">
        <v>34.653910000000003</v>
      </c>
    </row>
    <row r="13255" spans="2:6" x14ac:dyDescent="0.45">
      <c r="B13255">
        <v>285.14999999999998</v>
      </c>
      <c r="C13255">
        <v>97.379779999999997</v>
      </c>
      <c r="E13255">
        <v>284.95</v>
      </c>
      <c r="F13255">
        <v>34.604320000000001</v>
      </c>
    </row>
    <row r="13256" spans="2:6" x14ac:dyDescent="0.45">
      <c r="B13256">
        <v>285.19</v>
      </c>
      <c r="C13256">
        <v>97.379779999999997</v>
      </c>
      <c r="E13256">
        <v>284.97000000000003</v>
      </c>
      <c r="F13256">
        <v>34.560920000000003</v>
      </c>
    </row>
    <row r="13257" spans="2:6" x14ac:dyDescent="0.45">
      <c r="B13257">
        <v>285.2</v>
      </c>
      <c r="C13257">
        <v>97.379779999999997</v>
      </c>
      <c r="E13257">
        <v>284.99</v>
      </c>
      <c r="F13257">
        <v>34.514429999999997</v>
      </c>
    </row>
    <row r="13258" spans="2:6" x14ac:dyDescent="0.45">
      <c r="B13258">
        <v>285.22000000000003</v>
      </c>
      <c r="C13258">
        <v>97.379779999999997</v>
      </c>
      <c r="E13258">
        <v>285</v>
      </c>
      <c r="F13258">
        <v>34.489629999999998</v>
      </c>
    </row>
    <row r="13259" spans="2:6" x14ac:dyDescent="0.45">
      <c r="B13259">
        <v>285.26</v>
      </c>
      <c r="C13259">
        <v>97.372470000000007</v>
      </c>
      <c r="E13259">
        <v>285.02</v>
      </c>
      <c r="F13259">
        <v>34.415239999999997</v>
      </c>
    </row>
    <row r="13260" spans="2:6" x14ac:dyDescent="0.45">
      <c r="B13260">
        <v>285.27</v>
      </c>
      <c r="C13260">
        <v>97.379779999999997</v>
      </c>
      <c r="E13260">
        <v>285.06</v>
      </c>
      <c r="F13260">
        <v>34.390439999999998</v>
      </c>
    </row>
    <row r="13261" spans="2:6" x14ac:dyDescent="0.45">
      <c r="B13261">
        <v>285.3</v>
      </c>
      <c r="C13261">
        <v>97.379779999999997</v>
      </c>
      <c r="E13261">
        <v>285.06</v>
      </c>
      <c r="F13261">
        <v>34.378039999999999</v>
      </c>
    </row>
    <row r="13262" spans="2:6" x14ac:dyDescent="0.45">
      <c r="B13262">
        <v>285.3</v>
      </c>
      <c r="C13262">
        <v>97.379779999999997</v>
      </c>
      <c r="E13262">
        <v>285.08</v>
      </c>
      <c r="F13262">
        <v>34.309849999999997</v>
      </c>
    </row>
    <row r="13263" spans="2:6" x14ac:dyDescent="0.45">
      <c r="B13263">
        <v>285.33</v>
      </c>
      <c r="C13263">
        <v>97.372470000000007</v>
      </c>
      <c r="E13263">
        <v>285.11</v>
      </c>
      <c r="F13263">
        <v>34.260260000000002</v>
      </c>
    </row>
    <row r="13264" spans="2:6" x14ac:dyDescent="0.45">
      <c r="B13264">
        <v>285.36</v>
      </c>
      <c r="C13264">
        <v>97.379779999999997</v>
      </c>
      <c r="E13264">
        <v>285.13</v>
      </c>
      <c r="F13264">
        <v>34.235460000000003</v>
      </c>
    </row>
    <row r="13265" spans="2:6" x14ac:dyDescent="0.45">
      <c r="B13265">
        <v>285.37</v>
      </c>
      <c r="C13265">
        <v>97.387100000000004</v>
      </c>
      <c r="E13265">
        <v>285.14999999999998</v>
      </c>
      <c r="F13265">
        <v>34.216859999999997</v>
      </c>
    </row>
    <row r="13266" spans="2:6" x14ac:dyDescent="0.45">
      <c r="B13266">
        <v>285.39999999999998</v>
      </c>
      <c r="C13266">
        <v>97.387100000000004</v>
      </c>
      <c r="E13266">
        <v>285.17</v>
      </c>
      <c r="F13266">
        <v>34.170369999999998</v>
      </c>
    </row>
    <row r="13267" spans="2:6" x14ac:dyDescent="0.45">
      <c r="B13267">
        <v>285.42</v>
      </c>
      <c r="C13267">
        <v>97.387100000000004</v>
      </c>
      <c r="E13267">
        <v>285.18</v>
      </c>
      <c r="F13267">
        <v>34.117669999999997</v>
      </c>
    </row>
    <row r="13268" spans="2:6" x14ac:dyDescent="0.45">
      <c r="B13268">
        <v>285.44</v>
      </c>
      <c r="C13268">
        <v>97.387100000000004</v>
      </c>
      <c r="E13268">
        <v>285.20999999999998</v>
      </c>
      <c r="F13268">
        <v>34.071179999999998</v>
      </c>
    </row>
    <row r="13269" spans="2:6" x14ac:dyDescent="0.45">
      <c r="B13269">
        <v>285.45</v>
      </c>
      <c r="C13269">
        <v>97.379779999999997</v>
      </c>
      <c r="E13269">
        <v>285.23</v>
      </c>
      <c r="F13269">
        <v>34.015389999999996</v>
      </c>
    </row>
    <row r="13270" spans="2:6" x14ac:dyDescent="0.45">
      <c r="B13270">
        <v>285.48</v>
      </c>
      <c r="C13270">
        <v>97.379779999999997</v>
      </c>
      <c r="E13270">
        <v>285.24</v>
      </c>
      <c r="F13270">
        <v>33.962690000000002</v>
      </c>
    </row>
    <row r="13271" spans="2:6" x14ac:dyDescent="0.45">
      <c r="B13271">
        <v>285.49</v>
      </c>
      <c r="C13271">
        <v>97.379779999999997</v>
      </c>
      <c r="E13271">
        <v>285.26</v>
      </c>
      <c r="F13271">
        <v>33.9131</v>
      </c>
    </row>
    <row r="13272" spans="2:6" x14ac:dyDescent="0.45">
      <c r="B13272">
        <v>285.52</v>
      </c>
      <c r="C13272">
        <v>97.387100000000004</v>
      </c>
      <c r="E13272">
        <v>285.29000000000002</v>
      </c>
      <c r="F13272">
        <v>33.891399999999997</v>
      </c>
    </row>
    <row r="13273" spans="2:6" x14ac:dyDescent="0.45">
      <c r="B13273">
        <v>285.54000000000002</v>
      </c>
      <c r="C13273">
        <v>97.379779999999997</v>
      </c>
      <c r="E13273">
        <v>285.31</v>
      </c>
      <c r="F13273">
        <v>33.848010000000002</v>
      </c>
    </row>
    <row r="13274" spans="2:6" x14ac:dyDescent="0.45">
      <c r="B13274">
        <v>285.56</v>
      </c>
      <c r="C13274">
        <v>97.379779999999997</v>
      </c>
      <c r="E13274">
        <v>285.32</v>
      </c>
      <c r="F13274">
        <v>33.823210000000003</v>
      </c>
    </row>
    <row r="13275" spans="2:6" x14ac:dyDescent="0.45">
      <c r="B13275">
        <v>285.58</v>
      </c>
      <c r="C13275">
        <v>97.379779999999997</v>
      </c>
      <c r="E13275">
        <v>285.33999999999997</v>
      </c>
      <c r="F13275">
        <v>33.773609999999998</v>
      </c>
    </row>
    <row r="13276" spans="2:6" x14ac:dyDescent="0.45">
      <c r="B13276">
        <v>285.61</v>
      </c>
      <c r="C13276">
        <v>97.379779999999997</v>
      </c>
      <c r="E13276">
        <v>285.36</v>
      </c>
      <c r="F13276">
        <v>33.724020000000003</v>
      </c>
    </row>
    <row r="13277" spans="2:6" x14ac:dyDescent="0.45">
      <c r="B13277">
        <v>285.62</v>
      </c>
      <c r="C13277">
        <v>97.379779999999997</v>
      </c>
      <c r="E13277">
        <v>285.38</v>
      </c>
      <c r="F13277">
        <v>33.689920000000001</v>
      </c>
    </row>
    <row r="13278" spans="2:6" x14ac:dyDescent="0.45">
      <c r="B13278">
        <v>285.64999999999998</v>
      </c>
      <c r="C13278">
        <v>97.387100000000004</v>
      </c>
      <c r="E13278">
        <v>285.39999999999998</v>
      </c>
      <c r="F13278">
        <v>33.640329999999999</v>
      </c>
    </row>
    <row r="13279" spans="2:6" x14ac:dyDescent="0.45">
      <c r="B13279">
        <v>285.66000000000003</v>
      </c>
      <c r="C13279">
        <v>97.379779999999997</v>
      </c>
      <c r="E13279">
        <v>285.42</v>
      </c>
      <c r="F13279">
        <v>33.59384</v>
      </c>
    </row>
    <row r="13280" spans="2:6" x14ac:dyDescent="0.45">
      <c r="B13280">
        <v>285.7</v>
      </c>
      <c r="C13280">
        <v>97.379779999999997</v>
      </c>
      <c r="E13280">
        <v>285.45</v>
      </c>
      <c r="F13280">
        <v>33.544240000000002</v>
      </c>
    </row>
    <row r="13281" spans="2:6" x14ac:dyDescent="0.45">
      <c r="B13281">
        <v>285.70999999999998</v>
      </c>
      <c r="C13281">
        <v>97.379779999999997</v>
      </c>
      <c r="E13281">
        <v>285.45999999999998</v>
      </c>
      <c r="F13281">
        <v>33.519440000000003</v>
      </c>
    </row>
    <row r="13282" spans="2:6" x14ac:dyDescent="0.45">
      <c r="B13282">
        <v>285.73</v>
      </c>
      <c r="C13282">
        <v>97.379779999999997</v>
      </c>
      <c r="E13282">
        <v>285.49</v>
      </c>
      <c r="F13282">
        <v>33.438850000000002</v>
      </c>
    </row>
    <row r="13283" spans="2:6" x14ac:dyDescent="0.45">
      <c r="B13283">
        <v>285.76</v>
      </c>
      <c r="C13283">
        <v>97.379779999999997</v>
      </c>
      <c r="E13283">
        <v>285.52</v>
      </c>
      <c r="F13283">
        <v>33.386159999999997</v>
      </c>
    </row>
    <row r="13284" spans="2:6" x14ac:dyDescent="0.45">
      <c r="B13284">
        <v>285.77</v>
      </c>
      <c r="C13284">
        <v>97.379779999999997</v>
      </c>
      <c r="E13284">
        <v>285.52999999999997</v>
      </c>
      <c r="F13284">
        <v>33.370660000000001</v>
      </c>
    </row>
    <row r="13285" spans="2:6" x14ac:dyDescent="0.45">
      <c r="B13285">
        <v>285.8</v>
      </c>
      <c r="C13285">
        <v>97.379779999999997</v>
      </c>
      <c r="E13285">
        <v>285.55</v>
      </c>
      <c r="F13285">
        <v>33.342770000000002</v>
      </c>
    </row>
    <row r="13286" spans="2:6" x14ac:dyDescent="0.45">
      <c r="B13286">
        <v>285.82</v>
      </c>
      <c r="C13286">
        <v>97.379779999999997</v>
      </c>
      <c r="E13286">
        <v>285.57</v>
      </c>
      <c r="F13286">
        <v>33.265270000000001</v>
      </c>
    </row>
    <row r="13287" spans="2:6" x14ac:dyDescent="0.45">
      <c r="B13287">
        <v>285.83999999999997</v>
      </c>
      <c r="C13287">
        <v>97.379779999999997</v>
      </c>
      <c r="E13287">
        <v>285.58999999999997</v>
      </c>
      <c r="F13287">
        <v>33.221879999999999</v>
      </c>
    </row>
    <row r="13288" spans="2:6" x14ac:dyDescent="0.45">
      <c r="B13288">
        <v>285.86</v>
      </c>
      <c r="C13288">
        <v>97.379779999999997</v>
      </c>
      <c r="E13288">
        <v>285.62</v>
      </c>
      <c r="F13288">
        <v>33.187779999999997</v>
      </c>
    </row>
    <row r="13289" spans="2:6" x14ac:dyDescent="0.45">
      <c r="B13289">
        <v>285.88</v>
      </c>
      <c r="C13289">
        <v>97.379779999999997</v>
      </c>
      <c r="E13289">
        <v>285.63</v>
      </c>
      <c r="F13289">
        <v>33.138190000000002</v>
      </c>
    </row>
    <row r="13290" spans="2:6" x14ac:dyDescent="0.45">
      <c r="B13290">
        <v>285.89999999999998</v>
      </c>
      <c r="C13290">
        <v>97.387100000000004</v>
      </c>
      <c r="E13290">
        <v>285.64999999999998</v>
      </c>
      <c r="F13290">
        <v>33.085500000000003</v>
      </c>
    </row>
    <row r="13291" spans="2:6" x14ac:dyDescent="0.45">
      <c r="B13291">
        <v>285.91000000000003</v>
      </c>
      <c r="C13291">
        <v>97.387100000000004</v>
      </c>
      <c r="E13291">
        <v>285.67</v>
      </c>
      <c r="F13291">
        <v>33.07</v>
      </c>
    </row>
    <row r="13292" spans="2:6" x14ac:dyDescent="0.45">
      <c r="B13292">
        <v>285.94</v>
      </c>
      <c r="C13292">
        <v>97.387100000000004</v>
      </c>
      <c r="E13292">
        <v>285.7</v>
      </c>
      <c r="F13292">
        <v>33.017299999999999</v>
      </c>
    </row>
    <row r="13293" spans="2:6" x14ac:dyDescent="0.45">
      <c r="B13293">
        <v>285.97000000000003</v>
      </c>
      <c r="C13293">
        <v>97.387100000000004</v>
      </c>
      <c r="E13293">
        <v>285.70999999999998</v>
      </c>
      <c r="F13293">
        <v>32.986310000000003</v>
      </c>
    </row>
    <row r="13294" spans="2:6" x14ac:dyDescent="0.45">
      <c r="B13294">
        <v>285.98</v>
      </c>
      <c r="C13294">
        <v>97.379779999999997</v>
      </c>
      <c r="E13294">
        <v>285.73</v>
      </c>
      <c r="F13294">
        <v>32.930509999999998</v>
      </c>
    </row>
    <row r="13295" spans="2:6" x14ac:dyDescent="0.45">
      <c r="B13295">
        <v>286.01</v>
      </c>
      <c r="C13295">
        <v>97.379779999999997</v>
      </c>
      <c r="E13295">
        <v>285.76</v>
      </c>
      <c r="F13295">
        <v>32.890219999999999</v>
      </c>
    </row>
    <row r="13296" spans="2:6" x14ac:dyDescent="0.45">
      <c r="B13296">
        <v>286.02</v>
      </c>
      <c r="C13296">
        <v>97.387100000000004</v>
      </c>
      <c r="E13296">
        <v>285.77</v>
      </c>
      <c r="F13296">
        <v>32.834429999999998</v>
      </c>
    </row>
    <row r="13297" spans="2:6" x14ac:dyDescent="0.45">
      <c r="B13297">
        <v>286.05</v>
      </c>
      <c r="C13297">
        <v>97.387100000000004</v>
      </c>
      <c r="E13297">
        <v>285.8</v>
      </c>
      <c r="F13297">
        <v>32.818930000000002</v>
      </c>
    </row>
    <row r="13298" spans="2:6" x14ac:dyDescent="0.45">
      <c r="B13298">
        <v>286.07</v>
      </c>
      <c r="C13298">
        <v>97.387100000000004</v>
      </c>
      <c r="E13298">
        <v>285.81</v>
      </c>
      <c r="F13298">
        <v>32.763129999999997</v>
      </c>
    </row>
    <row r="13299" spans="2:6" x14ac:dyDescent="0.45">
      <c r="B13299">
        <v>286.08999999999997</v>
      </c>
      <c r="C13299">
        <v>97.379779999999997</v>
      </c>
      <c r="E13299">
        <v>285.83</v>
      </c>
      <c r="F13299">
        <v>32.713540000000002</v>
      </c>
    </row>
    <row r="13300" spans="2:6" x14ac:dyDescent="0.45">
      <c r="B13300">
        <v>286.11</v>
      </c>
      <c r="C13300">
        <v>97.379779999999997</v>
      </c>
      <c r="E13300">
        <v>285.85000000000002</v>
      </c>
      <c r="F13300">
        <v>32.682540000000003</v>
      </c>
    </row>
    <row r="13301" spans="2:6" x14ac:dyDescent="0.45">
      <c r="B13301">
        <v>286.12</v>
      </c>
      <c r="C13301">
        <v>97.379779999999997</v>
      </c>
      <c r="E13301">
        <v>285.87</v>
      </c>
      <c r="F13301">
        <v>32.639150000000001</v>
      </c>
    </row>
    <row r="13302" spans="2:6" x14ac:dyDescent="0.45">
      <c r="B13302">
        <v>286.14999999999998</v>
      </c>
      <c r="C13302">
        <v>97.379779999999997</v>
      </c>
      <c r="E13302">
        <v>285.89</v>
      </c>
      <c r="F13302">
        <v>32.589550000000003</v>
      </c>
    </row>
    <row r="13303" spans="2:6" x14ac:dyDescent="0.45">
      <c r="B13303">
        <v>286.18</v>
      </c>
      <c r="C13303">
        <v>97.379779999999997</v>
      </c>
      <c r="E13303">
        <v>285.92</v>
      </c>
      <c r="F13303">
        <v>32.549259999999997</v>
      </c>
    </row>
    <row r="13304" spans="2:6" x14ac:dyDescent="0.45">
      <c r="B13304">
        <v>286.2</v>
      </c>
      <c r="C13304">
        <v>97.379779999999997</v>
      </c>
      <c r="E13304">
        <v>285.95</v>
      </c>
      <c r="F13304">
        <v>32.505859999999998</v>
      </c>
    </row>
    <row r="13305" spans="2:6" x14ac:dyDescent="0.45">
      <c r="B13305">
        <v>286.22000000000003</v>
      </c>
      <c r="C13305">
        <v>97.379779999999997</v>
      </c>
      <c r="E13305">
        <v>285.95999999999998</v>
      </c>
      <c r="F13305">
        <v>32.45937</v>
      </c>
    </row>
    <row r="13306" spans="2:6" x14ac:dyDescent="0.45">
      <c r="B13306">
        <v>286.24</v>
      </c>
      <c r="C13306">
        <v>97.387100000000004</v>
      </c>
      <c r="E13306">
        <v>285.97000000000003</v>
      </c>
      <c r="F13306">
        <v>32.400480000000002</v>
      </c>
    </row>
    <row r="13307" spans="2:6" x14ac:dyDescent="0.45">
      <c r="B13307">
        <v>286.26</v>
      </c>
      <c r="C13307">
        <v>97.379779999999997</v>
      </c>
      <c r="E13307">
        <v>286</v>
      </c>
      <c r="F13307">
        <v>32.357080000000003</v>
      </c>
    </row>
    <row r="13308" spans="2:6" x14ac:dyDescent="0.45">
      <c r="B13308">
        <v>286.27999999999997</v>
      </c>
      <c r="C13308">
        <v>97.379779999999997</v>
      </c>
      <c r="E13308">
        <v>286.01</v>
      </c>
      <c r="F13308">
        <v>32.34158</v>
      </c>
    </row>
    <row r="13309" spans="2:6" x14ac:dyDescent="0.45">
      <c r="B13309">
        <v>286.31</v>
      </c>
      <c r="C13309">
        <v>97.379779999999997</v>
      </c>
      <c r="E13309">
        <v>286.02999999999997</v>
      </c>
      <c r="F13309">
        <v>32.310589999999998</v>
      </c>
    </row>
    <row r="13310" spans="2:6" x14ac:dyDescent="0.45">
      <c r="B13310">
        <v>286.32</v>
      </c>
      <c r="C13310">
        <v>97.379779999999997</v>
      </c>
      <c r="E13310">
        <v>286.06</v>
      </c>
      <c r="F13310">
        <v>32.242400000000004</v>
      </c>
    </row>
    <row r="13311" spans="2:6" x14ac:dyDescent="0.45">
      <c r="B13311">
        <v>286.35000000000002</v>
      </c>
      <c r="C13311">
        <v>97.379779999999997</v>
      </c>
      <c r="E13311">
        <v>286.08</v>
      </c>
      <c r="F13311">
        <v>32.189700000000002</v>
      </c>
    </row>
    <row r="13312" spans="2:6" x14ac:dyDescent="0.45">
      <c r="B13312">
        <v>286.37</v>
      </c>
      <c r="C13312">
        <v>97.387100000000004</v>
      </c>
      <c r="E13312">
        <v>286.10000000000002</v>
      </c>
      <c r="F13312">
        <v>32.143210000000003</v>
      </c>
    </row>
    <row r="13313" spans="2:6" x14ac:dyDescent="0.45">
      <c r="B13313">
        <v>286.38</v>
      </c>
      <c r="C13313">
        <v>97.387100000000004</v>
      </c>
      <c r="E13313">
        <v>286.11</v>
      </c>
      <c r="F13313">
        <v>32.087409999999998</v>
      </c>
    </row>
    <row r="13314" spans="2:6" x14ac:dyDescent="0.45">
      <c r="B13314">
        <v>286.41000000000003</v>
      </c>
      <c r="C13314">
        <v>97.379779999999997</v>
      </c>
      <c r="E13314">
        <v>286.14</v>
      </c>
      <c r="F13314">
        <v>32.04712</v>
      </c>
    </row>
    <row r="13315" spans="2:6" x14ac:dyDescent="0.45">
      <c r="B13315">
        <v>286.43</v>
      </c>
      <c r="C13315">
        <v>97.379779999999997</v>
      </c>
      <c r="E13315">
        <v>286.16000000000003</v>
      </c>
      <c r="F13315">
        <v>31.985130000000002</v>
      </c>
    </row>
    <row r="13316" spans="2:6" x14ac:dyDescent="0.45">
      <c r="B13316">
        <v>286.45999999999998</v>
      </c>
      <c r="C13316">
        <v>97.387100000000004</v>
      </c>
      <c r="E13316">
        <v>286.19</v>
      </c>
      <c r="F13316">
        <v>31.963429999999999</v>
      </c>
    </row>
    <row r="13317" spans="2:6" x14ac:dyDescent="0.45">
      <c r="B13317">
        <v>286.47000000000003</v>
      </c>
      <c r="C13317">
        <v>97.387100000000004</v>
      </c>
      <c r="E13317">
        <v>286.2</v>
      </c>
      <c r="F13317">
        <v>31.94173</v>
      </c>
    </row>
    <row r="13318" spans="2:6" x14ac:dyDescent="0.45">
      <c r="B13318">
        <v>286.49</v>
      </c>
      <c r="C13318">
        <v>97.387100000000004</v>
      </c>
      <c r="E13318">
        <v>286.22000000000003</v>
      </c>
      <c r="F13318">
        <v>31.873539999999998</v>
      </c>
    </row>
    <row r="13319" spans="2:6" x14ac:dyDescent="0.45">
      <c r="B13319">
        <v>286.52999999999997</v>
      </c>
      <c r="C13319">
        <v>97.387100000000004</v>
      </c>
      <c r="E13319">
        <v>286.24</v>
      </c>
      <c r="F13319">
        <v>31.83014</v>
      </c>
    </row>
    <row r="13320" spans="2:6" x14ac:dyDescent="0.45">
      <c r="B13320">
        <v>286.54000000000002</v>
      </c>
      <c r="C13320">
        <v>97.387100000000004</v>
      </c>
      <c r="E13320">
        <v>286.27</v>
      </c>
      <c r="F13320">
        <v>31.802250000000001</v>
      </c>
    </row>
    <row r="13321" spans="2:6" x14ac:dyDescent="0.45">
      <c r="B13321">
        <v>286.57</v>
      </c>
      <c r="C13321">
        <v>97.387100000000004</v>
      </c>
      <c r="E13321">
        <v>286.26</v>
      </c>
      <c r="F13321">
        <v>31.752649999999999</v>
      </c>
    </row>
    <row r="13322" spans="2:6" x14ac:dyDescent="0.45">
      <c r="B13322">
        <v>286.58</v>
      </c>
      <c r="C13322">
        <v>97.387100000000004</v>
      </c>
      <c r="E13322">
        <v>286.3</v>
      </c>
      <c r="F13322">
        <v>31.706160000000001</v>
      </c>
    </row>
    <row r="13323" spans="2:6" x14ac:dyDescent="0.45">
      <c r="B13323">
        <v>286.58999999999997</v>
      </c>
      <c r="C13323">
        <v>97.379779999999997</v>
      </c>
      <c r="E13323">
        <v>286.32</v>
      </c>
      <c r="F13323">
        <v>31.659659999999999</v>
      </c>
    </row>
    <row r="13324" spans="2:6" x14ac:dyDescent="0.45">
      <c r="B13324">
        <v>286.63</v>
      </c>
      <c r="C13324">
        <v>97.379779999999997</v>
      </c>
      <c r="E13324">
        <v>286.33</v>
      </c>
      <c r="F13324">
        <v>31.603870000000001</v>
      </c>
    </row>
    <row r="13325" spans="2:6" x14ac:dyDescent="0.45">
      <c r="B13325">
        <v>286.66000000000003</v>
      </c>
      <c r="C13325">
        <v>97.387100000000004</v>
      </c>
      <c r="E13325">
        <v>286.36</v>
      </c>
      <c r="F13325">
        <v>31.569769999999998</v>
      </c>
    </row>
    <row r="13326" spans="2:6" x14ac:dyDescent="0.45">
      <c r="B13326">
        <v>286.67</v>
      </c>
      <c r="C13326">
        <v>97.387100000000004</v>
      </c>
      <c r="E13326">
        <v>286.37</v>
      </c>
      <c r="F13326">
        <v>31.52948</v>
      </c>
    </row>
    <row r="13327" spans="2:6" x14ac:dyDescent="0.45">
      <c r="B13327">
        <v>286.69</v>
      </c>
      <c r="C13327">
        <v>97.387100000000004</v>
      </c>
      <c r="E13327">
        <v>286.39999999999998</v>
      </c>
      <c r="F13327">
        <v>31.482990000000001</v>
      </c>
    </row>
    <row r="13328" spans="2:6" x14ac:dyDescent="0.45">
      <c r="B13328">
        <v>286.70999999999998</v>
      </c>
      <c r="C13328">
        <v>97.387100000000004</v>
      </c>
      <c r="E13328">
        <v>286.42</v>
      </c>
      <c r="F13328">
        <v>31.445789999999999</v>
      </c>
    </row>
    <row r="13329" spans="2:6" x14ac:dyDescent="0.45">
      <c r="B13329">
        <v>286.74</v>
      </c>
      <c r="C13329">
        <v>97.379779999999997</v>
      </c>
      <c r="E13329">
        <v>286.43</v>
      </c>
      <c r="F13329">
        <v>31.40549</v>
      </c>
    </row>
    <row r="13330" spans="2:6" x14ac:dyDescent="0.45">
      <c r="B13330">
        <v>286.75</v>
      </c>
      <c r="C13330">
        <v>97.387100000000004</v>
      </c>
      <c r="E13330">
        <v>286.45</v>
      </c>
      <c r="F13330">
        <v>31.365200000000002</v>
      </c>
    </row>
    <row r="13331" spans="2:6" x14ac:dyDescent="0.45">
      <c r="B13331">
        <v>286.76</v>
      </c>
      <c r="C13331">
        <v>97.387100000000004</v>
      </c>
      <c r="E13331">
        <v>286.48</v>
      </c>
      <c r="F13331">
        <v>31.31251</v>
      </c>
    </row>
    <row r="13332" spans="2:6" x14ac:dyDescent="0.45">
      <c r="B13332">
        <v>286.77999999999997</v>
      </c>
      <c r="C13332">
        <v>97.379779999999997</v>
      </c>
      <c r="E13332">
        <v>286.5</v>
      </c>
      <c r="F13332">
        <v>31.259810000000002</v>
      </c>
    </row>
    <row r="13333" spans="2:6" x14ac:dyDescent="0.45">
      <c r="B13333">
        <v>286.82</v>
      </c>
      <c r="C13333">
        <v>97.387100000000004</v>
      </c>
      <c r="E13333">
        <v>286.51</v>
      </c>
      <c r="F13333">
        <v>31.228819999999999</v>
      </c>
    </row>
    <row r="13334" spans="2:6" x14ac:dyDescent="0.45">
      <c r="B13334">
        <v>286.83999999999997</v>
      </c>
      <c r="C13334">
        <v>97.379779999999997</v>
      </c>
      <c r="E13334">
        <v>286.54000000000002</v>
      </c>
      <c r="F13334">
        <v>31.169920000000001</v>
      </c>
    </row>
    <row r="13335" spans="2:6" x14ac:dyDescent="0.45">
      <c r="B13335">
        <v>286.85000000000002</v>
      </c>
      <c r="C13335">
        <v>97.379779999999997</v>
      </c>
      <c r="E13335">
        <v>286.56</v>
      </c>
      <c r="F13335">
        <v>31.117229999999999</v>
      </c>
    </row>
    <row r="13336" spans="2:6" x14ac:dyDescent="0.45">
      <c r="B13336">
        <v>286.87</v>
      </c>
      <c r="C13336">
        <v>97.379779999999997</v>
      </c>
      <c r="E13336">
        <v>286.58</v>
      </c>
      <c r="F13336">
        <v>31.08623</v>
      </c>
    </row>
    <row r="13337" spans="2:6" x14ac:dyDescent="0.45">
      <c r="B13337">
        <v>286.91000000000003</v>
      </c>
      <c r="C13337">
        <v>97.387100000000004</v>
      </c>
      <c r="E13337">
        <v>286.58999999999997</v>
      </c>
      <c r="F13337">
        <v>31.036639999999998</v>
      </c>
    </row>
    <row r="13338" spans="2:6" x14ac:dyDescent="0.45">
      <c r="B13338">
        <v>286.93</v>
      </c>
      <c r="C13338">
        <v>97.387100000000004</v>
      </c>
      <c r="E13338">
        <v>286.61</v>
      </c>
      <c r="F13338">
        <v>30.99014</v>
      </c>
    </row>
    <row r="13339" spans="2:6" x14ac:dyDescent="0.45">
      <c r="B13339">
        <v>286.93</v>
      </c>
      <c r="C13339">
        <v>97.387100000000004</v>
      </c>
      <c r="E13339">
        <v>286.63</v>
      </c>
      <c r="F13339">
        <v>30.956050000000001</v>
      </c>
    </row>
    <row r="13340" spans="2:6" x14ac:dyDescent="0.45">
      <c r="B13340">
        <v>286.95999999999998</v>
      </c>
      <c r="C13340">
        <v>97.379779999999997</v>
      </c>
      <c r="E13340">
        <v>286.66000000000003</v>
      </c>
      <c r="F13340">
        <v>30.934349999999998</v>
      </c>
    </row>
    <row r="13341" spans="2:6" x14ac:dyDescent="0.45">
      <c r="B13341">
        <v>287</v>
      </c>
      <c r="C13341">
        <v>97.379779999999997</v>
      </c>
      <c r="E13341">
        <v>286.68</v>
      </c>
      <c r="F13341">
        <v>30.88166</v>
      </c>
    </row>
    <row r="13342" spans="2:6" x14ac:dyDescent="0.45">
      <c r="B13342">
        <v>287.02</v>
      </c>
      <c r="C13342">
        <v>97.387100000000004</v>
      </c>
      <c r="E13342">
        <v>286.7</v>
      </c>
      <c r="F13342">
        <v>30.856860000000001</v>
      </c>
    </row>
    <row r="13343" spans="2:6" x14ac:dyDescent="0.45">
      <c r="B13343">
        <v>287.02</v>
      </c>
      <c r="C13343">
        <v>97.379779999999997</v>
      </c>
      <c r="E13343">
        <v>286.73</v>
      </c>
      <c r="F13343">
        <v>30.822759999999999</v>
      </c>
    </row>
    <row r="13344" spans="2:6" x14ac:dyDescent="0.45">
      <c r="B13344">
        <v>287.04000000000002</v>
      </c>
      <c r="C13344">
        <v>97.387100000000004</v>
      </c>
      <c r="E13344">
        <v>286.74</v>
      </c>
      <c r="F13344">
        <v>30.754570000000001</v>
      </c>
    </row>
    <row r="13345" spans="2:6" x14ac:dyDescent="0.45">
      <c r="B13345">
        <v>287.08</v>
      </c>
      <c r="C13345">
        <v>97.387100000000004</v>
      </c>
      <c r="E13345">
        <v>286.75</v>
      </c>
      <c r="F13345">
        <v>30.704979999999999</v>
      </c>
    </row>
    <row r="13346" spans="2:6" x14ac:dyDescent="0.45">
      <c r="B13346">
        <v>287.08999999999997</v>
      </c>
      <c r="C13346">
        <v>97.387100000000004</v>
      </c>
      <c r="E13346">
        <v>286.77999999999997</v>
      </c>
      <c r="F13346">
        <v>30.655380000000001</v>
      </c>
    </row>
    <row r="13347" spans="2:6" x14ac:dyDescent="0.45">
      <c r="B13347">
        <v>287.11</v>
      </c>
      <c r="C13347">
        <v>97.387100000000004</v>
      </c>
      <c r="E13347">
        <v>286.8</v>
      </c>
      <c r="F13347">
        <v>30.621289999999998</v>
      </c>
    </row>
    <row r="13348" spans="2:6" x14ac:dyDescent="0.45">
      <c r="B13348">
        <v>287.13</v>
      </c>
      <c r="C13348">
        <v>97.387100000000004</v>
      </c>
      <c r="E13348">
        <v>286.83</v>
      </c>
      <c r="F13348">
        <v>30.543800000000001</v>
      </c>
    </row>
    <row r="13349" spans="2:6" x14ac:dyDescent="0.45">
      <c r="B13349">
        <v>287.16000000000003</v>
      </c>
      <c r="C13349">
        <v>97.387100000000004</v>
      </c>
      <c r="E13349">
        <v>286.85000000000002</v>
      </c>
      <c r="F13349">
        <v>30.525200000000002</v>
      </c>
    </row>
    <row r="13350" spans="2:6" x14ac:dyDescent="0.45">
      <c r="B13350">
        <v>287.17</v>
      </c>
      <c r="C13350">
        <v>97.387100000000004</v>
      </c>
      <c r="E13350">
        <v>286.86</v>
      </c>
      <c r="F13350">
        <v>30.491099999999999</v>
      </c>
    </row>
    <row r="13351" spans="2:6" x14ac:dyDescent="0.45">
      <c r="B13351">
        <v>287.19</v>
      </c>
      <c r="C13351">
        <v>97.387100000000004</v>
      </c>
      <c r="E13351">
        <v>286.89</v>
      </c>
      <c r="F13351">
        <v>30.45701</v>
      </c>
    </row>
    <row r="13352" spans="2:6" x14ac:dyDescent="0.45">
      <c r="B13352">
        <v>287.20999999999998</v>
      </c>
      <c r="C13352">
        <v>97.387100000000004</v>
      </c>
      <c r="E13352">
        <v>286.91000000000003</v>
      </c>
      <c r="F13352">
        <v>30.37022</v>
      </c>
    </row>
    <row r="13353" spans="2:6" x14ac:dyDescent="0.45">
      <c r="B13353">
        <v>287.24</v>
      </c>
      <c r="C13353">
        <v>97.379779999999997</v>
      </c>
      <c r="E13353">
        <v>286.93</v>
      </c>
      <c r="F13353">
        <v>30.35472</v>
      </c>
    </row>
    <row r="13354" spans="2:6" x14ac:dyDescent="0.45">
      <c r="B13354">
        <v>287.27</v>
      </c>
      <c r="C13354">
        <v>97.387100000000004</v>
      </c>
      <c r="E13354">
        <v>286.94</v>
      </c>
      <c r="F13354">
        <v>30.305119999999999</v>
      </c>
    </row>
    <row r="13355" spans="2:6" x14ac:dyDescent="0.45">
      <c r="B13355">
        <v>287.29000000000002</v>
      </c>
      <c r="C13355">
        <v>97.387100000000004</v>
      </c>
      <c r="E13355">
        <v>286.97000000000003</v>
      </c>
      <c r="F13355">
        <v>30.25243</v>
      </c>
    </row>
    <row r="13356" spans="2:6" x14ac:dyDescent="0.45">
      <c r="B13356">
        <v>287.3</v>
      </c>
      <c r="C13356">
        <v>97.387100000000004</v>
      </c>
      <c r="E13356">
        <v>286.99</v>
      </c>
      <c r="F13356">
        <v>30.212140000000002</v>
      </c>
    </row>
    <row r="13357" spans="2:6" x14ac:dyDescent="0.45">
      <c r="B13357">
        <v>287.33</v>
      </c>
      <c r="C13357">
        <v>97.387100000000004</v>
      </c>
      <c r="E13357">
        <v>287.01</v>
      </c>
      <c r="F13357">
        <v>30.17184</v>
      </c>
    </row>
    <row r="13358" spans="2:6" x14ac:dyDescent="0.45">
      <c r="B13358">
        <v>287.35000000000002</v>
      </c>
      <c r="C13358">
        <v>97.387100000000004</v>
      </c>
      <c r="E13358">
        <v>287.02999999999997</v>
      </c>
      <c r="F13358">
        <v>30.131540000000001</v>
      </c>
    </row>
    <row r="13359" spans="2:6" x14ac:dyDescent="0.45">
      <c r="B13359">
        <v>287.35000000000002</v>
      </c>
      <c r="C13359">
        <v>97.387100000000004</v>
      </c>
      <c r="E13359">
        <v>287.05</v>
      </c>
      <c r="F13359">
        <v>30.091249999999999</v>
      </c>
    </row>
    <row r="13360" spans="2:6" x14ac:dyDescent="0.45">
      <c r="B13360">
        <v>287.38</v>
      </c>
      <c r="C13360">
        <v>97.387100000000004</v>
      </c>
      <c r="E13360">
        <v>287.06</v>
      </c>
      <c r="F13360">
        <v>30.023060000000001</v>
      </c>
    </row>
    <row r="13361" spans="2:6" x14ac:dyDescent="0.45">
      <c r="B13361">
        <v>287.41000000000003</v>
      </c>
      <c r="C13361">
        <v>97.387100000000004</v>
      </c>
      <c r="E13361">
        <v>287.08999999999997</v>
      </c>
      <c r="F13361">
        <v>29.979659999999999</v>
      </c>
    </row>
    <row r="13362" spans="2:6" x14ac:dyDescent="0.45">
      <c r="B13362">
        <v>287.44</v>
      </c>
      <c r="C13362">
        <v>97.387100000000004</v>
      </c>
      <c r="E13362">
        <v>287.11</v>
      </c>
      <c r="F13362">
        <v>29.96106</v>
      </c>
    </row>
    <row r="13363" spans="2:6" x14ac:dyDescent="0.45">
      <c r="B13363">
        <v>287.45</v>
      </c>
      <c r="C13363">
        <v>97.387100000000004</v>
      </c>
      <c r="E13363">
        <v>287.13</v>
      </c>
      <c r="F13363">
        <v>29.880469999999999</v>
      </c>
    </row>
    <row r="13364" spans="2:6" x14ac:dyDescent="0.45">
      <c r="B13364">
        <v>287.45999999999998</v>
      </c>
      <c r="C13364">
        <v>97.379779999999997</v>
      </c>
      <c r="E13364">
        <v>287.14</v>
      </c>
      <c r="F13364">
        <v>29.821580000000001</v>
      </c>
    </row>
    <row r="13365" spans="2:6" x14ac:dyDescent="0.45">
      <c r="B13365">
        <v>287.49</v>
      </c>
      <c r="C13365">
        <v>97.387100000000004</v>
      </c>
      <c r="E13365">
        <v>287.17</v>
      </c>
      <c r="F13365">
        <v>29.821580000000001</v>
      </c>
    </row>
    <row r="13366" spans="2:6" x14ac:dyDescent="0.45">
      <c r="B13366">
        <v>287.51</v>
      </c>
      <c r="C13366">
        <v>97.387100000000004</v>
      </c>
      <c r="E13366">
        <v>287.19</v>
      </c>
      <c r="F13366">
        <v>29.768889999999999</v>
      </c>
    </row>
    <row r="13367" spans="2:6" x14ac:dyDescent="0.45">
      <c r="B13367">
        <v>287.54000000000002</v>
      </c>
      <c r="C13367">
        <v>97.387100000000004</v>
      </c>
      <c r="E13367">
        <v>287.20999999999998</v>
      </c>
      <c r="F13367">
        <v>29.716190000000001</v>
      </c>
    </row>
    <row r="13368" spans="2:6" x14ac:dyDescent="0.45">
      <c r="B13368">
        <v>287.55</v>
      </c>
      <c r="C13368">
        <v>97.387100000000004</v>
      </c>
      <c r="E13368">
        <v>287.23</v>
      </c>
      <c r="F13368">
        <v>29.713090000000001</v>
      </c>
    </row>
    <row r="13369" spans="2:6" x14ac:dyDescent="0.45">
      <c r="B13369">
        <v>287.57</v>
      </c>
      <c r="C13369">
        <v>97.387100000000004</v>
      </c>
      <c r="E13369">
        <v>287.25</v>
      </c>
      <c r="F13369">
        <v>29.663499999999999</v>
      </c>
    </row>
    <row r="13370" spans="2:6" x14ac:dyDescent="0.45">
      <c r="B13370">
        <v>287.60000000000002</v>
      </c>
      <c r="C13370">
        <v>97.387100000000004</v>
      </c>
      <c r="E13370">
        <v>287.27</v>
      </c>
      <c r="F13370">
        <v>29.592210000000001</v>
      </c>
    </row>
    <row r="13371" spans="2:6" x14ac:dyDescent="0.45">
      <c r="B13371">
        <v>287.61</v>
      </c>
      <c r="C13371">
        <v>97.387100000000004</v>
      </c>
      <c r="E13371">
        <v>287.3</v>
      </c>
      <c r="F13371">
        <v>29.53951</v>
      </c>
    </row>
    <row r="13372" spans="2:6" x14ac:dyDescent="0.45">
      <c r="B13372">
        <v>287.64</v>
      </c>
      <c r="C13372">
        <v>97.387100000000004</v>
      </c>
      <c r="E13372">
        <v>287.31</v>
      </c>
      <c r="F13372">
        <v>29.502320000000001</v>
      </c>
    </row>
    <row r="13373" spans="2:6" x14ac:dyDescent="0.45">
      <c r="B13373">
        <v>287.66000000000003</v>
      </c>
      <c r="C13373">
        <v>97.394419999999997</v>
      </c>
      <c r="E13373">
        <v>287.33999999999997</v>
      </c>
      <c r="F13373">
        <v>29.480619999999998</v>
      </c>
    </row>
    <row r="13374" spans="2:6" x14ac:dyDescent="0.45">
      <c r="B13374">
        <v>287.68</v>
      </c>
      <c r="C13374">
        <v>97.394419999999997</v>
      </c>
      <c r="E13374">
        <v>287.35000000000002</v>
      </c>
      <c r="F13374">
        <v>29.446529999999999</v>
      </c>
    </row>
    <row r="13375" spans="2:6" x14ac:dyDescent="0.45">
      <c r="B13375">
        <v>287.7</v>
      </c>
      <c r="C13375">
        <v>97.394419999999997</v>
      </c>
      <c r="E13375">
        <v>287.37</v>
      </c>
      <c r="F13375">
        <v>29.347339999999999</v>
      </c>
    </row>
    <row r="13376" spans="2:6" x14ac:dyDescent="0.45">
      <c r="B13376">
        <v>287.72000000000003</v>
      </c>
      <c r="C13376">
        <v>97.387100000000004</v>
      </c>
      <c r="E13376">
        <v>287.39999999999998</v>
      </c>
      <c r="F13376">
        <v>29.33494</v>
      </c>
    </row>
    <row r="13377" spans="2:6" x14ac:dyDescent="0.45">
      <c r="B13377">
        <v>287.75</v>
      </c>
      <c r="C13377">
        <v>97.387100000000004</v>
      </c>
      <c r="E13377">
        <v>287.39999999999998</v>
      </c>
      <c r="F13377">
        <v>29.263649999999998</v>
      </c>
    </row>
    <row r="13378" spans="2:6" x14ac:dyDescent="0.45">
      <c r="B13378">
        <v>287.77</v>
      </c>
      <c r="C13378">
        <v>97.387100000000004</v>
      </c>
      <c r="E13378">
        <v>287.42</v>
      </c>
      <c r="F13378">
        <v>29.183060000000001</v>
      </c>
    </row>
    <row r="13379" spans="2:6" x14ac:dyDescent="0.45">
      <c r="B13379">
        <v>287.79000000000002</v>
      </c>
      <c r="C13379">
        <v>97.387100000000004</v>
      </c>
      <c r="E13379">
        <v>287.45999999999998</v>
      </c>
      <c r="F13379">
        <v>29.161359999999998</v>
      </c>
    </row>
    <row r="13380" spans="2:6" x14ac:dyDescent="0.45">
      <c r="B13380">
        <v>287.82</v>
      </c>
      <c r="C13380">
        <v>97.387100000000004</v>
      </c>
      <c r="E13380">
        <v>287.47000000000003</v>
      </c>
      <c r="F13380">
        <v>29.148959999999999</v>
      </c>
    </row>
    <row r="13381" spans="2:6" x14ac:dyDescent="0.45">
      <c r="B13381">
        <v>287.83999999999997</v>
      </c>
      <c r="C13381">
        <v>97.394419999999997</v>
      </c>
      <c r="E13381">
        <v>287.49</v>
      </c>
      <c r="F13381">
        <v>29.077670000000001</v>
      </c>
    </row>
    <row r="13382" spans="2:6" x14ac:dyDescent="0.45">
      <c r="B13382">
        <v>287.86</v>
      </c>
      <c r="C13382">
        <v>97.387100000000004</v>
      </c>
      <c r="E13382">
        <v>287.52</v>
      </c>
      <c r="F13382">
        <v>29.062169999999998</v>
      </c>
    </row>
    <row r="13383" spans="2:6" x14ac:dyDescent="0.45">
      <c r="B13383">
        <v>287.88</v>
      </c>
      <c r="C13383">
        <v>97.387100000000004</v>
      </c>
      <c r="E13383">
        <v>287.52999999999997</v>
      </c>
      <c r="F13383">
        <v>28.99708</v>
      </c>
    </row>
    <row r="13384" spans="2:6" x14ac:dyDescent="0.45">
      <c r="B13384">
        <v>287.89</v>
      </c>
      <c r="C13384">
        <v>97.387100000000004</v>
      </c>
      <c r="E13384">
        <v>287.56</v>
      </c>
      <c r="F13384">
        <v>28.928889999999999</v>
      </c>
    </row>
    <row r="13385" spans="2:6" x14ac:dyDescent="0.45">
      <c r="B13385">
        <v>287.91000000000003</v>
      </c>
      <c r="C13385">
        <v>97.387100000000004</v>
      </c>
      <c r="E13385">
        <v>287.58</v>
      </c>
      <c r="F13385">
        <v>28.90099</v>
      </c>
    </row>
    <row r="13386" spans="2:6" x14ac:dyDescent="0.45">
      <c r="B13386">
        <v>287.93</v>
      </c>
      <c r="C13386">
        <v>97.394419999999997</v>
      </c>
      <c r="E13386">
        <v>287.58999999999997</v>
      </c>
      <c r="F13386">
        <v>28.860690000000002</v>
      </c>
    </row>
    <row r="13387" spans="2:6" x14ac:dyDescent="0.45">
      <c r="B13387">
        <v>287.95</v>
      </c>
      <c r="C13387">
        <v>97.387100000000004</v>
      </c>
      <c r="E13387">
        <v>287.62</v>
      </c>
      <c r="F13387">
        <v>28.7987</v>
      </c>
    </row>
    <row r="13388" spans="2:6" x14ac:dyDescent="0.45">
      <c r="B13388">
        <v>287.97000000000003</v>
      </c>
      <c r="C13388">
        <v>97.387100000000004</v>
      </c>
      <c r="E13388">
        <v>287.64</v>
      </c>
      <c r="F13388">
        <v>28.758410000000001</v>
      </c>
    </row>
    <row r="13389" spans="2:6" x14ac:dyDescent="0.45">
      <c r="B13389">
        <v>287.99</v>
      </c>
      <c r="C13389">
        <v>97.387100000000004</v>
      </c>
      <c r="E13389">
        <v>287.66000000000003</v>
      </c>
      <c r="F13389">
        <v>28.727409999999999</v>
      </c>
    </row>
    <row r="13390" spans="2:6" x14ac:dyDescent="0.45">
      <c r="B13390">
        <v>288.02</v>
      </c>
      <c r="C13390">
        <v>97.387100000000004</v>
      </c>
      <c r="E13390">
        <v>287.68</v>
      </c>
      <c r="F13390">
        <v>28.70261</v>
      </c>
    </row>
    <row r="13391" spans="2:6" x14ac:dyDescent="0.45">
      <c r="B13391">
        <v>288.04000000000002</v>
      </c>
      <c r="C13391">
        <v>97.387100000000004</v>
      </c>
      <c r="E13391">
        <v>287.70999999999998</v>
      </c>
      <c r="F13391">
        <v>28.646820000000002</v>
      </c>
    </row>
    <row r="13392" spans="2:6" x14ac:dyDescent="0.45">
      <c r="B13392">
        <v>288.07</v>
      </c>
      <c r="C13392">
        <v>97.387100000000004</v>
      </c>
      <c r="E13392">
        <v>287.72000000000003</v>
      </c>
      <c r="F13392">
        <v>28.59413</v>
      </c>
    </row>
    <row r="13393" spans="2:6" x14ac:dyDescent="0.45">
      <c r="B13393">
        <v>288.10000000000002</v>
      </c>
      <c r="C13393">
        <v>97.394419999999997</v>
      </c>
      <c r="E13393">
        <v>287.73</v>
      </c>
      <c r="F13393">
        <v>28.59413</v>
      </c>
    </row>
    <row r="13394" spans="2:6" x14ac:dyDescent="0.45">
      <c r="B13394">
        <v>288.11</v>
      </c>
      <c r="C13394">
        <v>97.394419999999997</v>
      </c>
      <c r="E13394">
        <v>287.77</v>
      </c>
      <c r="F13394">
        <v>28.547630000000002</v>
      </c>
    </row>
    <row r="13395" spans="2:6" x14ac:dyDescent="0.45">
      <c r="B13395">
        <v>288.13</v>
      </c>
      <c r="C13395">
        <v>97.387100000000004</v>
      </c>
      <c r="E13395">
        <v>287.77</v>
      </c>
      <c r="F13395">
        <v>28.454640000000001</v>
      </c>
    </row>
    <row r="13396" spans="2:6" x14ac:dyDescent="0.45">
      <c r="B13396">
        <v>288.14</v>
      </c>
      <c r="C13396">
        <v>97.387100000000004</v>
      </c>
      <c r="E13396">
        <v>287.81</v>
      </c>
      <c r="F13396">
        <v>28.432939999999999</v>
      </c>
    </row>
    <row r="13397" spans="2:6" x14ac:dyDescent="0.45">
      <c r="B13397">
        <v>288.18</v>
      </c>
      <c r="C13397">
        <v>97.387100000000004</v>
      </c>
      <c r="E13397">
        <v>287.82</v>
      </c>
      <c r="F13397">
        <v>28.38955</v>
      </c>
    </row>
    <row r="13398" spans="2:6" x14ac:dyDescent="0.45">
      <c r="B13398">
        <v>288.19</v>
      </c>
      <c r="C13398">
        <v>97.387100000000004</v>
      </c>
      <c r="E13398">
        <v>287.83</v>
      </c>
      <c r="F13398">
        <v>28.318259999999999</v>
      </c>
    </row>
    <row r="13399" spans="2:6" x14ac:dyDescent="0.45">
      <c r="B13399">
        <v>288.22000000000003</v>
      </c>
      <c r="C13399">
        <v>97.394419999999997</v>
      </c>
      <c r="E13399">
        <v>287.87</v>
      </c>
      <c r="F13399">
        <v>28.26247</v>
      </c>
    </row>
    <row r="13400" spans="2:6" x14ac:dyDescent="0.45">
      <c r="B13400">
        <v>288.24</v>
      </c>
      <c r="C13400">
        <v>97.394419999999997</v>
      </c>
      <c r="E13400">
        <v>287.89</v>
      </c>
      <c r="F13400">
        <v>28.265560000000001</v>
      </c>
    </row>
    <row r="13401" spans="2:6" x14ac:dyDescent="0.45">
      <c r="B13401">
        <v>288.26</v>
      </c>
      <c r="C13401">
        <v>97.387100000000004</v>
      </c>
      <c r="E13401">
        <v>287.89999999999998</v>
      </c>
      <c r="F13401">
        <v>28.234570000000001</v>
      </c>
    </row>
    <row r="13402" spans="2:6" x14ac:dyDescent="0.45">
      <c r="B13402">
        <v>288.27999999999997</v>
      </c>
      <c r="C13402">
        <v>97.387100000000004</v>
      </c>
      <c r="E13402">
        <v>287.92</v>
      </c>
      <c r="F13402">
        <v>28.194269999999999</v>
      </c>
    </row>
    <row r="13403" spans="2:6" x14ac:dyDescent="0.45">
      <c r="B13403">
        <v>288.31</v>
      </c>
      <c r="C13403">
        <v>97.387100000000004</v>
      </c>
      <c r="E13403">
        <v>287.94</v>
      </c>
      <c r="F13403">
        <v>28.157080000000001</v>
      </c>
    </row>
    <row r="13404" spans="2:6" x14ac:dyDescent="0.45">
      <c r="B13404">
        <v>288.32</v>
      </c>
      <c r="C13404">
        <v>97.387100000000004</v>
      </c>
      <c r="E13404">
        <v>287.97000000000003</v>
      </c>
      <c r="F13404">
        <v>28.107479999999999</v>
      </c>
    </row>
    <row r="13405" spans="2:6" x14ac:dyDescent="0.45">
      <c r="B13405">
        <v>288.33999999999997</v>
      </c>
      <c r="C13405">
        <v>97.387100000000004</v>
      </c>
      <c r="E13405">
        <v>287.98</v>
      </c>
      <c r="F13405">
        <v>28.042390000000001</v>
      </c>
    </row>
    <row r="13406" spans="2:6" x14ac:dyDescent="0.45">
      <c r="B13406">
        <v>288.36</v>
      </c>
      <c r="C13406">
        <v>97.394419999999997</v>
      </c>
      <c r="E13406">
        <v>288.01</v>
      </c>
      <c r="F13406">
        <v>27.986599999999999</v>
      </c>
    </row>
    <row r="13407" spans="2:6" x14ac:dyDescent="0.45">
      <c r="B13407">
        <v>288.38</v>
      </c>
      <c r="C13407">
        <v>97.394419999999997</v>
      </c>
      <c r="E13407">
        <v>288.04000000000002</v>
      </c>
      <c r="F13407">
        <v>27.940100000000001</v>
      </c>
    </row>
    <row r="13408" spans="2:6" x14ac:dyDescent="0.45">
      <c r="B13408">
        <v>288.39999999999998</v>
      </c>
      <c r="C13408">
        <v>97.387100000000004</v>
      </c>
      <c r="E13408">
        <v>288.04000000000002</v>
      </c>
      <c r="F13408">
        <v>27.881209999999999</v>
      </c>
    </row>
    <row r="13409" spans="2:6" x14ac:dyDescent="0.45">
      <c r="B13409">
        <v>288.43</v>
      </c>
      <c r="C13409">
        <v>97.387100000000004</v>
      </c>
      <c r="E13409">
        <v>288.07</v>
      </c>
      <c r="F13409">
        <v>27.828520000000001</v>
      </c>
    </row>
    <row r="13410" spans="2:6" x14ac:dyDescent="0.45">
      <c r="B13410">
        <v>288.45</v>
      </c>
      <c r="C13410">
        <v>97.387100000000004</v>
      </c>
      <c r="E13410">
        <v>288.08</v>
      </c>
      <c r="F13410">
        <v>27.800619999999999</v>
      </c>
    </row>
    <row r="13411" spans="2:6" x14ac:dyDescent="0.45">
      <c r="B13411">
        <v>288.47000000000003</v>
      </c>
      <c r="C13411">
        <v>97.387100000000004</v>
      </c>
      <c r="E13411">
        <v>288.12</v>
      </c>
      <c r="F13411">
        <v>27.77582</v>
      </c>
    </row>
    <row r="13412" spans="2:6" x14ac:dyDescent="0.45">
      <c r="B13412">
        <v>288.48</v>
      </c>
      <c r="C13412">
        <v>97.379779999999997</v>
      </c>
      <c r="E13412">
        <v>288.13</v>
      </c>
      <c r="F13412">
        <v>27.710730000000002</v>
      </c>
    </row>
    <row r="13413" spans="2:6" x14ac:dyDescent="0.45">
      <c r="B13413">
        <v>288.51</v>
      </c>
      <c r="C13413">
        <v>97.387100000000004</v>
      </c>
      <c r="E13413">
        <v>288.14999999999998</v>
      </c>
      <c r="F13413">
        <v>27.692129999999999</v>
      </c>
    </row>
    <row r="13414" spans="2:6" x14ac:dyDescent="0.45">
      <c r="B13414">
        <v>288.52999999999997</v>
      </c>
      <c r="C13414">
        <v>97.387100000000004</v>
      </c>
      <c r="E13414">
        <v>288.17</v>
      </c>
      <c r="F13414">
        <v>27.65494</v>
      </c>
    </row>
    <row r="13415" spans="2:6" x14ac:dyDescent="0.45">
      <c r="B13415">
        <v>288.55</v>
      </c>
      <c r="C13415">
        <v>97.379779999999997</v>
      </c>
      <c r="E13415">
        <v>288.19</v>
      </c>
      <c r="F13415">
        <v>27.596039999999999</v>
      </c>
    </row>
    <row r="13416" spans="2:6" x14ac:dyDescent="0.45">
      <c r="B13416">
        <v>288.58</v>
      </c>
      <c r="C13416">
        <v>97.387100000000004</v>
      </c>
      <c r="E13416">
        <v>288.20999999999998</v>
      </c>
      <c r="F13416">
        <v>27.54025</v>
      </c>
    </row>
    <row r="13417" spans="2:6" x14ac:dyDescent="0.45">
      <c r="B13417">
        <v>288.58999999999997</v>
      </c>
      <c r="C13417">
        <v>97.379779999999997</v>
      </c>
      <c r="E13417">
        <v>288.24</v>
      </c>
      <c r="F13417">
        <v>27.53715</v>
      </c>
    </row>
    <row r="13418" spans="2:6" x14ac:dyDescent="0.45">
      <c r="B13418">
        <v>288.61</v>
      </c>
      <c r="C13418">
        <v>97.379779999999997</v>
      </c>
      <c r="E13418">
        <v>288.25</v>
      </c>
      <c r="F13418">
        <v>27.462759999999999</v>
      </c>
    </row>
    <row r="13419" spans="2:6" x14ac:dyDescent="0.45">
      <c r="B13419">
        <v>288.63</v>
      </c>
      <c r="C13419">
        <v>97.379779999999997</v>
      </c>
      <c r="E13419">
        <v>288.27</v>
      </c>
      <c r="F13419">
        <v>27.45036</v>
      </c>
    </row>
    <row r="13420" spans="2:6" x14ac:dyDescent="0.45">
      <c r="B13420">
        <v>288.66000000000003</v>
      </c>
      <c r="C13420">
        <v>97.379779999999997</v>
      </c>
      <c r="E13420">
        <v>288.3</v>
      </c>
      <c r="F13420">
        <v>27.406970000000001</v>
      </c>
    </row>
    <row r="13421" spans="2:6" x14ac:dyDescent="0.45">
      <c r="B13421">
        <v>288.69</v>
      </c>
      <c r="C13421">
        <v>97.379779999999997</v>
      </c>
      <c r="E13421">
        <v>288.31</v>
      </c>
      <c r="F13421">
        <v>27.32948</v>
      </c>
    </row>
    <row r="13422" spans="2:6" x14ac:dyDescent="0.45">
      <c r="B13422">
        <v>288.69</v>
      </c>
      <c r="C13422">
        <v>97.379779999999997</v>
      </c>
      <c r="E13422">
        <v>288.33999999999997</v>
      </c>
      <c r="F13422">
        <v>27.282979999999998</v>
      </c>
    </row>
    <row r="13423" spans="2:6" x14ac:dyDescent="0.45">
      <c r="B13423">
        <v>288.73</v>
      </c>
      <c r="C13423">
        <v>97.387100000000004</v>
      </c>
      <c r="E13423">
        <v>288.37</v>
      </c>
      <c r="F13423">
        <v>27.24269</v>
      </c>
    </row>
    <row r="13424" spans="2:6" x14ac:dyDescent="0.45">
      <c r="B13424">
        <v>288.75</v>
      </c>
      <c r="C13424">
        <v>97.379779999999997</v>
      </c>
      <c r="E13424">
        <v>288.39</v>
      </c>
      <c r="F13424">
        <v>27.171389999999999</v>
      </c>
    </row>
    <row r="13425" spans="2:6" x14ac:dyDescent="0.45">
      <c r="B13425">
        <v>288.76</v>
      </c>
      <c r="C13425">
        <v>97.379779999999997</v>
      </c>
      <c r="E13425">
        <v>288.39</v>
      </c>
      <c r="F13425">
        <v>27.1311</v>
      </c>
    </row>
    <row r="13426" spans="2:6" x14ac:dyDescent="0.45">
      <c r="B13426">
        <v>288.79000000000002</v>
      </c>
      <c r="C13426">
        <v>97.379779999999997</v>
      </c>
      <c r="E13426">
        <v>288.41000000000003</v>
      </c>
      <c r="F13426">
        <v>27.090800000000002</v>
      </c>
    </row>
    <row r="13427" spans="2:6" x14ac:dyDescent="0.45">
      <c r="B13427">
        <v>288.8</v>
      </c>
      <c r="C13427">
        <v>97.372470000000007</v>
      </c>
      <c r="E13427">
        <v>288.44</v>
      </c>
      <c r="F13427">
        <v>27.03501</v>
      </c>
    </row>
    <row r="13428" spans="2:6" x14ac:dyDescent="0.45">
      <c r="B13428">
        <v>288.83999999999997</v>
      </c>
      <c r="C13428">
        <v>97.379779999999997</v>
      </c>
      <c r="E13428">
        <v>288.45</v>
      </c>
      <c r="F13428">
        <v>27.02881</v>
      </c>
    </row>
    <row r="13429" spans="2:6" x14ac:dyDescent="0.45">
      <c r="B13429">
        <v>288.83999999999997</v>
      </c>
      <c r="C13429">
        <v>97.379779999999997</v>
      </c>
      <c r="E13429">
        <v>288.49</v>
      </c>
      <c r="F13429">
        <v>27.004010000000001</v>
      </c>
    </row>
    <row r="13430" spans="2:6" x14ac:dyDescent="0.45">
      <c r="B13430">
        <v>288.87</v>
      </c>
      <c r="C13430">
        <v>97.379779999999997</v>
      </c>
      <c r="E13430">
        <v>288.49</v>
      </c>
      <c r="F13430">
        <v>26.92652</v>
      </c>
    </row>
    <row r="13431" spans="2:6" x14ac:dyDescent="0.45">
      <c r="B13431">
        <v>288.89999999999998</v>
      </c>
      <c r="C13431">
        <v>97.379779999999997</v>
      </c>
      <c r="E13431">
        <v>288.51</v>
      </c>
      <c r="F13431">
        <v>26.889330000000001</v>
      </c>
    </row>
    <row r="13432" spans="2:6" x14ac:dyDescent="0.45">
      <c r="B13432">
        <v>288.91000000000003</v>
      </c>
      <c r="C13432">
        <v>97.372470000000007</v>
      </c>
      <c r="E13432">
        <v>288.54000000000002</v>
      </c>
      <c r="F13432">
        <v>26.876930000000002</v>
      </c>
    </row>
    <row r="13433" spans="2:6" x14ac:dyDescent="0.45">
      <c r="B13433">
        <v>288.94</v>
      </c>
      <c r="C13433">
        <v>97.379779999999997</v>
      </c>
      <c r="E13433">
        <v>288.57</v>
      </c>
      <c r="F13433">
        <v>26.81494</v>
      </c>
    </row>
    <row r="13434" spans="2:6" x14ac:dyDescent="0.45">
      <c r="B13434">
        <v>288.95999999999998</v>
      </c>
      <c r="C13434">
        <v>97.379779999999997</v>
      </c>
      <c r="E13434">
        <v>288.57</v>
      </c>
      <c r="F13434">
        <v>26.743639999999999</v>
      </c>
    </row>
    <row r="13435" spans="2:6" x14ac:dyDescent="0.45">
      <c r="B13435">
        <v>288.98</v>
      </c>
      <c r="C13435">
        <v>97.372470000000007</v>
      </c>
      <c r="E13435">
        <v>288.58999999999997</v>
      </c>
      <c r="F13435">
        <v>26.749839999999999</v>
      </c>
    </row>
    <row r="13436" spans="2:6" x14ac:dyDescent="0.45">
      <c r="B13436">
        <v>289</v>
      </c>
      <c r="C13436">
        <v>97.372470000000007</v>
      </c>
      <c r="E13436">
        <v>288.62</v>
      </c>
      <c r="F13436">
        <v>26.70335</v>
      </c>
    </row>
    <row r="13437" spans="2:6" x14ac:dyDescent="0.45">
      <c r="B13437">
        <v>289.02999999999997</v>
      </c>
      <c r="C13437">
        <v>97.372470000000007</v>
      </c>
      <c r="E13437">
        <v>288.64</v>
      </c>
      <c r="F13437">
        <v>26.625859999999999</v>
      </c>
    </row>
    <row r="13438" spans="2:6" x14ac:dyDescent="0.45">
      <c r="B13438">
        <v>289.05</v>
      </c>
      <c r="C13438">
        <v>97.372470000000007</v>
      </c>
      <c r="E13438">
        <v>288.66000000000003</v>
      </c>
      <c r="F13438">
        <v>26.554569999999998</v>
      </c>
    </row>
    <row r="13439" spans="2:6" x14ac:dyDescent="0.45">
      <c r="B13439">
        <v>289.07</v>
      </c>
      <c r="C13439">
        <v>97.379779999999997</v>
      </c>
      <c r="E13439">
        <v>288.67</v>
      </c>
      <c r="F13439">
        <v>26.542169999999999</v>
      </c>
    </row>
    <row r="13440" spans="2:6" x14ac:dyDescent="0.45">
      <c r="B13440">
        <v>289.08</v>
      </c>
      <c r="C13440">
        <v>97.372470000000007</v>
      </c>
      <c r="E13440">
        <v>288.70999999999998</v>
      </c>
      <c r="F13440">
        <v>26.473980000000001</v>
      </c>
    </row>
    <row r="13441" spans="2:6" x14ac:dyDescent="0.45">
      <c r="B13441">
        <v>289.10000000000002</v>
      </c>
      <c r="C13441">
        <v>97.372470000000007</v>
      </c>
      <c r="E13441">
        <v>288.72000000000003</v>
      </c>
      <c r="F13441">
        <v>26.427479999999999</v>
      </c>
    </row>
    <row r="13442" spans="2:6" x14ac:dyDescent="0.45">
      <c r="B13442">
        <v>289.12</v>
      </c>
      <c r="C13442">
        <v>97.372470000000007</v>
      </c>
      <c r="E13442">
        <v>288.74</v>
      </c>
      <c r="F13442">
        <v>26.39649</v>
      </c>
    </row>
    <row r="13443" spans="2:6" x14ac:dyDescent="0.45">
      <c r="B13443">
        <v>289.14999999999998</v>
      </c>
      <c r="C13443">
        <v>97.36515</v>
      </c>
      <c r="E13443">
        <v>288.76</v>
      </c>
      <c r="F13443">
        <v>26.334489999999999</v>
      </c>
    </row>
    <row r="13444" spans="2:6" x14ac:dyDescent="0.45">
      <c r="B13444">
        <v>289.17</v>
      </c>
      <c r="C13444">
        <v>97.36515</v>
      </c>
      <c r="E13444">
        <v>288.79000000000002</v>
      </c>
      <c r="F13444">
        <v>26.2849</v>
      </c>
    </row>
    <row r="13445" spans="2:6" x14ac:dyDescent="0.45">
      <c r="B13445">
        <v>289.19</v>
      </c>
      <c r="C13445">
        <v>97.36515</v>
      </c>
      <c r="E13445">
        <v>288.8</v>
      </c>
      <c r="F13445">
        <v>26.257000000000001</v>
      </c>
    </row>
    <row r="13446" spans="2:6" x14ac:dyDescent="0.45">
      <c r="B13446">
        <v>289.22000000000003</v>
      </c>
      <c r="C13446">
        <v>97.36515</v>
      </c>
      <c r="E13446">
        <v>288.83</v>
      </c>
      <c r="F13446">
        <v>26.210509999999999</v>
      </c>
    </row>
    <row r="13447" spans="2:6" x14ac:dyDescent="0.45">
      <c r="B13447">
        <v>289.24</v>
      </c>
      <c r="C13447">
        <v>97.36515</v>
      </c>
      <c r="E13447">
        <v>288.83999999999997</v>
      </c>
      <c r="F13447">
        <v>26.154710000000001</v>
      </c>
    </row>
    <row r="13448" spans="2:6" x14ac:dyDescent="0.45">
      <c r="B13448">
        <v>289.26</v>
      </c>
      <c r="C13448">
        <v>97.372470000000007</v>
      </c>
      <c r="E13448">
        <v>288.88</v>
      </c>
      <c r="F13448">
        <v>26.154710000000001</v>
      </c>
    </row>
    <row r="13449" spans="2:6" x14ac:dyDescent="0.45">
      <c r="B13449">
        <v>289.27</v>
      </c>
      <c r="C13449">
        <v>97.36515</v>
      </c>
      <c r="E13449">
        <v>288.89999999999998</v>
      </c>
      <c r="F13449">
        <v>26.08962</v>
      </c>
    </row>
    <row r="13450" spans="2:6" x14ac:dyDescent="0.45">
      <c r="B13450">
        <v>289.3</v>
      </c>
      <c r="C13450">
        <v>97.36515</v>
      </c>
      <c r="E13450">
        <v>288.91000000000003</v>
      </c>
      <c r="F13450">
        <v>26.033829999999998</v>
      </c>
    </row>
    <row r="13451" spans="2:6" x14ac:dyDescent="0.45">
      <c r="B13451">
        <v>289.32</v>
      </c>
      <c r="C13451">
        <v>97.36515</v>
      </c>
      <c r="E13451">
        <v>288.93</v>
      </c>
      <c r="F13451">
        <v>26.002829999999999</v>
      </c>
    </row>
    <row r="13452" spans="2:6" x14ac:dyDescent="0.45">
      <c r="B13452">
        <v>289.33999999999997</v>
      </c>
      <c r="C13452">
        <v>97.36515</v>
      </c>
      <c r="E13452">
        <v>288.95999999999998</v>
      </c>
      <c r="F13452">
        <v>25.98733</v>
      </c>
    </row>
    <row r="13453" spans="2:6" x14ac:dyDescent="0.45">
      <c r="B13453">
        <v>289.35000000000002</v>
      </c>
      <c r="C13453">
        <v>97.36515</v>
      </c>
      <c r="E13453">
        <v>288.97000000000003</v>
      </c>
      <c r="F13453">
        <v>25.909839999999999</v>
      </c>
    </row>
    <row r="13454" spans="2:6" x14ac:dyDescent="0.45">
      <c r="B13454">
        <v>289.39</v>
      </c>
      <c r="C13454">
        <v>97.36515</v>
      </c>
      <c r="E13454">
        <v>288.99</v>
      </c>
      <c r="F13454">
        <v>25.88815</v>
      </c>
    </row>
    <row r="13455" spans="2:6" x14ac:dyDescent="0.45">
      <c r="B13455">
        <v>289.39999999999998</v>
      </c>
      <c r="C13455">
        <v>97.36515</v>
      </c>
      <c r="E13455">
        <v>289.01</v>
      </c>
      <c r="F13455">
        <v>25.816849999999999</v>
      </c>
    </row>
    <row r="13456" spans="2:6" x14ac:dyDescent="0.45">
      <c r="B13456">
        <v>289.42</v>
      </c>
      <c r="C13456">
        <v>97.357830000000007</v>
      </c>
      <c r="E13456">
        <v>289.04000000000002</v>
      </c>
      <c r="F13456">
        <v>25.77966</v>
      </c>
    </row>
    <row r="13457" spans="2:6" x14ac:dyDescent="0.45">
      <c r="B13457">
        <v>289.45</v>
      </c>
      <c r="C13457">
        <v>97.36515</v>
      </c>
      <c r="E13457">
        <v>289.06</v>
      </c>
      <c r="F13457">
        <v>25.708369999999999</v>
      </c>
    </row>
    <row r="13458" spans="2:6" x14ac:dyDescent="0.45">
      <c r="B13458">
        <v>289.48</v>
      </c>
      <c r="C13458">
        <v>97.357830000000007</v>
      </c>
      <c r="E13458">
        <v>289.07</v>
      </c>
      <c r="F13458">
        <v>25.692869999999999</v>
      </c>
    </row>
    <row r="13459" spans="2:6" x14ac:dyDescent="0.45">
      <c r="B13459">
        <v>289.49</v>
      </c>
      <c r="C13459">
        <v>97.357830000000007</v>
      </c>
      <c r="E13459">
        <v>289.10000000000002</v>
      </c>
      <c r="F13459">
        <v>25.633980000000001</v>
      </c>
    </row>
    <row r="13460" spans="2:6" x14ac:dyDescent="0.45">
      <c r="B13460">
        <v>289.51</v>
      </c>
      <c r="C13460">
        <v>97.35051</v>
      </c>
      <c r="E13460">
        <v>289.12</v>
      </c>
      <c r="F13460">
        <v>25.646370000000001</v>
      </c>
    </row>
    <row r="13461" spans="2:6" x14ac:dyDescent="0.45">
      <c r="B13461">
        <v>289.52999999999997</v>
      </c>
      <c r="C13461">
        <v>97.35051</v>
      </c>
      <c r="E13461">
        <v>289.14</v>
      </c>
      <c r="F13461">
        <v>25.602979999999999</v>
      </c>
    </row>
    <row r="13462" spans="2:6" x14ac:dyDescent="0.45">
      <c r="B13462">
        <v>289.56</v>
      </c>
      <c r="C13462">
        <v>97.35051</v>
      </c>
      <c r="E13462">
        <v>289.16000000000003</v>
      </c>
      <c r="F13462">
        <v>25.56888</v>
      </c>
    </row>
    <row r="13463" spans="2:6" x14ac:dyDescent="0.45">
      <c r="B13463">
        <v>289.58999999999997</v>
      </c>
      <c r="C13463">
        <v>97.35051</v>
      </c>
      <c r="E13463">
        <v>289.18</v>
      </c>
      <c r="F13463">
        <v>25.491389999999999</v>
      </c>
    </row>
    <row r="13464" spans="2:6" x14ac:dyDescent="0.45">
      <c r="B13464">
        <v>289.60000000000002</v>
      </c>
      <c r="C13464">
        <v>97.35051</v>
      </c>
      <c r="E13464">
        <v>289.2</v>
      </c>
      <c r="F13464">
        <v>25.4604</v>
      </c>
    </row>
    <row r="13465" spans="2:6" x14ac:dyDescent="0.45">
      <c r="B13465">
        <v>289.61</v>
      </c>
      <c r="C13465">
        <v>97.35051</v>
      </c>
      <c r="E13465">
        <v>289.23</v>
      </c>
      <c r="F13465">
        <v>25.407699999999998</v>
      </c>
    </row>
    <row r="13466" spans="2:6" x14ac:dyDescent="0.45">
      <c r="B13466">
        <v>289.64</v>
      </c>
      <c r="C13466">
        <v>97.35051</v>
      </c>
      <c r="E13466">
        <v>289.24</v>
      </c>
      <c r="F13466">
        <v>25.34881</v>
      </c>
    </row>
    <row r="13467" spans="2:6" x14ac:dyDescent="0.45">
      <c r="B13467">
        <v>289.66000000000003</v>
      </c>
      <c r="C13467">
        <v>97.35051</v>
      </c>
      <c r="E13467">
        <v>289.26</v>
      </c>
      <c r="F13467">
        <v>25.277519999999999</v>
      </c>
    </row>
    <row r="13468" spans="2:6" x14ac:dyDescent="0.45">
      <c r="B13468">
        <v>289.68</v>
      </c>
      <c r="C13468">
        <v>97.35051</v>
      </c>
      <c r="E13468">
        <v>289.29000000000002</v>
      </c>
      <c r="F13468">
        <v>25.289919999999999</v>
      </c>
    </row>
    <row r="13469" spans="2:6" x14ac:dyDescent="0.45">
      <c r="B13469">
        <v>289.7</v>
      </c>
      <c r="C13469">
        <v>97.357830000000007</v>
      </c>
      <c r="E13469">
        <v>289.31</v>
      </c>
      <c r="F13469">
        <v>25.240320000000001</v>
      </c>
    </row>
    <row r="13470" spans="2:6" x14ac:dyDescent="0.45">
      <c r="B13470">
        <v>289.72000000000003</v>
      </c>
      <c r="C13470">
        <v>97.35051</v>
      </c>
      <c r="E13470">
        <v>289.32</v>
      </c>
      <c r="F13470">
        <v>25.16283</v>
      </c>
    </row>
    <row r="13471" spans="2:6" x14ac:dyDescent="0.45">
      <c r="B13471">
        <v>289.73</v>
      </c>
      <c r="C13471">
        <v>97.35051</v>
      </c>
      <c r="E13471">
        <v>289.35000000000002</v>
      </c>
      <c r="F13471">
        <v>25.122540000000001</v>
      </c>
    </row>
    <row r="13472" spans="2:6" x14ac:dyDescent="0.45">
      <c r="B13472">
        <v>289.77</v>
      </c>
      <c r="C13472">
        <v>97.357830000000007</v>
      </c>
      <c r="E13472">
        <v>289.37</v>
      </c>
      <c r="F13472">
        <v>25.103940000000001</v>
      </c>
    </row>
    <row r="13473" spans="2:6" x14ac:dyDescent="0.45">
      <c r="B13473">
        <v>289.79000000000002</v>
      </c>
      <c r="C13473">
        <v>97.35051</v>
      </c>
      <c r="E13473">
        <v>289.38</v>
      </c>
      <c r="F13473">
        <v>25.03265</v>
      </c>
    </row>
    <row r="13474" spans="2:6" x14ac:dyDescent="0.45">
      <c r="B13474">
        <v>289.81</v>
      </c>
      <c r="C13474">
        <v>97.35051</v>
      </c>
      <c r="E13474">
        <v>289.39999999999998</v>
      </c>
      <c r="F13474">
        <v>24.986149999999999</v>
      </c>
    </row>
    <row r="13475" spans="2:6" x14ac:dyDescent="0.45">
      <c r="B13475">
        <v>289.82</v>
      </c>
      <c r="C13475">
        <v>97.35051</v>
      </c>
      <c r="E13475">
        <v>289.43</v>
      </c>
      <c r="F13475">
        <v>24.967549999999999</v>
      </c>
    </row>
    <row r="13476" spans="2:6" x14ac:dyDescent="0.45">
      <c r="B13476">
        <v>289.83999999999997</v>
      </c>
      <c r="C13476">
        <v>97.35051</v>
      </c>
      <c r="E13476">
        <v>289.45</v>
      </c>
      <c r="F13476">
        <v>24.899360000000001</v>
      </c>
    </row>
    <row r="13477" spans="2:6" x14ac:dyDescent="0.45">
      <c r="B13477">
        <v>289.87</v>
      </c>
      <c r="C13477">
        <v>97.35051</v>
      </c>
      <c r="E13477">
        <v>289.47000000000003</v>
      </c>
      <c r="F13477">
        <v>24.849769999999999</v>
      </c>
    </row>
    <row r="13478" spans="2:6" x14ac:dyDescent="0.45">
      <c r="B13478">
        <v>289.89</v>
      </c>
      <c r="C13478">
        <v>97.35051</v>
      </c>
      <c r="E13478">
        <v>289.49</v>
      </c>
      <c r="F13478">
        <v>24.812570000000001</v>
      </c>
    </row>
    <row r="13479" spans="2:6" x14ac:dyDescent="0.45">
      <c r="B13479">
        <v>289.92</v>
      </c>
      <c r="C13479">
        <v>97.35051</v>
      </c>
      <c r="E13479">
        <v>289.52</v>
      </c>
      <c r="F13479">
        <v>24.772279999999999</v>
      </c>
    </row>
    <row r="13480" spans="2:6" x14ac:dyDescent="0.45">
      <c r="B13480">
        <v>289.93</v>
      </c>
      <c r="C13480">
        <v>97.343190000000007</v>
      </c>
      <c r="E13480">
        <v>289.52999999999997</v>
      </c>
      <c r="F13480">
        <v>24.72578</v>
      </c>
    </row>
    <row r="13481" spans="2:6" x14ac:dyDescent="0.45">
      <c r="B13481">
        <v>289.95999999999998</v>
      </c>
      <c r="C13481">
        <v>97.343190000000007</v>
      </c>
      <c r="E13481">
        <v>289.56</v>
      </c>
      <c r="F13481">
        <v>24.700990000000001</v>
      </c>
    </row>
    <row r="13482" spans="2:6" x14ac:dyDescent="0.45">
      <c r="B13482">
        <v>289.97000000000003</v>
      </c>
      <c r="C13482">
        <v>97.35051</v>
      </c>
      <c r="E13482">
        <v>289.58</v>
      </c>
      <c r="F13482">
        <v>24.648289999999999</v>
      </c>
    </row>
    <row r="13483" spans="2:6" x14ac:dyDescent="0.45">
      <c r="B13483">
        <v>290</v>
      </c>
      <c r="C13483">
        <v>97.35051</v>
      </c>
      <c r="E13483">
        <v>289.58999999999997</v>
      </c>
      <c r="F13483">
        <v>24.595600000000001</v>
      </c>
    </row>
    <row r="13484" spans="2:6" x14ac:dyDescent="0.45">
      <c r="B13484">
        <v>290.02</v>
      </c>
      <c r="C13484">
        <v>97.35051</v>
      </c>
      <c r="E13484">
        <v>289.62</v>
      </c>
      <c r="F13484">
        <v>24.561499999999999</v>
      </c>
    </row>
    <row r="13485" spans="2:6" x14ac:dyDescent="0.45">
      <c r="B13485">
        <v>290.04000000000002</v>
      </c>
      <c r="C13485">
        <v>97.35051</v>
      </c>
      <c r="E13485">
        <v>289.63</v>
      </c>
      <c r="F13485">
        <v>24.52741</v>
      </c>
    </row>
    <row r="13486" spans="2:6" x14ac:dyDescent="0.45">
      <c r="B13486">
        <v>290.06</v>
      </c>
      <c r="C13486">
        <v>97.343190000000007</v>
      </c>
      <c r="E13486">
        <v>289.64999999999998</v>
      </c>
      <c r="F13486">
        <v>24.471609999999998</v>
      </c>
    </row>
    <row r="13487" spans="2:6" x14ac:dyDescent="0.45">
      <c r="B13487">
        <v>290.08</v>
      </c>
      <c r="C13487">
        <v>97.343190000000007</v>
      </c>
      <c r="E13487">
        <v>289.68</v>
      </c>
      <c r="F13487">
        <v>24.434419999999999</v>
      </c>
    </row>
    <row r="13488" spans="2:6" x14ac:dyDescent="0.45">
      <c r="B13488">
        <v>290.10000000000002</v>
      </c>
      <c r="C13488">
        <v>97.343190000000007</v>
      </c>
      <c r="E13488">
        <v>289.7</v>
      </c>
      <c r="F13488">
        <v>24.40652</v>
      </c>
    </row>
    <row r="13489" spans="2:6" x14ac:dyDescent="0.45">
      <c r="B13489">
        <v>290.13</v>
      </c>
      <c r="C13489">
        <v>97.343190000000007</v>
      </c>
      <c r="E13489">
        <v>289.72000000000003</v>
      </c>
      <c r="F13489">
        <v>24.341429999999999</v>
      </c>
    </row>
    <row r="13490" spans="2:6" x14ac:dyDescent="0.45">
      <c r="B13490">
        <v>290.14</v>
      </c>
      <c r="C13490">
        <v>97.343190000000007</v>
      </c>
      <c r="E13490">
        <v>289.74</v>
      </c>
      <c r="F13490">
        <v>24.282530000000001</v>
      </c>
    </row>
    <row r="13491" spans="2:6" x14ac:dyDescent="0.45">
      <c r="B13491">
        <v>290.16000000000003</v>
      </c>
      <c r="C13491">
        <v>97.343190000000007</v>
      </c>
      <c r="E13491">
        <v>289.76</v>
      </c>
      <c r="F13491">
        <v>24.267040000000001</v>
      </c>
    </row>
    <row r="13492" spans="2:6" x14ac:dyDescent="0.45">
      <c r="B13492">
        <v>290.2</v>
      </c>
      <c r="C13492">
        <v>97.343190000000007</v>
      </c>
      <c r="E13492">
        <v>289.79000000000002</v>
      </c>
      <c r="F13492">
        <v>24.226739999999999</v>
      </c>
    </row>
    <row r="13493" spans="2:6" x14ac:dyDescent="0.45">
      <c r="B13493">
        <v>290.20999999999998</v>
      </c>
      <c r="C13493">
        <v>97.343190000000007</v>
      </c>
      <c r="E13493">
        <v>289.8</v>
      </c>
      <c r="F13493">
        <v>24.155449999999998</v>
      </c>
    </row>
    <row r="13494" spans="2:6" x14ac:dyDescent="0.45">
      <c r="B13494">
        <v>290.24</v>
      </c>
      <c r="C13494">
        <v>97.35051</v>
      </c>
      <c r="E13494">
        <v>289.83</v>
      </c>
      <c r="F13494">
        <v>24.133749999999999</v>
      </c>
    </row>
    <row r="13495" spans="2:6" x14ac:dyDescent="0.45">
      <c r="B13495">
        <v>290.25</v>
      </c>
      <c r="C13495">
        <v>97.35051</v>
      </c>
      <c r="E13495">
        <v>289.83999999999997</v>
      </c>
      <c r="F13495">
        <v>24.10276</v>
      </c>
    </row>
    <row r="13496" spans="2:6" x14ac:dyDescent="0.45">
      <c r="B13496">
        <v>290.27999999999997</v>
      </c>
      <c r="C13496">
        <v>97.343190000000007</v>
      </c>
      <c r="E13496">
        <v>289.86</v>
      </c>
      <c r="F13496">
        <v>24.015969999999999</v>
      </c>
    </row>
    <row r="13497" spans="2:6" x14ac:dyDescent="0.45">
      <c r="B13497">
        <v>290.3</v>
      </c>
      <c r="C13497">
        <v>97.343190000000007</v>
      </c>
      <c r="E13497">
        <v>289.89</v>
      </c>
      <c r="F13497">
        <v>23.963270000000001</v>
      </c>
    </row>
    <row r="13498" spans="2:6" x14ac:dyDescent="0.45">
      <c r="B13498">
        <v>290.31</v>
      </c>
      <c r="C13498">
        <v>97.343190000000007</v>
      </c>
      <c r="E13498">
        <v>289.91000000000003</v>
      </c>
      <c r="F13498">
        <v>23.947769999999998</v>
      </c>
    </row>
    <row r="13499" spans="2:6" x14ac:dyDescent="0.45">
      <c r="B13499">
        <v>290.35000000000002</v>
      </c>
      <c r="C13499">
        <v>97.343190000000007</v>
      </c>
      <c r="E13499">
        <v>289.93</v>
      </c>
      <c r="F13499">
        <v>23.89198</v>
      </c>
    </row>
    <row r="13500" spans="2:6" x14ac:dyDescent="0.45">
      <c r="B13500">
        <v>290.36</v>
      </c>
      <c r="C13500">
        <v>97.343190000000007</v>
      </c>
      <c r="E13500">
        <v>289.95</v>
      </c>
      <c r="F13500">
        <v>23.851690000000001</v>
      </c>
    </row>
    <row r="13501" spans="2:6" x14ac:dyDescent="0.45">
      <c r="B13501">
        <v>290.38</v>
      </c>
      <c r="C13501">
        <v>97.343190000000007</v>
      </c>
      <c r="E13501">
        <v>289.95999999999998</v>
      </c>
      <c r="F13501">
        <v>23.839289999999998</v>
      </c>
    </row>
    <row r="13502" spans="2:6" x14ac:dyDescent="0.45">
      <c r="B13502">
        <v>290.39999999999998</v>
      </c>
      <c r="C13502">
        <v>97.343190000000007</v>
      </c>
      <c r="E13502">
        <v>289.99</v>
      </c>
      <c r="F13502">
        <v>23.811389999999999</v>
      </c>
    </row>
    <row r="13503" spans="2:6" x14ac:dyDescent="0.45">
      <c r="B13503">
        <v>290.42</v>
      </c>
      <c r="C13503">
        <v>97.343190000000007</v>
      </c>
      <c r="E13503">
        <v>290.01</v>
      </c>
      <c r="F13503">
        <v>23.736999999999998</v>
      </c>
    </row>
    <row r="13504" spans="2:6" x14ac:dyDescent="0.45">
      <c r="B13504">
        <v>290.44</v>
      </c>
      <c r="C13504">
        <v>97.343190000000007</v>
      </c>
      <c r="E13504">
        <v>290.02999999999997</v>
      </c>
      <c r="F13504">
        <v>23.718399999999999</v>
      </c>
    </row>
    <row r="13505" spans="2:6" x14ac:dyDescent="0.45">
      <c r="B13505">
        <v>290.47000000000003</v>
      </c>
      <c r="C13505">
        <v>97.343190000000007</v>
      </c>
      <c r="E13505">
        <v>290.05</v>
      </c>
      <c r="F13505">
        <v>23.668810000000001</v>
      </c>
    </row>
    <row r="13506" spans="2:6" x14ac:dyDescent="0.45">
      <c r="B13506">
        <v>290.49</v>
      </c>
      <c r="C13506">
        <v>97.343190000000007</v>
      </c>
      <c r="E13506">
        <v>290.08999999999997</v>
      </c>
      <c r="F13506">
        <v>23.625409999999999</v>
      </c>
    </row>
    <row r="13507" spans="2:6" x14ac:dyDescent="0.45">
      <c r="B13507">
        <v>290.5</v>
      </c>
      <c r="C13507">
        <v>97.343190000000007</v>
      </c>
      <c r="E13507">
        <v>290.10000000000002</v>
      </c>
      <c r="F13507">
        <v>23.600619999999999</v>
      </c>
    </row>
    <row r="13508" spans="2:6" x14ac:dyDescent="0.45">
      <c r="B13508">
        <v>290.52</v>
      </c>
      <c r="C13508">
        <v>97.33587</v>
      </c>
      <c r="E13508">
        <v>290.12</v>
      </c>
      <c r="F13508">
        <v>23.551020000000001</v>
      </c>
    </row>
    <row r="13509" spans="2:6" x14ac:dyDescent="0.45">
      <c r="B13509">
        <v>290.55</v>
      </c>
      <c r="C13509">
        <v>97.33587</v>
      </c>
      <c r="E13509">
        <v>290.14</v>
      </c>
      <c r="F13509">
        <v>23.48593</v>
      </c>
    </row>
    <row r="13510" spans="2:6" x14ac:dyDescent="0.45">
      <c r="B13510">
        <v>290.57</v>
      </c>
      <c r="C13510">
        <v>97.343190000000007</v>
      </c>
      <c r="E13510">
        <v>290.14999999999998</v>
      </c>
      <c r="F13510">
        <v>23.445630000000001</v>
      </c>
    </row>
    <row r="13511" spans="2:6" x14ac:dyDescent="0.45">
      <c r="B13511">
        <v>290.58999999999997</v>
      </c>
      <c r="C13511">
        <v>97.343190000000007</v>
      </c>
      <c r="E13511">
        <v>290.18</v>
      </c>
      <c r="F13511">
        <v>23.402239999999999</v>
      </c>
    </row>
    <row r="13512" spans="2:6" x14ac:dyDescent="0.45">
      <c r="B13512">
        <v>290.60000000000002</v>
      </c>
      <c r="C13512">
        <v>97.343190000000007</v>
      </c>
      <c r="E13512">
        <v>290.2</v>
      </c>
      <c r="F13512">
        <v>23.346450000000001</v>
      </c>
    </row>
    <row r="13513" spans="2:6" x14ac:dyDescent="0.45">
      <c r="B13513">
        <v>290.64</v>
      </c>
      <c r="C13513">
        <v>97.343190000000007</v>
      </c>
      <c r="E13513">
        <v>290.23</v>
      </c>
      <c r="F13513">
        <v>23.321650000000002</v>
      </c>
    </row>
    <row r="13514" spans="2:6" x14ac:dyDescent="0.45">
      <c r="B13514">
        <v>290.64999999999998</v>
      </c>
      <c r="C13514">
        <v>97.343190000000007</v>
      </c>
      <c r="E13514">
        <v>290.24</v>
      </c>
      <c r="F13514">
        <v>23.26895</v>
      </c>
    </row>
    <row r="13515" spans="2:6" x14ac:dyDescent="0.45">
      <c r="B13515">
        <v>290.67</v>
      </c>
      <c r="C13515">
        <v>97.33587</v>
      </c>
      <c r="E13515">
        <v>290.27</v>
      </c>
      <c r="F13515">
        <v>23.234860000000001</v>
      </c>
    </row>
    <row r="13516" spans="2:6" x14ac:dyDescent="0.45">
      <c r="B13516">
        <v>290.69</v>
      </c>
      <c r="C13516">
        <v>97.343190000000007</v>
      </c>
      <c r="E13516">
        <v>290.27999999999997</v>
      </c>
      <c r="F13516">
        <v>23.206959999999999</v>
      </c>
    </row>
    <row r="13517" spans="2:6" x14ac:dyDescent="0.45">
      <c r="B13517">
        <v>290.73</v>
      </c>
      <c r="C13517">
        <v>97.343190000000007</v>
      </c>
      <c r="E13517">
        <v>290.31</v>
      </c>
      <c r="F13517">
        <v>23.148070000000001</v>
      </c>
    </row>
    <row r="13518" spans="2:6" x14ac:dyDescent="0.45">
      <c r="B13518">
        <v>290.75</v>
      </c>
      <c r="C13518">
        <v>97.33587</v>
      </c>
      <c r="E13518">
        <v>290.33</v>
      </c>
      <c r="F13518">
        <v>23.107769999999999</v>
      </c>
    </row>
    <row r="13519" spans="2:6" x14ac:dyDescent="0.45">
      <c r="B13519">
        <v>290.76</v>
      </c>
      <c r="C13519">
        <v>97.343190000000007</v>
      </c>
      <c r="E13519">
        <v>290.33999999999997</v>
      </c>
      <c r="F13519">
        <v>23.079879999999999</v>
      </c>
    </row>
    <row r="13520" spans="2:6" x14ac:dyDescent="0.45">
      <c r="B13520">
        <v>290.77999999999997</v>
      </c>
      <c r="C13520">
        <v>97.35051</v>
      </c>
      <c r="E13520">
        <v>290.38</v>
      </c>
      <c r="F13520">
        <v>23.008590000000002</v>
      </c>
    </row>
    <row r="13521" spans="2:6" x14ac:dyDescent="0.45">
      <c r="B13521">
        <v>290.81</v>
      </c>
      <c r="C13521">
        <v>97.343190000000007</v>
      </c>
      <c r="E13521">
        <v>290.39999999999998</v>
      </c>
      <c r="F13521">
        <v>22.95589</v>
      </c>
    </row>
    <row r="13522" spans="2:6" x14ac:dyDescent="0.45">
      <c r="B13522">
        <v>290.82</v>
      </c>
      <c r="C13522">
        <v>97.343190000000007</v>
      </c>
      <c r="E13522">
        <v>290.41000000000003</v>
      </c>
      <c r="F13522">
        <v>22.943490000000001</v>
      </c>
    </row>
    <row r="13523" spans="2:6" x14ac:dyDescent="0.45">
      <c r="B13523">
        <v>290.83999999999997</v>
      </c>
      <c r="C13523">
        <v>97.343190000000007</v>
      </c>
      <c r="E13523">
        <v>290.44</v>
      </c>
      <c r="F13523">
        <v>22.8691</v>
      </c>
    </row>
    <row r="13524" spans="2:6" x14ac:dyDescent="0.45">
      <c r="B13524">
        <v>290.86</v>
      </c>
      <c r="C13524">
        <v>97.343190000000007</v>
      </c>
      <c r="E13524">
        <v>290.45</v>
      </c>
      <c r="F13524">
        <v>22.794709999999998</v>
      </c>
    </row>
    <row r="13525" spans="2:6" x14ac:dyDescent="0.45">
      <c r="B13525">
        <v>290.88</v>
      </c>
      <c r="C13525">
        <v>97.343190000000007</v>
      </c>
      <c r="E13525">
        <v>290.49</v>
      </c>
      <c r="F13525">
        <v>22.75132</v>
      </c>
    </row>
    <row r="13526" spans="2:6" x14ac:dyDescent="0.45">
      <c r="B13526">
        <v>290.91000000000003</v>
      </c>
      <c r="C13526">
        <v>97.343190000000007</v>
      </c>
      <c r="E13526">
        <v>290.49</v>
      </c>
      <c r="F13526">
        <v>22.729620000000001</v>
      </c>
    </row>
    <row r="13527" spans="2:6" x14ac:dyDescent="0.45">
      <c r="B13527">
        <v>290.93</v>
      </c>
      <c r="C13527">
        <v>97.343190000000007</v>
      </c>
      <c r="E13527">
        <v>290.51</v>
      </c>
      <c r="F13527">
        <v>22.658329999999999</v>
      </c>
    </row>
    <row r="13528" spans="2:6" x14ac:dyDescent="0.45">
      <c r="B13528">
        <v>290.95999999999998</v>
      </c>
      <c r="C13528">
        <v>97.343190000000007</v>
      </c>
      <c r="E13528">
        <v>290.54000000000002</v>
      </c>
      <c r="F13528">
        <v>22.63663</v>
      </c>
    </row>
    <row r="13529" spans="2:6" x14ac:dyDescent="0.45">
      <c r="B13529">
        <v>290.98</v>
      </c>
      <c r="C13529">
        <v>97.33587</v>
      </c>
      <c r="E13529">
        <v>290.56</v>
      </c>
      <c r="F13529">
        <v>22.63043</v>
      </c>
    </row>
    <row r="13530" spans="2:6" x14ac:dyDescent="0.45">
      <c r="B13530">
        <v>290.99</v>
      </c>
      <c r="C13530">
        <v>97.343190000000007</v>
      </c>
      <c r="E13530">
        <v>290.58999999999997</v>
      </c>
      <c r="F13530">
        <v>22.593229999999998</v>
      </c>
    </row>
    <row r="13531" spans="2:6" x14ac:dyDescent="0.45">
      <c r="B13531">
        <v>291.02</v>
      </c>
      <c r="C13531">
        <v>97.343190000000007</v>
      </c>
      <c r="E13531">
        <v>290.60000000000002</v>
      </c>
      <c r="F13531">
        <v>22.53434</v>
      </c>
    </row>
    <row r="13532" spans="2:6" x14ac:dyDescent="0.45">
      <c r="B13532">
        <v>291.04000000000002</v>
      </c>
      <c r="C13532">
        <v>97.343190000000007</v>
      </c>
      <c r="E13532">
        <v>290.62</v>
      </c>
      <c r="F13532">
        <v>22.487850000000002</v>
      </c>
    </row>
    <row r="13533" spans="2:6" x14ac:dyDescent="0.45">
      <c r="B13533">
        <v>291.07</v>
      </c>
      <c r="C13533">
        <v>97.343190000000007</v>
      </c>
      <c r="E13533">
        <v>290.64</v>
      </c>
      <c r="F13533">
        <v>22.466149999999999</v>
      </c>
    </row>
    <row r="13534" spans="2:6" x14ac:dyDescent="0.45">
      <c r="B13534">
        <v>291.08999999999997</v>
      </c>
      <c r="C13534">
        <v>97.343190000000007</v>
      </c>
      <c r="E13534">
        <v>290.66000000000003</v>
      </c>
      <c r="F13534">
        <v>22.404160000000001</v>
      </c>
    </row>
    <row r="13535" spans="2:6" x14ac:dyDescent="0.45">
      <c r="B13535">
        <v>291.10000000000002</v>
      </c>
      <c r="C13535">
        <v>97.343190000000007</v>
      </c>
      <c r="E13535">
        <v>290.68</v>
      </c>
      <c r="F13535">
        <v>22.370059999999999</v>
      </c>
    </row>
    <row r="13536" spans="2:6" x14ac:dyDescent="0.45">
      <c r="B13536">
        <v>291.12</v>
      </c>
      <c r="C13536">
        <v>97.33587</v>
      </c>
      <c r="E13536">
        <v>290.70999999999998</v>
      </c>
      <c r="F13536">
        <v>22.33596</v>
      </c>
    </row>
    <row r="13537" spans="2:6" x14ac:dyDescent="0.45">
      <c r="B13537">
        <v>291.14999999999998</v>
      </c>
      <c r="C13537">
        <v>97.33587</v>
      </c>
      <c r="E13537">
        <v>290.73</v>
      </c>
      <c r="F13537">
        <v>22.283270000000002</v>
      </c>
    </row>
    <row r="13538" spans="2:6" x14ac:dyDescent="0.45">
      <c r="B13538">
        <v>291.17</v>
      </c>
      <c r="C13538">
        <v>97.343190000000007</v>
      </c>
      <c r="E13538">
        <v>290.75</v>
      </c>
      <c r="F13538">
        <v>22.22128</v>
      </c>
    </row>
    <row r="13539" spans="2:6" x14ac:dyDescent="0.45">
      <c r="B13539">
        <v>291.19</v>
      </c>
      <c r="C13539">
        <v>97.343190000000007</v>
      </c>
      <c r="E13539">
        <v>290.77</v>
      </c>
      <c r="F13539">
        <v>22.193380000000001</v>
      </c>
    </row>
    <row r="13540" spans="2:6" x14ac:dyDescent="0.45">
      <c r="B13540">
        <v>291.20999999999998</v>
      </c>
      <c r="C13540">
        <v>97.343190000000007</v>
      </c>
      <c r="E13540">
        <v>290.79000000000002</v>
      </c>
      <c r="F13540">
        <v>22.140689999999999</v>
      </c>
    </row>
    <row r="13541" spans="2:6" x14ac:dyDescent="0.45">
      <c r="B13541">
        <v>291.23</v>
      </c>
      <c r="C13541">
        <v>97.343190000000007</v>
      </c>
      <c r="E13541">
        <v>290.81</v>
      </c>
      <c r="F13541">
        <v>22.066299999999998</v>
      </c>
    </row>
    <row r="13542" spans="2:6" x14ac:dyDescent="0.45">
      <c r="B13542">
        <v>291.25</v>
      </c>
      <c r="C13542">
        <v>97.343190000000007</v>
      </c>
      <c r="E13542">
        <v>290.83</v>
      </c>
      <c r="F13542">
        <v>22.035299999999999</v>
      </c>
    </row>
    <row r="13543" spans="2:6" x14ac:dyDescent="0.45">
      <c r="B13543">
        <v>291.29000000000002</v>
      </c>
      <c r="C13543">
        <v>97.343190000000007</v>
      </c>
      <c r="E13543">
        <v>290.85000000000002</v>
      </c>
      <c r="F13543">
        <v>22.007400000000001</v>
      </c>
    </row>
    <row r="13544" spans="2:6" x14ac:dyDescent="0.45">
      <c r="B13544">
        <v>291.29000000000002</v>
      </c>
      <c r="C13544">
        <v>97.343190000000007</v>
      </c>
      <c r="E13544">
        <v>290.86</v>
      </c>
      <c r="F13544">
        <v>21.948509999999999</v>
      </c>
    </row>
    <row r="13545" spans="2:6" x14ac:dyDescent="0.45">
      <c r="B13545">
        <v>291.32</v>
      </c>
      <c r="C13545">
        <v>97.343190000000007</v>
      </c>
      <c r="E13545">
        <v>290.89999999999998</v>
      </c>
      <c r="F13545">
        <v>21.936109999999999</v>
      </c>
    </row>
    <row r="13546" spans="2:6" x14ac:dyDescent="0.45">
      <c r="B13546">
        <v>291.33</v>
      </c>
      <c r="C13546">
        <v>97.343190000000007</v>
      </c>
      <c r="E13546">
        <v>290.92</v>
      </c>
      <c r="F13546">
        <v>21.90512</v>
      </c>
    </row>
    <row r="13547" spans="2:6" x14ac:dyDescent="0.45">
      <c r="B13547">
        <v>291.37</v>
      </c>
      <c r="C13547">
        <v>97.343190000000007</v>
      </c>
      <c r="E13547">
        <v>290.94</v>
      </c>
      <c r="F13547">
        <v>21.849319999999999</v>
      </c>
    </row>
    <row r="13548" spans="2:6" x14ac:dyDescent="0.45">
      <c r="B13548">
        <v>291.38</v>
      </c>
      <c r="C13548">
        <v>97.343190000000007</v>
      </c>
      <c r="E13548">
        <v>290.95999999999998</v>
      </c>
      <c r="F13548">
        <v>21.82452</v>
      </c>
    </row>
    <row r="13549" spans="2:6" x14ac:dyDescent="0.45">
      <c r="B13549">
        <v>291.41000000000003</v>
      </c>
      <c r="C13549">
        <v>97.33587</v>
      </c>
      <c r="E13549">
        <v>290.98</v>
      </c>
      <c r="F13549">
        <v>21.80593</v>
      </c>
    </row>
    <row r="13550" spans="2:6" x14ac:dyDescent="0.45">
      <c r="B13550">
        <v>291.43</v>
      </c>
      <c r="C13550">
        <v>97.33587</v>
      </c>
      <c r="E13550">
        <v>291</v>
      </c>
      <c r="F13550">
        <v>21.743929999999999</v>
      </c>
    </row>
    <row r="13551" spans="2:6" x14ac:dyDescent="0.45">
      <c r="B13551">
        <v>291.45</v>
      </c>
      <c r="C13551">
        <v>97.33587</v>
      </c>
      <c r="E13551">
        <v>291.02</v>
      </c>
      <c r="F13551">
        <v>21.675740000000001</v>
      </c>
    </row>
    <row r="13552" spans="2:6" x14ac:dyDescent="0.45">
      <c r="B13552">
        <v>291.45999999999998</v>
      </c>
      <c r="C13552">
        <v>97.33587</v>
      </c>
      <c r="E13552">
        <v>291.04000000000002</v>
      </c>
      <c r="F13552">
        <v>21.644749999999998</v>
      </c>
    </row>
    <row r="13553" spans="2:6" x14ac:dyDescent="0.45">
      <c r="B13553">
        <v>291.47000000000003</v>
      </c>
      <c r="C13553">
        <v>97.33587</v>
      </c>
      <c r="E13553">
        <v>291.07</v>
      </c>
      <c r="F13553">
        <v>21.59825</v>
      </c>
    </row>
    <row r="13554" spans="2:6" x14ac:dyDescent="0.45">
      <c r="B13554">
        <v>291.52</v>
      </c>
      <c r="C13554">
        <v>97.33587</v>
      </c>
      <c r="E13554">
        <v>291.08999999999997</v>
      </c>
      <c r="F13554">
        <v>21.520759999999999</v>
      </c>
    </row>
    <row r="13555" spans="2:6" x14ac:dyDescent="0.45">
      <c r="B13555">
        <v>291.54000000000002</v>
      </c>
      <c r="C13555">
        <v>97.33587</v>
      </c>
      <c r="E13555">
        <v>291.11</v>
      </c>
      <c r="F13555">
        <v>21.471170000000001</v>
      </c>
    </row>
    <row r="13556" spans="2:6" x14ac:dyDescent="0.45">
      <c r="B13556">
        <v>291.54000000000002</v>
      </c>
      <c r="C13556">
        <v>97.33587</v>
      </c>
      <c r="E13556">
        <v>291.12</v>
      </c>
      <c r="F13556">
        <v>21.471170000000001</v>
      </c>
    </row>
    <row r="13557" spans="2:6" x14ac:dyDescent="0.45">
      <c r="B13557">
        <v>291.56</v>
      </c>
      <c r="C13557">
        <v>97.33587</v>
      </c>
      <c r="E13557">
        <v>291.14999999999998</v>
      </c>
      <c r="F13557">
        <v>21.40607</v>
      </c>
    </row>
    <row r="13558" spans="2:6" x14ac:dyDescent="0.45">
      <c r="B13558">
        <v>291.58999999999997</v>
      </c>
      <c r="C13558">
        <v>97.33587</v>
      </c>
      <c r="E13558">
        <v>291.18</v>
      </c>
      <c r="F13558">
        <v>21.334779999999999</v>
      </c>
    </row>
    <row r="13559" spans="2:6" x14ac:dyDescent="0.45">
      <c r="B13559">
        <v>291.61</v>
      </c>
      <c r="C13559">
        <v>97.33587</v>
      </c>
      <c r="E13559">
        <v>291.19</v>
      </c>
      <c r="F13559">
        <v>21.313089999999999</v>
      </c>
    </row>
    <row r="13560" spans="2:6" x14ac:dyDescent="0.45">
      <c r="B13560">
        <v>291.63</v>
      </c>
      <c r="C13560">
        <v>97.343190000000007</v>
      </c>
      <c r="E13560">
        <v>291.20999999999998</v>
      </c>
      <c r="F13560">
        <v>21.28519</v>
      </c>
    </row>
    <row r="13561" spans="2:6" x14ac:dyDescent="0.45">
      <c r="B13561">
        <v>291.64999999999998</v>
      </c>
      <c r="C13561">
        <v>97.33587</v>
      </c>
      <c r="E13561">
        <v>291.24</v>
      </c>
      <c r="F13561">
        <v>21.223199999999999</v>
      </c>
    </row>
    <row r="13562" spans="2:6" x14ac:dyDescent="0.45">
      <c r="B13562">
        <v>291.69</v>
      </c>
      <c r="C13562">
        <v>97.33587</v>
      </c>
      <c r="E13562">
        <v>291.25</v>
      </c>
      <c r="F13562">
        <v>21.207699999999999</v>
      </c>
    </row>
    <row r="13563" spans="2:6" x14ac:dyDescent="0.45">
      <c r="B13563">
        <v>291.70999999999998</v>
      </c>
      <c r="C13563">
        <v>97.33587</v>
      </c>
      <c r="E13563">
        <v>291.26</v>
      </c>
      <c r="F13563">
        <v>21.155000000000001</v>
      </c>
    </row>
    <row r="13564" spans="2:6" x14ac:dyDescent="0.45">
      <c r="B13564">
        <v>291.72000000000003</v>
      </c>
      <c r="C13564">
        <v>97.33587</v>
      </c>
      <c r="E13564">
        <v>291.29000000000002</v>
      </c>
      <c r="F13564">
        <v>21.096109999999999</v>
      </c>
    </row>
    <row r="13565" spans="2:6" x14ac:dyDescent="0.45">
      <c r="B13565">
        <v>291.74</v>
      </c>
      <c r="C13565">
        <v>97.343190000000007</v>
      </c>
      <c r="E13565">
        <v>291.32</v>
      </c>
      <c r="F13565">
        <v>21.052720000000001</v>
      </c>
    </row>
    <row r="13566" spans="2:6" x14ac:dyDescent="0.45">
      <c r="B13566">
        <v>291.76</v>
      </c>
      <c r="C13566">
        <v>97.343190000000007</v>
      </c>
      <c r="E13566">
        <v>291.35000000000002</v>
      </c>
      <c r="F13566">
        <v>21.021719999999998</v>
      </c>
    </row>
    <row r="13567" spans="2:6" x14ac:dyDescent="0.45">
      <c r="B13567">
        <v>291.79000000000002</v>
      </c>
      <c r="C13567">
        <v>97.33587</v>
      </c>
      <c r="E13567">
        <v>291.36</v>
      </c>
      <c r="F13567">
        <v>20.947330000000001</v>
      </c>
    </row>
    <row r="13568" spans="2:6" x14ac:dyDescent="0.45">
      <c r="B13568">
        <v>291.81</v>
      </c>
      <c r="C13568">
        <v>97.33587</v>
      </c>
      <c r="E13568">
        <v>291.38</v>
      </c>
      <c r="F13568">
        <v>20.919429999999998</v>
      </c>
    </row>
    <row r="13569" spans="2:6" x14ac:dyDescent="0.45">
      <c r="B13569">
        <v>291.83</v>
      </c>
      <c r="C13569">
        <v>97.343190000000007</v>
      </c>
      <c r="E13569">
        <v>291.39</v>
      </c>
      <c r="F13569">
        <v>20.891529999999999</v>
      </c>
    </row>
    <row r="13570" spans="2:6" x14ac:dyDescent="0.45">
      <c r="B13570">
        <v>291.83</v>
      </c>
      <c r="C13570">
        <v>97.343190000000007</v>
      </c>
      <c r="E13570">
        <v>291.42</v>
      </c>
      <c r="F13570">
        <v>20.817139999999998</v>
      </c>
    </row>
    <row r="13571" spans="2:6" x14ac:dyDescent="0.45">
      <c r="B13571">
        <v>291.87</v>
      </c>
      <c r="C13571">
        <v>97.343190000000007</v>
      </c>
      <c r="E13571">
        <v>291.44</v>
      </c>
      <c r="F13571">
        <v>20.795449999999999</v>
      </c>
    </row>
    <row r="13572" spans="2:6" x14ac:dyDescent="0.45">
      <c r="B13572">
        <v>291.89999999999998</v>
      </c>
      <c r="C13572">
        <v>97.33587</v>
      </c>
      <c r="E13572">
        <v>291.47000000000003</v>
      </c>
      <c r="F13572">
        <v>20.786149999999999</v>
      </c>
    </row>
    <row r="13573" spans="2:6" x14ac:dyDescent="0.45">
      <c r="B13573">
        <v>291.91000000000003</v>
      </c>
      <c r="C13573">
        <v>97.33587</v>
      </c>
      <c r="E13573">
        <v>291.5</v>
      </c>
      <c r="F13573">
        <v>20.745850000000001</v>
      </c>
    </row>
    <row r="13574" spans="2:6" x14ac:dyDescent="0.45">
      <c r="B13574">
        <v>291.93</v>
      </c>
      <c r="C13574">
        <v>97.343190000000007</v>
      </c>
      <c r="E13574">
        <v>291.5</v>
      </c>
      <c r="F13574">
        <v>20.702459999999999</v>
      </c>
    </row>
    <row r="13575" spans="2:6" x14ac:dyDescent="0.45">
      <c r="B13575">
        <v>291.95999999999998</v>
      </c>
      <c r="C13575">
        <v>97.343190000000007</v>
      </c>
      <c r="E13575">
        <v>291.52</v>
      </c>
      <c r="F13575">
        <v>20.67456</v>
      </c>
    </row>
    <row r="13576" spans="2:6" x14ac:dyDescent="0.45">
      <c r="B13576">
        <v>291.98</v>
      </c>
      <c r="C13576">
        <v>97.343190000000007</v>
      </c>
      <c r="E13576">
        <v>291.56</v>
      </c>
      <c r="F13576">
        <v>20.593969999999999</v>
      </c>
    </row>
    <row r="13577" spans="2:6" x14ac:dyDescent="0.45">
      <c r="B13577">
        <v>292</v>
      </c>
      <c r="C13577">
        <v>97.343190000000007</v>
      </c>
      <c r="E13577">
        <v>291.57</v>
      </c>
      <c r="F13577">
        <v>20.55987</v>
      </c>
    </row>
    <row r="13578" spans="2:6" x14ac:dyDescent="0.45">
      <c r="B13578">
        <v>292.01</v>
      </c>
      <c r="C13578">
        <v>97.343190000000007</v>
      </c>
      <c r="E13578">
        <v>291.58999999999997</v>
      </c>
      <c r="F13578">
        <v>20.504079999999998</v>
      </c>
    </row>
    <row r="13579" spans="2:6" x14ac:dyDescent="0.45">
      <c r="B13579">
        <v>292.05</v>
      </c>
      <c r="C13579">
        <v>97.343190000000007</v>
      </c>
      <c r="E13579">
        <v>291.61</v>
      </c>
      <c r="F13579">
        <v>20.482379999999999</v>
      </c>
    </row>
    <row r="13580" spans="2:6" x14ac:dyDescent="0.45">
      <c r="B13580">
        <v>292.07</v>
      </c>
      <c r="C13580">
        <v>97.343190000000007</v>
      </c>
      <c r="E13580">
        <v>291.64</v>
      </c>
      <c r="F13580">
        <v>20.435890000000001</v>
      </c>
    </row>
    <row r="13581" spans="2:6" x14ac:dyDescent="0.45">
      <c r="B13581">
        <v>292.08</v>
      </c>
      <c r="C13581">
        <v>97.33587</v>
      </c>
      <c r="E13581">
        <v>291.66000000000003</v>
      </c>
      <c r="F13581">
        <v>20.414190000000001</v>
      </c>
    </row>
    <row r="13582" spans="2:6" x14ac:dyDescent="0.45">
      <c r="B13582">
        <v>292.10000000000002</v>
      </c>
      <c r="C13582">
        <v>97.343190000000007</v>
      </c>
      <c r="E13582">
        <v>291.67</v>
      </c>
      <c r="F13582">
        <v>20.3584</v>
      </c>
    </row>
    <row r="13583" spans="2:6" x14ac:dyDescent="0.45">
      <c r="B13583">
        <v>292.12</v>
      </c>
      <c r="C13583">
        <v>97.33587</v>
      </c>
      <c r="E13583">
        <v>291.69</v>
      </c>
      <c r="F13583">
        <v>20.321200000000001</v>
      </c>
    </row>
    <row r="13584" spans="2:6" x14ac:dyDescent="0.45">
      <c r="B13584">
        <v>292.14999999999998</v>
      </c>
      <c r="C13584">
        <v>97.33587</v>
      </c>
      <c r="E13584">
        <v>291.70999999999998</v>
      </c>
      <c r="F13584">
        <v>20.24371</v>
      </c>
    </row>
    <row r="13585" spans="2:6" x14ac:dyDescent="0.45">
      <c r="B13585">
        <v>292.16000000000003</v>
      </c>
      <c r="C13585">
        <v>97.33587</v>
      </c>
      <c r="E13585">
        <v>291.74</v>
      </c>
      <c r="F13585">
        <v>20.200320000000001</v>
      </c>
    </row>
    <row r="13586" spans="2:6" x14ac:dyDescent="0.45">
      <c r="B13586">
        <v>292.18</v>
      </c>
      <c r="C13586">
        <v>97.343190000000007</v>
      </c>
      <c r="E13586">
        <v>291.77</v>
      </c>
      <c r="F13586">
        <v>20.15382</v>
      </c>
    </row>
    <row r="13587" spans="2:6" x14ac:dyDescent="0.45">
      <c r="B13587">
        <v>292.22000000000003</v>
      </c>
      <c r="C13587">
        <v>97.343190000000007</v>
      </c>
      <c r="E13587">
        <v>291.77</v>
      </c>
      <c r="F13587">
        <v>20.113530000000001</v>
      </c>
    </row>
    <row r="13588" spans="2:6" x14ac:dyDescent="0.45">
      <c r="B13588">
        <v>292.23</v>
      </c>
      <c r="C13588">
        <v>97.33587</v>
      </c>
      <c r="E13588">
        <v>291.8</v>
      </c>
      <c r="F13588">
        <v>20.076329999999999</v>
      </c>
    </row>
    <row r="13589" spans="2:6" x14ac:dyDescent="0.45">
      <c r="B13589">
        <v>292.25</v>
      </c>
      <c r="C13589">
        <v>97.33587</v>
      </c>
      <c r="E13589">
        <v>291.82</v>
      </c>
      <c r="F13589">
        <v>20.04533</v>
      </c>
    </row>
    <row r="13590" spans="2:6" x14ac:dyDescent="0.45">
      <c r="B13590">
        <v>292.27</v>
      </c>
      <c r="C13590">
        <v>97.343190000000007</v>
      </c>
      <c r="E13590">
        <v>291.83999999999997</v>
      </c>
      <c r="F13590">
        <v>20.005040000000001</v>
      </c>
    </row>
    <row r="13591" spans="2:6" x14ac:dyDescent="0.45">
      <c r="B13591">
        <v>292.3</v>
      </c>
      <c r="C13591">
        <v>97.33587</v>
      </c>
      <c r="E13591">
        <v>291.87</v>
      </c>
      <c r="F13591">
        <v>19.952349999999999</v>
      </c>
    </row>
    <row r="13592" spans="2:6" x14ac:dyDescent="0.45">
      <c r="B13592">
        <v>292.32</v>
      </c>
      <c r="C13592">
        <v>97.33587</v>
      </c>
      <c r="E13592">
        <v>291.89999999999998</v>
      </c>
      <c r="F13592">
        <v>19.905850000000001</v>
      </c>
    </row>
    <row r="13593" spans="2:6" x14ac:dyDescent="0.45">
      <c r="B13593">
        <v>292.33</v>
      </c>
      <c r="C13593">
        <v>97.33587</v>
      </c>
      <c r="E13593">
        <v>291.92</v>
      </c>
      <c r="F13593">
        <v>19.877949999999998</v>
      </c>
    </row>
    <row r="13594" spans="2:6" x14ac:dyDescent="0.45">
      <c r="B13594">
        <v>292.35000000000002</v>
      </c>
      <c r="C13594">
        <v>97.33587</v>
      </c>
      <c r="E13594">
        <v>291.93</v>
      </c>
      <c r="F13594">
        <v>19.83456</v>
      </c>
    </row>
    <row r="13595" spans="2:6" x14ac:dyDescent="0.45">
      <c r="B13595">
        <v>292.37</v>
      </c>
      <c r="C13595">
        <v>97.33587</v>
      </c>
      <c r="E13595">
        <v>291.95</v>
      </c>
      <c r="F13595">
        <v>19.800460000000001</v>
      </c>
    </row>
    <row r="13596" spans="2:6" x14ac:dyDescent="0.45">
      <c r="B13596">
        <v>292.39999999999998</v>
      </c>
      <c r="C13596">
        <v>97.33587</v>
      </c>
      <c r="E13596">
        <v>291.98</v>
      </c>
      <c r="F13596">
        <v>19.769469999999998</v>
      </c>
    </row>
    <row r="13597" spans="2:6" x14ac:dyDescent="0.45">
      <c r="B13597">
        <v>292.42</v>
      </c>
      <c r="C13597">
        <v>97.33587</v>
      </c>
      <c r="E13597">
        <v>292.01</v>
      </c>
      <c r="F13597">
        <v>19.710570000000001</v>
      </c>
    </row>
    <row r="13598" spans="2:6" x14ac:dyDescent="0.45">
      <c r="B13598">
        <v>292.43</v>
      </c>
      <c r="C13598">
        <v>97.33587</v>
      </c>
      <c r="E13598">
        <v>292.02</v>
      </c>
      <c r="F13598">
        <v>19.664079999999998</v>
      </c>
    </row>
    <row r="13599" spans="2:6" x14ac:dyDescent="0.45">
      <c r="B13599">
        <v>292.45999999999998</v>
      </c>
      <c r="C13599">
        <v>97.33587</v>
      </c>
      <c r="E13599">
        <v>292.02999999999997</v>
      </c>
      <c r="F13599">
        <v>19.61139</v>
      </c>
    </row>
    <row r="13600" spans="2:6" x14ac:dyDescent="0.45">
      <c r="B13600">
        <v>292.49</v>
      </c>
      <c r="C13600">
        <v>97.33587</v>
      </c>
      <c r="E13600">
        <v>292.06</v>
      </c>
      <c r="F13600">
        <v>19.543189999999999</v>
      </c>
    </row>
    <row r="13601" spans="2:6" x14ac:dyDescent="0.45">
      <c r="B13601">
        <v>292.5</v>
      </c>
      <c r="C13601">
        <v>97.33587</v>
      </c>
      <c r="E13601">
        <v>292.08999999999997</v>
      </c>
      <c r="F13601">
        <v>19.5246</v>
      </c>
    </row>
    <row r="13602" spans="2:6" x14ac:dyDescent="0.45">
      <c r="B13602">
        <v>292.52</v>
      </c>
      <c r="C13602">
        <v>97.33587</v>
      </c>
      <c r="E13602">
        <v>292.10000000000002</v>
      </c>
      <c r="F13602">
        <v>19.4998</v>
      </c>
    </row>
    <row r="13603" spans="2:6" x14ac:dyDescent="0.45">
      <c r="B13603">
        <v>292.55</v>
      </c>
      <c r="C13603">
        <v>97.33587</v>
      </c>
      <c r="E13603">
        <v>292.13</v>
      </c>
      <c r="F13603">
        <v>19.453299999999999</v>
      </c>
    </row>
    <row r="13604" spans="2:6" x14ac:dyDescent="0.45">
      <c r="B13604">
        <v>292.57</v>
      </c>
      <c r="C13604">
        <v>97.33587</v>
      </c>
      <c r="E13604">
        <v>292.14</v>
      </c>
      <c r="F13604">
        <v>19.428509999999999</v>
      </c>
    </row>
    <row r="13605" spans="2:6" x14ac:dyDescent="0.45">
      <c r="B13605">
        <v>292.58</v>
      </c>
      <c r="C13605">
        <v>97.33587</v>
      </c>
      <c r="E13605">
        <v>292.17</v>
      </c>
      <c r="F13605">
        <v>19.40681</v>
      </c>
    </row>
    <row r="13606" spans="2:6" x14ac:dyDescent="0.45">
      <c r="B13606">
        <v>292.61</v>
      </c>
      <c r="C13606">
        <v>97.33587</v>
      </c>
      <c r="E13606">
        <v>292.19</v>
      </c>
      <c r="F13606">
        <v>19.335519999999999</v>
      </c>
    </row>
    <row r="13607" spans="2:6" x14ac:dyDescent="0.45">
      <c r="B13607">
        <v>292.64</v>
      </c>
      <c r="C13607">
        <v>97.33587</v>
      </c>
      <c r="E13607">
        <v>292.2</v>
      </c>
      <c r="F13607">
        <v>19.279730000000001</v>
      </c>
    </row>
    <row r="13608" spans="2:6" x14ac:dyDescent="0.45">
      <c r="B13608">
        <v>292.66000000000003</v>
      </c>
      <c r="C13608">
        <v>97.33587</v>
      </c>
      <c r="E13608">
        <v>292.23</v>
      </c>
      <c r="F13608">
        <v>19.245629999999998</v>
      </c>
    </row>
    <row r="13609" spans="2:6" x14ac:dyDescent="0.45">
      <c r="B13609">
        <v>292.68</v>
      </c>
      <c r="C13609">
        <v>97.33587</v>
      </c>
      <c r="E13609">
        <v>292.26</v>
      </c>
      <c r="F13609">
        <v>19.20223</v>
      </c>
    </row>
    <row r="13610" spans="2:6" x14ac:dyDescent="0.45">
      <c r="B13610">
        <v>292.69</v>
      </c>
      <c r="C13610">
        <v>97.33587</v>
      </c>
      <c r="E13610">
        <v>292.27999999999997</v>
      </c>
      <c r="F13610">
        <v>19.143339999999998</v>
      </c>
    </row>
    <row r="13611" spans="2:6" x14ac:dyDescent="0.45">
      <c r="B13611">
        <v>292.72000000000003</v>
      </c>
      <c r="C13611">
        <v>97.33587</v>
      </c>
      <c r="E13611">
        <v>292.29000000000002</v>
      </c>
      <c r="F13611">
        <v>19.11544</v>
      </c>
    </row>
    <row r="13612" spans="2:6" x14ac:dyDescent="0.45">
      <c r="B13612">
        <v>292.74</v>
      </c>
      <c r="C13612">
        <v>97.33587</v>
      </c>
      <c r="E13612">
        <v>292.3</v>
      </c>
      <c r="F13612">
        <v>19.09065</v>
      </c>
    </row>
    <row r="13613" spans="2:6" x14ac:dyDescent="0.45">
      <c r="B13613">
        <v>292.76</v>
      </c>
      <c r="C13613">
        <v>97.328550000000007</v>
      </c>
      <c r="E13613">
        <v>292.32</v>
      </c>
      <c r="F13613">
        <v>19.044149999999998</v>
      </c>
    </row>
    <row r="13614" spans="2:6" x14ac:dyDescent="0.45">
      <c r="B13614">
        <v>292.77999999999997</v>
      </c>
      <c r="C13614">
        <v>97.33587</v>
      </c>
      <c r="E13614">
        <v>292.36</v>
      </c>
      <c r="F13614">
        <v>18.975960000000001</v>
      </c>
    </row>
    <row r="13615" spans="2:6" x14ac:dyDescent="0.45">
      <c r="B13615">
        <v>292.8</v>
      </c>
      <c r="C13615">
        <v>97.33587</v>
      </c>
      <c r="E13615">
        <v>292.39</v>
      </c>
      <c r="F13615">
        <v>18.975960000000001</v>
      </c>
    </row>
    <row r="13616" spans="2:6" x14ac:dyDescent="0.45">
      <c r="B13616">
        <v>292.83</v>
      </c>
      <c r="C13616">
        <v>97.328550000000007</v>
      </c>
      <c r="E13616">
        <v>292.39999999999998</v>
      </c>
      <c r="F13616">
        <v>18.938770000000002</v>
      </c>
    </row>
    <row r="13617" spans="2:6" x14ac:dyDescent="0.45">
      <c r="B13617">
        <v>292.85000000000002</v>
      </c>
      <c r="C13617">
        <v>97.33587</v>
      </c>
      <c r="E13617">
        <v>292.42</v>
      </c>
      <c r="F13617">
        <v>18.88297</v>
      </c>
    </row>
    <row r="13618" spans="2:6" x14ac:dyDescent="0.45">
      <c r="B13618">
        <v>292.87</v>
      </c>
      <c r="C13618">
        <v>97.328550000000007</v>
      </c>
      <c r="E13618">
        <v>292.45999999999998</v>
      </c>
      <c r="F13618">
        <v>18.833379999999998</v>
      </c>
    </row>
    <row r="13619" spans="2:6" x14ac:dyDescent="0.45">
      <c r="B13619">
        <v>292.89</v>
      </c>
      <c r="C13619">
        <v>97.328550000000007</v>
      </c>
      <c r="E13619">
        <v>292.45999999999998</v>
      </c>
      <c r="F13619">
        <v>18.802379999999999</v>
      </c>
    </row>
    <row r="13620" spans="2:6" x14ac:dyDescent="0.45">
      <c r="B13620">
        <v>292.89999999999998</v>
      </c>
      <c r="C13620">
        <v>97.328550000000007</v>
      </c>
      <c r="E13620">
        <v>292.48</v>
      </c>
      <c r="F13620">
        <v>18.755890000000001</v>
      </c>
    </row>
    <row r="13621" spans="2:6" x14ac:dyDescent="0.45">
      <c r="B13621">
        <v>292.93</v>
      </c>
      <c r="C13621">
        <v>97.328550000000007</v>
      </c>
      <c r="E13621">
        <v>292.51</v>
      </c>
      <c r="F13621">
        <v>18.6846</v>
      </c>
    </row>
    <row r="13622" spans="2:6" x14ac:dyDescent="0.45">
      <c r="B13622">
        <v>292.95</v>
      </c>
      <c r="C13622">
        <v>97.33587</v>
      </c>
      <c r="E13622">
        <v>292.54000000000002</v>
      </c>
      <c r="F13622">
        <v>18.650500000000001</v>
      </c>
    </row>
    <row r="13623" spans="2:6" x14ac:dyDescent="0.45">
      <c r="B13623">
        <v>292.97000000000003</v>
      </c>
      <c r="C13623">
        <v>97.33587</v>
      </c>
      <c r="E13623">
        <v>292.56</v>
      </c>
      <c r="F13623">
        <v>18.622599999999998</v>
      </c>
    </row>
    <row r="13624" spans="2:6" x14ac:dyDescent="0.45">
      <c r="B13624">
        <v>292.99</v>
      </c>
      <c r="C13624">
        <v>97.328550000000007</v>
      </c>
      <c r="E13624">
        <v>292.57</v>
      </c>
      <c r="F13624">
        <v>18.57611</v>
      </c>
    </row>
    <row r="13625" spans="2:6" x14ac:dyDescent="0.45">
      <c r="B13625">
        <v>293.01</v>
      </c>
      <c r="C13625">
        <v>97.328550000000007</v>
      </c>
      <c r="E13625">
        <v>292.58999999999997</v>
      </c>
      <c r="F13625">
        <v>18.523409999999998</v>
      </c>
    </row>
    <row r="13626" spans="2:6" x14ac:dyDescent="0.45">
      <c r="B13626">
        <v>293.04000000000002</v>
      </c>
      <c r="C13626">
        <v>97.328550000000007</v>
      </c>
      <c r="E13626">
        <v>292.62</v>
      </c>
      <c r="F13626">
        <v>18.48312</v>
      </c>
    </row>
    <row r="13627" spans="2:6" x14ac:dyDescent="0.45">
      <c r="B13627">
        <v>293.07</v>
      </c>
      <c r="C13627">
        <v>97.33587</v>
      </c>
      <c r="E13627">
        <v>292.64</v>
      </c>
      <c r="F13627">
        <v>18.458320000000001</v>
      </c>
    </row>
    <row r="13628" spans="2:6" x14ac:dyDescent="0.45">
      <c r="B13628">
        <v>293.08</v>
      </c>
      <c r="C13628">
        <v>97.328550000000007</v>
      </c>
      <c r="E13628">
        <v>292.64999999999998</v>
      </c>
      <c r="F13628">
        <v>18.408729999999998</v>
      </c>
    </row>
    <row r="13629" spans="2:6" x14ac:dyDescent="0.45">
      <c r="B13629">
        <v>293.08999999999997</v>
      </c>
      <c r="C13629">
        <v>97.328550000000007</v>
      </c>
      <c r="E13629">
        <v>292.67</v>
      </c>
      <c r="F13629">
        <v>18.383929999999999</v>
      </c>
    </row>
    <row r="13630" spans="2:6" x14ac:dyDescent="0.45">
      <c r="B13630">
        <v>293.13</v>
      </c>
      <c r="C13630">
        <v>97.328550000000007</v>
      </c>
      <c r="E13630">
        <v>292.7</v>
      </c>
      <c r="F13630">
        <v>18.337440000000001</v>
      </c>
    </row>
    <row r="13631" spans="2:6" x14ac:dyDescent="0.45">
      <c r="B13631">
        <v>293.14</v>
      </c>
      <c r="C13631">
        <v>97.328550000000007</v>
      </c>
      <c r="E13631">
        <v>292.70999999999998</v>
      </c>
      <c r="F13631">
        <v>18.281639999999999</v>
      </c>
    </row>
    <row r="13632" spans="2:6" x14ac:dyDescent="0.45">
      <c r="B13632">
        <v>293.16000000000003</v>
      </c>
      <c r="C13632">
        <v>97.328550000000007</v>
      </c>
      <c r="E13632">
        <v>292.74</v>
      </c>
      <c r="F13632">
        <v>18.204149999999998</v>
      </c>
    </row>
    <row r="13633" spans="2:6" x14ac:dyDescent="0.45">
      <c r="B13633">
        <v>293.18</v>
      </c>
      <c r="C13633">
        <v>97.328550000000007</v>
      </c>
      <c r="E13633">
        <v>292.74</v>
      </c>
      <c r="F13633">
        <v>18.16696</v>
      </c>
    </row>
    <row r="13634" spans="2:6" x14ac:dyDescent="0.45">
      <c r="B13634">
        <v>293.2</v>
      </c>
      <c r="C13634">
        <v>97.328550000000007</v>
      </c>
      <c r="E13634">
        <v>292.77999999999997</v>
      </c>
      <c r="F13634">
        <v>18.126660000000001</v>
      </c>
    </row>
    <row r="13635" spans="2:6" x14ac:dyDescent="0.45">
      <c r="B13635">
        <v>293.23</v>
      </c>
      <c r="C13635">
        <v>97.328550000000007</v>
      </c>
      <c r="E13635">
        <v>292.81</v>
      </c>
      <c r="F13635">
        <v>18.05537</v>
      </c>
    </row>
    <row r="13636" spans="2:6" x14ac:dyDescent="0.45">
      <c r="B13636">
        <v>293.25</v>
      </c>
      <c r="C13636">
        <v>97.33587</v>
      </c>
      <c r="E13636">
        <v>292.82</v>
      </c>
      <c r="F13636">
        <v>18.05227</v>
      </c>
    </row>
    <row r="13637" spans="2:6" x14ac:dyDescent="0.45">
      <c r="B13637">
        <v>293.26</v>
      </c>
      <c r="C13637">
        <v>97.33587</v>
      </c>
      <c r="E13637">
        <v>292.83999999999997</v>
      </c>
      <c r="F13637">
        <v>18.027470000000001</v>
      </c>
    </row>
    <row r="13638" spans="2:6" x14ac:dyDescent="0.45">
      <c r="B13638">
        <v>293.27999999999997</v>
      </c>
      <c r="C13638">
        <v>97.328550000000007</v>
      </c>
      <c r="E13638">
        <v>292.87</v>
      </c>
      <c r="F13638">
        <v>17.965479999999999</v>
      </c>
    </row>
    <row r="13639" spans="2:6" x14ac:dyDescent="0.45">
      <c r="B13639">
        <v>293.32</v>
      </c>
      <c r="C13639">
        <v>97.328550000000007</v>
      </c>
      <c r="E13639">
        <v>292.88</v>
      </c>
      <c r="F13639">
        <v>17.915890000000001</v>
      </c>
    </row>
    <row r="13640" spans="2:6" x14ac:dyDescent="0.45">
      <c r="B13640">
        <v>293.33999999999997</v>
      </c>
      <c r="C13640">
        <v>97.328550000000007</v>
      </c>
      <c r="E13640">
        <v>292.92</v>
      </c>
      <c r="F13640">
        <v>17.922090000000001</v>
      </c>
    </row>
    <row r="13641" spans="2:6" x14ac:dyDescent="0.45">
      <c r="B13641">
        <v>293.36</v>
      </c>
      <c r="C13641">
        <v>97.328550000000007</v>
      </c>
      <c r="E13641">
        <v>292.93</v>
      </c>
      <c r="F13641">
        <v>17.863189999999999</v>
      </c>
    </row>
    <row r="13642" spans="2:6" x14ac:dyDescent="0.45">
      <c r="B13642">
        <v>293.38</v>
      </c>
      <c r="C13642">
        <v>97.33587</v>
      </c>
      <c r="E13642">
        <v>292.95999999999998</v>
      </c>
      <c r="F13642">
        <v>17.801200000000001</v>
      </c>
    </row>
    <row r="13643" spans="2:6" x14ac:dyDescent="0.45">
      <c r="B13643">
        <v>293.39999999999998</v>
      </c>
      <c r="C13643">
        <v>97.328550000000007</v>
      </c>
      <c r="E13643">
        <v>292.97000000000003</v>
      </c>
      <c r="F13643">
        <v>17.776399999999999</v>
      </c>
    </row>
    <row r="13644" spans="2:6" x14ac:dyDescent="0.45">
      <c r="B13644">
        <v>293.42</v>
      </c>
      <c r="C13644">
        <v>97.328550000000007</v>
      </c>
      <c r="E13644">
        <v>293</v>
      </c>
      <c r="F13644">
        <v>17.7578</v>
      </c>
    </row>
    <row r="13645" spans="2:6" x14ac:dyDescent="0.45">
      <c r="B13645">
        <v>293.44</v>
      </c>
      <c r="C13645">
        <v>97.32123</v>
      </c>
      <c r="E13645">
        <v>293.02</v>
      </c>
      <c r="F13645">
        <v>17.698910000000001</v>
      </c>
    </row>
    <row r="13646" spans="2:6" x14ac:dyDescent="0.45">
      <c r="B13646">
        <v>293.45999999999998</v>
      </c>
      <c r="C13646">
        <v>97.32123</v>
      </c>
      <c r="E13646">
        <v>293.02999999999997</v>
      </c>
      <c r="F13646">
        <v>17.64002</v>
      </c>
    </row>
    <row r="13647" spans="2:6" x14ac:dyDescent="0.45">
      <c r="B13647">
        <v>293.48</v>
      </c>
      <c r="C13647">
        <v>97.328550000000007</v>
      </c>
      <c r="E13647">
        <v>293.06</v>
      </c>
      <c r="F13647">
        <v>17.62762</v>
      </c>
    </row>
    <row r="13648" spans="2:6" x14ac:dyDescent="0.45">
      <c r="B13648">
        <v>293.49</v>
      </c>
      <c r="C13648">
        <v>97.328550000000007</v>
      </c>
      <c r="E13648">
        <v>293.08</v>
      </c>
      <c r="F13648">
        <v>17.587319999999998</v>
      </c>
    </row>
    <row r="13649" spans="2:6" x14ac:dyDescent="0.45">
      <c r="B13649">
        <v>293.52</v>
      </c>
      <c r="C13649">
        <v>97.33587</v>
      </c>
      <c r="E13649">
        <v>293.10000000000002</v>
      </c>
      <c r="F13649">
        <v>17.52843</v>
      </c>
    </row>
    <row r="13650" spans="2:6" x14ac:dyDescent="0.45">
      <c r="B13650">
        <v>293.55</v>
      </c>
      <c r="C13650">
        <v>97.328550000000007</v>
      </c>
      <c r="E13650">
        <v>293.13</v>
      </c>
      <c r="F13650">
        <v>17.478840000000002</v>
      </c>
    </row>
    <row r="13651" spans="2:6" x14ac:dyDescent="0.45">
      <c r="B13651">
        <v>293.57</v>
      </c>
      <c r="C13651">
        <v>97.328550000000007</v>
      </c>
      <c r="E13651">
        <v>293.14</v>
      </c>
      <c r="F13651">
        <v>17.447839999999999</v>
      </c>
    </row>
    <row r="13652" spans="2:6" x14ac:dyDescent="0.45">
      <c r="B13652">
        <v>293.58</v>
      </c>
      <c r="C13652">
        <v>97.33587</v>
      </c>
      <c r="E13652">
        <v>293.17</v>
      </c>
      <c r="F13652">
        <v>17.385850000000001</v>
      </c>
    </row>
    <row r="13653" spans="2:6" x14ac:dyDescent="0.45">
      <c r="B13653">
        <v>293.61</v>
      </c>
      <c r="C13653">
        <v>97.33587</v>
      </c>
      <c r="E13653">
        <v>293.19</v>
      </c>
      <c r="F13653">
        <v>17.357949999999999</v>
      </c>
    </row>
    <row r="13654" spans="2:6" x14ac:dyDescent="0.45">
      <c r="B13654">
        <v>293.64</v>
      </c>
      <c r="C13654">
        <v>97.33587</v>
      </c>
      <c r="E13654">
        <v>293.20999999999998</v>
      </c>
      <c r="F13654">
        <v>17.305260000000001</v>
      </c>
    </row>
    <row r="13655" spans="2:6" x14ac:dyDescent="0.45">
      <c r="B13655">
        <v>293.64999999999998</v>
      </c>
      <c r="C13655">
        <v>97.33587</v>
      </c>
      <c r="E13655">
        <v>293.23</v>
      </c>
      <c r="F13655">
        <v>17.289760000000001</v>
      </c>
    </row>
    <row r="13656" spans="2:6" x14ac:dyDescent="0.45">
      <c r="B13656">
        <v>293.67</v>
      </c>
      <c r="C13656">
        <v>97.33587</v>
      </c>
      <c r="E13656">
        <v>293.26</v>
      </c>
      <c r="F13656">
        <v>17.243269999999999</v>
      </c>
    </row>
    <row r="13657" spans="2:6" x14ac:dyDescent="0.45">
      <c r="B13657">
        <v>293.7</v>
      </c>
      <c r="C13657">
        <v>97.328550000000007</v>
      </c>
      <c r="E13657">
        <v>293.27</v>
      </c>
      <c r="F13657">
        <v>17.193670000000001</v>
      </c>
    </row>
    <row r="13658" spans="2:6" x14ac:dyDescent="0.45">
      <c r="B13658">
        <v>293.72000000000003</v>
      </c>
      <c r="C13658">
        <v>97.328550000000007</v>
      </c>
      <c r="E13658">
        <v>293.3</v>
      </c>
      <c r="F13658">
        <v>17.137879999999999</v>
      </c>
    </row>
    <row r="13659" spans="2:6" x14ac:dyDescent="0.45">
      <c r="B13659">
        <v>293.74</v>
      </c>
      <c r="C13659">
        <v>97.328550000000007</v>
      </c>
      <c r="E13659">
        <v>293.32</v>
      </c>
      <c r="F13659">
        <v>17.082080000000001</v>
      </c>
    </row>
    <row r="13660" spans="2:6" x14ac:dyDescent="0.45">
      <c r="B13660">
        <v>293.75</v>
      </c>
      <c r="C13660">
        <v>97.328550000000007</v>
      </c>
      <c r="E13660">
        <v>293.33999999999997</v>
      </c>
      <c r="F13660">
        <v>17.01079</v>
      </c>
    </row>
    <row r="13661" spans="2:6" x14ac:dyDescent="0.45">
      <c r="B13661">
        <v>293.77999999999997</v>
      </c>
      <c r="C13661">
        <v>97.328550000000007</v>
      </c>
      <c r="E13661">
        <v>293.36</v>
      </c>
      <c r="F13661">
        <v>16.986000000000001</v>
      </c>
    </row>
    <row r="13662" spans="2:6" x14ac:dyDescent="0.45">
      <c r="B13662">
        <v>293.81</v>
      </c>
      <c r="C13662">
        <v>97.328550000000007</v>
      </c>
      <c r="E13662">
        <v>293.38</v>
      </c>
      <c r="F13662">
        <v>16.958100000000002</v>
      </c>
    </row>
    <row r="13663" spans="2:6" x14ac:dyDescent="0.45">
      <c r="B13663">
        <v>293.83</v>
      </c>
      <c r="C13663">
        <v>97.328550000000007</v>
      </c>
      <c r="E13663">
        <v>293.39999999999998</v>
      </c>
      <c r="F13663">
        <v>16.9085</v>
      </c>
    </row>
    <row r="13664" spans="2:6" x14ac:dyDescent="0.45">
      <c r="B13664">
        <v>293.83999999999997</v>
      </c>
      <c r="C13664">
        <v>97.328550000000007</v>
      </c>
      <c r="E13664">
        <v>293.43</v>
      </c>
      <c r="F13664">
        <v>16.843409999999999</v>
      </c>
    </row>
    <row r="13665" spans="2:6" x14ac:dyDescent="0.45">
      <c r="B13665">
        <v>293.87</v>
      </c>
      <c r="C13665">
        <v>97.328550000000007</v>
      </c>
      <c r="E13665">
        <v>293.45</v>
      </c>
      <c r="F13665">
        <v>16.831009999999999</v>
      </c>
    </row>
    <row r="13666" spans="2:6" x14ac:dyDescent="0.45">
      <c r="B13666">
        <v>293.88</v>
      </c>
      <c r="C13666">
        <v>97.328550000000007</v>
      </c>
      <c r="E13666">
        <v>293.45999999999998</v>
      </c>
      <c r="F13666">
        <v>16.78762</v>
      </c>
    </row>
    <row r="13667" spans="2:6" x14ac:dyDescent="0.45">
      <c r="B13667">
        <v>293.91000000000003</v>
      </c>
      <c r="C13667">
        <v>97.328550000000007</v>
      </c>
      <c r="E13667">
        <v>293.48</v>
      </c>
      <c r="F13667">
        <v>16.710129999999999</v>
      </c>
    </row>
    <row r="13668" spans="2:6" x14ac:dyDescent="0.45">
      <c r="B13668">
        <v>293.93</v>
      </c>
      <c r="C13668">
        <v>97.328550000000007</v>
      </c>
      <c r="E13668">
        <v>293.5</v>
      </c>
      <c r="F13668">
        <v>16.638839999999998</v>
      </c>
    </row>
    <row r="13669" spans="2:6" x14ac:dyDescent="0.45">
      <c r="B13669">
        <v>293.95999999999998</v>
      </c>
      <c r="C13669">
        <v>97.328550000000007</v>
      </c>
      <c r="E13669">
        <v>293.52999999999997</v>
      </c>
      <c r="F13669">
        <v>16.666730000000001</v>
      </c>
    </row>
    <row r="13670" spans="2:6" x14ac:dyDescent="0.45">
      <c r="B13670">
        <v>293.99</v>
      </c>
      <c r="C13670">
        <v>97.328550000000007</v>
      </c>
      <c r="E13670">
        <v>293.54000000000002</v>
      </c>
      <c r="F13670">
        <v>16.59854</v>
      </c>
    </row>
    <row r="13671" spans="2:6" x14ac:dyDescent="0.45">
      <c r="B13671">
        <v>293.99</v>
      </c>
      <c r="C13671">
        <v>97.33587</v>
      </c>
      <c r="E13671">
        <v>293.57</v>
      </c>
      <c r="F13671">
        <v>16.558250000000001</v>
      </c>
    </row>
    <row r="13672" spans="2:6" x14ac:dyDescent="0.45">
      <c r="B13672">
        <v>294.01</v>
      </c>
      <c r="C13672">
        <v>97.33587</v>
      </c>
      <c r="E13672">
        <v>293.60000000000002</v>
      </c>
      <c r="F13672">
        <v>16.555150000000001</v>
      </c>
    </row>
    <row r="13673" spans="2:6" x14ac:dyDescent="0.45">
      <c r="B13673">
        <v>294.02999999999997</v>
      </c>
      <c r="C13673">
        <v>97.328550000000007</v>
      </c>
      <c r="E13673">
        <v>293.61</v>
      </c>
      <c r="F13673">
        <v>16.536549999999998</v>
      </c>
    </row>
    <row r="13674" spans="2:6" x14ac:dyDescent="0.45">
      <c r="B13674">
        <v>294.06</v>
      </c>
      <c r="C13674">
        <v>97.328550000000007</v>
      </c>
      <c r="E13674">
        <v>293.64</v>
      </c>
      <c r="F13674">
        <v>16.462160000000001</v>
      </c>
    </row>
    <row r="13675" spans="2:6" x14ac:dyDescent="0.45">
      <c r="B13675">
        <v>294.08</v>
      </c>
      <c r="C13675">
        <v>97.33587</v>
      </c>
      <c r="E13675">
        <v>293.66000000000003</v>
      </c>
      <c r="F13675">
        <v>16.421859999999999</v>
      </c>
    </row>
    <row r="13676" spans="2:6" x14ac:dyDescent="0.45">
      <c r="B13676">
        <v>294.11</v>
      </c>
      <c r="C13676">
        <v>97.328550000000007</v>
      </c>
      <c r="E13676">
        <v>293.68</v>
      </c>
      <c r="F13676">
        <v>16.353670000000001</v>
      </c>
    </row>
    <row r="13677" spans="2:6" x14ac:dyDescent="0.45">
      <c r="B13677">
        <v>294.12</v>
      </c>
      <c r="C13677">
        <v>97.328550000000007</v>
      </c>
      <c r="E13677">
        <v>293.70999999999998</v>
      </c>
      <c r="F13677">
        <v>16.328869999999998</v>
      </c>
    </row>
    <row r="13678" spans="2:6" x14ac:dyDescent="0.45">
      <c r="B13678">
        <v>294.14999999999998</v>
      </c>
      <c r="C13678">
        <v>97.328550000000007</v>
      </c>
      <c r="E13678">
        <v>293.73</v>
      </c>
      <c r="F13678">
        <v>16.294779999999999</v>
      </c>
    </row>
    <row r="13679" spans="2:6" x14ac:dyDescent="0.45">
      <c r="B13679">
        <v>294.17</v>
      </c>
      <c r="C13679">
        <v>97.328550000000007</v>
      </c>
      <c r="E13679">
        <v>293.74</v>
      </c>
      <c r="F13679">
        <v>16.26998</v>
      </c>
    </row>
    <row r="13680" spans="2:6" x14ac:dyDescent="0.45">
      <c r="B13680">
        <v>294.19</v>
      </c>
      <c r="C13680">
        <v>97.33587</v>
      </c>
      <c r="E13680">
        <v>293.77</v>
      </c>
      <c r="F13680">
        <v>16.211089999999999</v>
      </c>
    </row>
    <row r="13681" spans="2:6" x14ac:dyDescent="0.45">
      <c r="B13681">
        <v>294.2</v>
      </c>
      <c r="C13681">
        <v>97.33587</v>
      </c>
      <c r="E13681">
        <v>293.77999999999997</v>
      </c>
      <c r="F13681">
        <v>16.17389</v>
      </c>
    </row>
    <row r="13682" spans="2:6" x14ac:dyDescent="0.45">
      <c r="B13682">
        <v>294.23</v>
      </c>
      <c r="C13682">
        <v>97.33587</v>
      </c>
      <c r="E13682">
        <v>293.81</v>
      </c>
      <c r="F13682">
        <v>16.130500000000001</v>
      </c>
    </row>
    <row r="13683" spans="2:6" x14ac:dyDescent="0.45">
      <c r="B13683">
        <v>294.25</v>
      </c>
      <c r="C13683">
        <v>97.33587</v>
      </c>
      <c r="E13683">
        <v>293.83</v>
      </c>
      <c r="F13683">
        <v>16.0747</v>
      </c>
    </row>
    <row r="13684" spans="2:6" x14ac:dyDescent="0.45">
      <c r="B13684">
        <v>294.27</v>
      </c>
      <c r="C13684">
        <v>97.33587</v>
      </c>
      <c r="E13684">
        <v>293.86</v>
      </c>
      <c r="F13684">
        <v>16.009609999999999</v>
      </c>
    </row>
    <row r="13685" spans="2:6" x14ac:dyDescent="0.45">
      <c r="B13685">
        <v>294.3</v>
      </c>
      <c r="C13685">
        <v>97.33587</v>
      </c>
      <c r="E13685">
        <v>293.86</v>
      </c>
      <c r="F13685">
        <v>15.98171</v>
      </c>
    </row>
    <row r="13686" spans="2:6" x14ac:dyDescent="0.45">
      <c r="B13686">
        <v>294.32</v>
      </c>
      <c r="C13686">
        <v>97.33587</v>
      </c>
      <c r="E13686">
        <v>293.89</v>
      </c>
      <c r="F13686">
        <v>15.96622</v>
      </c>
    </row>
    <row r="13687" spans="2:6" x14ac:dyDescent="0.45">
      <c r="B13687">
        <v>294.33999999999997</v>
      </c>
      <c r="C13687">
        <v>97.33587</v>
      </c>
      <c r="E13687">
        <v>293.91000000000003</v>
      </c>
      <c r="F13687">
        <v>15.87013</v>
      </c>
    </row>
    <row r="13688" spans="2:6" x14ac:dyDescent="0.45">
      <c r="B13688">
        <v>294.35000000000002</v>
      </c>
      <c r="C13688">
        <v>97.33587</v>
      </c>
      <c r="E13688">
        <v>293.93</v>
      </c>
      <c r="F13688">
        <v>15.845330000000001</v>
      </c>
    </row>
    <row r="13689" spans="2:6" x14ac:dyDescent="0.45">
      <c r="B13689">
        <v>294.39</v>
      </c>
      <c r="C13689">
        <v>97.33587</v>
      </c>
      <c r="E13689">
        <v>293.97000000000003</v>
      </c>
      <c r="F13689">
        <v>15.842230000000001</v>
      </c>
    </row>
    <row r="13690" spans="2:6" x14ac:dyDescent="0.45">
      <c r="B13690">
        <v>294.39999999999998</v>
      </c>
      <c r="C13690">
        <v>97.33587</v>
      </c>
      <c r="E13690">
        <v>293.99</v>
      </c>
      <c r="F13690">
        <v>15.79884</v>
      </c>
    </row>
    <row r="13691" spans="2:6" x14ac:dyDescent="0.45">
      <c r="B13691">
        <v>294.43</v>
      </c>
      <c r="C13691">
        <v>97.33587</v>
      </c>
      <c r="E13691">
        <v>294</v>
      </c>
      <c r="F13691">
        <v>15.75544</v>
      </c>
    </row>
    <row r="13692" spans="2:6" x14ac:dyDescent="0.45">
      <c r="B13692">
        <v>294.44</v>
      </c>
      <c r="C13692">
        <v>97.33587</v>
      </c>
      <c r="E13692">
        <v>294.02999999999997</v>
      </c>
      <c r="F13692">
        <v>15.75854</v>
      </c>
    </row>
    <row r="13693" spans="2:6" x14ac:dyDescent="0.45">
      <c r="B13693">
        <v>294.47000000000003</v>
      </c>
      <c r="C13693">
        <v>97.33587</v>
      </c>
      <c r="E13693">
        <v>294.05</v>
      </c>
      <c r="F13693">
        <v>15.71205</v>
      </c>
    </row>
    <row r="13694" spans="2:6" x14ac:dyDescent="0.45">
      <c r="B13694">
        <v>294.49</v>
      </c>
      <c r="C13694">
        <v>97.33587</v>
      </c>
      <c r="E13694">
        <v>294.08</v>
      </c>
      <c r="F13694">
        <v>15.66865</v>
      </c>
    </row>
    <row r="13695" spans="2:6" x14ac:dyDescent="0.45">
      <c r="B13695">
        <v>294.51</v>
      </c>
      <c r="C13695">
        <v>97.33587</v>
      </c>
      <c r="E13695">
        <v>294.08999999999997</v>
      </c>
      <c r="F13695">
        <v>15.628360000000001</v>
      </c>
    </row>
    <row r="13696" spans="2:6" x14ac:dyDescent="0.45">
      <c r="B13696">
        <v>294.52999999999997</v>
      </c>
      <c r="C13696">
        <v>97.33587</v>
      </c>
      <c r="E13696">
        <v>294.12</v>
      </c>
      <c r="F13696">
        <v>15.53847</v>
      </c>
    </row>
    <row r="13697" spans="2:6" x14ac:dyDescent="0.45">
      <c r="B13697">
        <v>294.55</v>
      </c>
      <c r="C13697">
        <v>97.33587</v>
      </c>
      <c r="E13697">
        <v>294.14</v>
      </c>
      <c r="F13697">
        <v>15.50437</v>
      </c>
    </row>
    <row r="13698" spans="2:6" x14ac:dyDescent="0.45">
      <c r="B13698">
        <v>294.57</v>
      </c>
      <c r="C13698">
        <v>97.33587</v>
      </c>
      <c r="E13698">
        <v>294.16000000000003</v>
      </c>
      <c r="F13698">
        <v>15.479570000000001</v>
      </c>
    </row>
    <row r="13699" spans="2:6" x14ac:dyDescent="0.45">
      <c r="B13699">
        <v>294.58999999999997</v>
      </c>
      <c r="C13699">
        <v>97.33587</v>
      </c>
      <c r="E13699">
        <v>294.18</v>
      </c>
      <c r="F13699">
        <v>15.417579999999999</v>
      </c>
    </row>
    <row r="13700" spans="2:6" x14ac:dyDescent="0.45">
      <c r="B13700">
        <v>294.61</v>
      </c>
      <c r="C13700">
        <v>97.33587</v>
      </c>
      <c r="E13700">
        <v>294.2</v>
      </c>
      <c r="F13700">
        <v>15.37729</v>
      </c>
    </row>
    <row r="13701" spans="2:6" x14ac:dyDescent="0.45">
      <c r="B13701">
        <v>294.63</v>
      </c>
      <c r="C13701">
        <v>97.33587</v>
      </c>
      <c r="E13701">
        <v>294.23</v>
      </c>
      <c r="F13701">
        <v>15.364890000000001</v>
      </c>
    </row>
    <row r="13702" spans="2:6" x14ac:dyDescent="0.45">
      <c r="B13702">
        <v>294.66000000000003</v>
      </c>
      <c r="C13702">
        <v>97.33587</v>
      </c>
      <c r="E13702">
        <v>294.25</v>
      </c>
      <c r="F13702">
        <v>15.33079</v>
      </c>
    </row>
    <row r="13703" spans="2:6" x14ac:dyDescent="0.45">
      <c r="B13703">
        <v>294.67</v>
      </c>
      <c r="C13703">
        <v>97.33587</v>
      </c>
      <c r="E13703">
        <v>294.27</v>
      </c>
      <c r="F13703">
        <v>15.265700000000001</v>
      </c>
    </row>
    <row r="13704" spans="2:6" x14ac:dyDescent="0.45">
      <c r="B13704">
        <v>294.7</v>
      </c>
      <c r="C13704">
        <v>97.33587</v>
      </c>
      <c r="E13704">
        <v>294.3</v>
      </c>
      <c r="F13704">
        <v>15.2316</v>
      </c>
    </row>
    <row r="13705" spans="2:6" x14ac:dyDescent="0.45">
      <c r="B13705">
        <v>294.70999999999998</v>
      </c>
      <c r="C13705">
        <v>97.33587</v>
      </c>
      <c r="E13705">
        <v>294.33</v>
      </c>
      <c r="F13705">
        <v>15.200609999999999</v>
      </c>
    </row>
    <row r="13706" spans="2:6" x14ac:dyDescent="0.45">
      <c r="B13706">
        <v>294.73</v>
      </c>
      <c r="C13706">
        <v>97.33587</v>
      </c>
      <c r="E13706">
        <v>294.33999999999997</v>
      </c>
      <c r="F13706">
        <v>15.17271</v>
      </c>
    </row>
    <row r="13707" spans="2:6" x14ac:dyDescent="0.45">
      <c r="B13707">
        <v>294.76</v>
      </c>
      <c r="C13707">
        <v>97.33587</v>
      </c>
      <c r="E13707">
        <v>294.36</v>
      </c>
      <c r="F13707">
        <v>15.12622</v>
      </c>
    </row>
    <row r="13708" spans="2:6" x14ac:dyDescent="0.45">
      <c r="B13708">
        <v>294.79000000000002</v>
      </c>
      <c r="C13708">
        <v>97.33587</v>
      </c>
      <c r="E13708">
        <v>294.38</v>
      </c>
      <c r="F13708">
        <v>15.101419999999999</v>
      </c>
    </row>
    <row r="13709" spans="2:6" x14ac:dyDescent="0.45">
      <c r="B13709">
        <v>294.81</v>
      </c>
      <c r="C13709">
        <v>97.33587</v>
      </c>
      <c r="E13709">
        <v>294.39</v>
      </c>
      <c r="F13709">
        <v>15.042529999999999</v>
      </c>
    </row>
    <row r="13710" spans="2:6" x14ac:dyDescent="0.45">
      <c r="B13710">
        <v>294.83</v>
      </c>
      <c r="C13710">
        <v>97.33587</v>
      </c>
      <c r="E13710">
        <v>294.41000000000003</v>
      </c>
      <c r="F13710">
        <v>15.008430000000001</v>
      </c>
    </row>
    <row r="13711" spans="2:6" x14ac:dyDescent="0.45">
      <c r="B13711">
        <v>294.83999999999997</v>
      </c>
      <c r="C13711">
        <v>97.33587</v>
      </c>
      <c r="E13711">
        <v>294.45</v>
      </c>
      <c r="F13711">
        <v>14.96503</v>
      </c>
    </row>
    <row r="13712" spans="2:6" x14ac:dyDescent="0.45">
      <c r="B13712">
        <v>294.86</v>
      </c>
      <c r="C13712">
        <v>97.343190000000007</v>
      </c>
      <c r="E13712">
        <v>294.45999999999998</v>
      </c>
      <c r="F13712">
        <v>14.91234</v>
      </c>
    </row>
    <row r="13713" spans="2:6" x14ac:dyDescent="0.45">
      <c r="B13713">
        <v>294.89</v>
      </c>
      <c r="C13713">
        <v>97.33587</v>
      </c>
      <c r="E13713">
        <v>294.49</v>
      </c>
      <c r="F13713">
        <v>14.88754</v>
      </c>
    </row>
    <row r="13714" spans="2:6" x14ac:dyDescent="0.45">
      <c r="B13714">
        <v>294.91000000000003</v>
      </c>
      <c r="C13714">
        <v>97.33587</v>
      </c>
      <c r="E13714">
        <v>294.5</v>
      </c>
      <c r="F13714">
        <v>14.86895</v>
      </c>
    </row>
    <row r="13715" spans="2:6" x14ac:dyDescent="0.45">
      <c r="B13715">
        <v>294.94</v>
      </c>
      <c r="C13715">
        <v>97.33587</v>
      </c>
      <c r="E13715">
        <v>294.54000000000002</v>
      </c>
      <c r="F13715">
        <v>14.785259999999999</v>
      </c>
    </row>
    <row r="13716" spans="2:6" x14ac:dyDescent="0.45">
      <c r="B13716">
        <v>294.95</v>
      </c>
      <c r="C13716">
        <v>97.33587</v>
      </c>
      <c r="E13716">
        <v>294.56</v>
      </c>
      <c r="F13716">
        <v>14.76666</v>
      </c>
    </row>
    <row r="13717" spans="2:6" x14ac:dyDescent="0.45">
      <c r="B13717">
        <v>294.97000000000003</v>
      </c>
      <c r="C13717">
        <v>97.33587</v>
      </c>
      <c r="E13717">
        <v>294.57</v>
      </c>
      <c r="F13717">
        <v>14.732559999999999</v>
      </c>
    </row>
    <row r="13718" spans="2:6" x14ac:dyDescent="0.45">
      <c r="B13718">
        <v>295</v>
      </c>
      <c r="C13718">
        <v>97.33587</v>
      </c>
      <c r="E13718">
        <v>294.58999999999997</v>
      </c>
      <c r="F13718">
        <v>14.692270000000001</v>
      </c>
    </row>
    <row r="13719" spans="2:6" x14ac:dyDescent="0.45">
      <c r="B13719">
        <v>295.02</v>
      </c>
      <c r="C13719">
        <v>97.33587</v>
      </c>
      <c r="E13719">
        <v>294.63</v>
      </c>
      <c r="F13719">
        <v>14.65817</v>
      </c>
    </row>
    <row r="13720" spans="2:6" x14ac:dyDescent="0.45">
      <c r="B13720">
        <v>295.04000000000002</v>
      </c>
      <c r="C13720">
        <v>97.343190000000007</v>
      </c>
      <c r="E13720">
        <v>294.64999999999998</v>
      </c>
      <c r="F13720">
        <v>14.642670000000001</v>
      </c>
    </row>
    <row r="13721" spans="2:6" x14ac:dyDescent="0.45">
      <c r="B13721">
        <v>295.05</v>
      </c>
      <c r="C13721">
        <v>97.343190000000007</v>
      </c>
      <c r="E13721">
        <v>294.64999999999998</v>
      </c>
      <c r="F13721">
        <v>14.59618</v>
      </c>
    </row>
    <row r="13722" spans="2:6" x14ac:dyDescent="0.45">
      <c r="B13722">
        <v>295.08</v>
      </c>
      <c r="C13722">
        <v>97.343190000000007</v>
      </c>
      <c r="E13722">
        <v>294.68</v>
      </c>
      <c r="F13722">
        <v>14.56518</v>
      </c>
    </row>
    <row r="13723" spans="2:6" x14ac:dyDescent="0.45">
      <c r="B13723">
        <v>295.11</v>
      </c>
      <c r="C13723">
        <v>97.343190000000007</v>
      </c>
      <c r="E13723">
        <v>294.72000000000003</v>
      </c>
      <c r="F13723">
        <v>14.50629</v>
      </c>
    </row>
    <row r="13724" spans="2:6" x14ac:dyDescent="0.45">
      <c r="B13724">
        <v>295.12</v>
      </c>
      <c r="C13724">
        <v>97.35051</v>
      </c>
      <c r="E13724">
        <v>294.73</v>
      </c>
      <c r="F13724">
        <v>14.4443</v>
      </c>
    </row>
    <row r="13725" spans="2:6" x14ac:dyDescent="0.45">
      <c r="B13725">
        <v>295.13</v>
      </c>
      <c r="C13725">
        <v>97.35051</v>
      </c>
      <c r="E13725">
        <v>294.74</v>
      </c>
      <c r="F13725">
        <v>14.422599999999999</v>
      </c>
    </row>
    <row r="13726" spans="2:6" x14ac:dyDescent="0.45">
      <c r="B13726">
        <v>295.17</v>
      </c>
      <c r="C13726">
        <v>97.343190000000007</v>
      </c>
      <c r="E13726">
        <v>294.77</v>
      </c>
      <c r="F13726">
        <v>14.379200000000001</v>
      </c>
    </row>
    <row r="13727" spans="2:6" x14ac:dyDescent="0.45">
      <c r="B13727">
        <v>295.19</v>
      </c>
      <c r="C13727">
        <v>97.343190000000007</v>
      </c>
      <c r="E13727">
        <v>294.81</v>
      </c>
      <c r="F13727">
        <v>14.33581</v>
      </c>
    </row>
    <row r="13728" spans="2:6" x14ac:dyDescent="0.45">
      <c r="B13728">
        <v>295.2</v>
      </c>
      <c r="C13728">
        <v>97.35051</v>
      </c>
      <c r="E13728">
        <v>294.82</v>
      </c>
      <c r="F13728">
        <v>14.329610000000001</v>
      </c>
    </row>
    <row r="13729" spans="2:6" x14ac:dyDescent="0.45">
      <c r="B13729">
        <v>295.22000000000003</v>
      </c>
      <c r="C13729">
        <v>97.35051</v>
      </c>
      <c r="E13729">
        <v>294.83</v>
      </c>
      <c r="F13729">
        <v>14.29241</v>
      </c>
    </row>
    <row r="13730" spans="2:6" x14ac:dyDescent="0.45">
      <c r="B13730">
        <v>295.25</v>
      </c>
      <c r="C13730">
        <v>97.35051</v>
      </c>
      <c r="E13730">
        <v>294.86</v>
      </c>
      <c r="F13730">
        <v>14.24592</v>
      </c>
    </row>
    <row r="13731" spans="2:6" x14ac:dyDescent="0.45">
      <c r="B13731">
        <v>295.26</v>
      </c>
      <c r="C13731">
        <v>97.35051</v>
      </c>
      <c r="E13731">
        <v>294.89</v>
      </c>
      <c r="F13731">
        <v>14.20252</v>
      </c>
    </row>
    <row r="13732" spans="2:6" x14ac:dyDescent="0.45">
      <c r="B13732">
        <v>295.27999999999997</v>
      </c>
      <c r="C13732">
        <v>97.343190000000007</v>
      </c>
      <c r="E13732">
        <v>294.91000000000003</v>
      </c>
      <c r="F13732">
        <v>14.15293</v>
      </c>
    </row>
    <row r="13733" spans="2:6" x14ac:dyDescent="0.45">
      <c r="B13733">
        <v>295.3</v>
      </c>
      <c r="C13733">
        <v>97.343190000000007</v>
      </c>
      <c r="E13733">
        <v>294.92</v>
      </c>
      <c r="F13733">
        <v>14.106439999999999</v>
      </c>
    </row>
    <row r="13734" spans="2:6" x14ac:dyDescent="0.45">
      <c r="B13734">
        <v>295.33999999999997</v>
      </c>
      <c r="C13734">
        <v>97.343190000000007</v>
      </c>
      <c r="E13734">
        <v>294.94</v>
      </c>
      <c r="F13734">
        <v>14.072340000000001</v>
      </c>
    </row>
    <row r="13735" spans="2:6" x14ac:dyDescent="0.45">
      <c r="B13735">
        <v>295.37</v>
      </c>
      <c r="C13735">
        <v>97.343190000000007</v>
      </c>
      <c r="E13735">
        <v>294.98</v>
      </c>
      <c r="F13735">
        <v>14.03824</v>
      </c>
    </row>
    <row r="13736" spans="2:6" x14ac:dyDescent="0.45">
      <c r="B13736">
        <v>295.37</v>
      </c>
      <c r="C13736">
        <v>97.343190000000007</v>
      </c>
      <c r="E13736">
        <v>294.99</v>
      </c>
      <c r="F13736">
        <v>13.997949999999999</v>
      </c>
    </row>
    <row r="13737" spans="2:6" x14ac:dyDescent="0.45">
      <c r="B13737">
        <v>295.39999999999998</v>
      </c>
      <c r="C13737">
        <v>97.343190000000007</v>
      </c>
      <c r="E13737">
        <v>295</v>
      </c>
      <c r="F13737">
        <v>13.93596</v>
      </c>
    </row>
    <row r="13738" spans="2:6" x14ac:dyDescent="0.45">
      <c r="B13738">
        <v>295.43</v>
      </c>
      <c r="C13738">
        <v>97.343190000000007</v>
      </c>
      <c r="E13738">
        <v>295.02999999999997</v>
      </c>
      <c r="F13738">
        <v>13.88636</v>
      </c>
    </row>
    <row r="13739" spans="2:6" x14ac:dyDescent="0.45">
      <c r="B13739">
        <v>295.44</v>
      </c>
      <c r="C13739">
        <v>97.343190000000007</v>
      </c>
      <c r="E13739">
        <v>295.07</v>
      </c>
      <c r="F13739">
        <v>13.858459999999999</v>
      </c>
    </row>
    <row r="13740" spans="2:6" x14ac:dyDescent="0.45">
      <c r="B13740">
        <v>295.45999999999998</v>
      </c>
      <c r="C13740">
        <v>97.343190000000007</v>
      </c>
      <c r="E13740">
        <v>295.08999999999997</v>
      </c>
      <c r="F13740">
        <v>13.808870000000001</v>
      </c>
    </row>
    <row r="13741" spans="2:6" x14ac:dyDescent="0.45">
      <c r="B13741">
        <v>295.49</v>
      </c>
      <c r="C13741">
        <v>97.343190000000007</v>
      </c>
      <c r="E13741">
        <v>295.10000000000002</v>
      </c>
      <c r="F13741">
        <v>13.76548</v>
      </c>
    </row>
    <row r="13742" spans="2:6" x14ac:dyDescent="0.45">
      <c r="B13742">
        <v>295.5</v>
      </c>
      <c r="C13742">
        <v>97.343190000000007</v>
      </c>
      <c r="E13742">
        <v>295.12</v>
      </c>
      <c r="F13742">
        <v>13.753080000000001</v>
      </c>
    </row>
    <row r="13743" spans="2:6" x14ac:dyDescent="0.45">
      <c r="B13743">
        <v>295.52</v>
      </c>
      <c r="C13743">
        <v>97.343190000000007</v>
      </c>
      <c r="E13743">
        <v>295.14</v>
      </c>
      <c r="F13743">
        <v>13.709680000000001</v>
      </c>
    </row>
    <row r="13744" spans="2:6" x14ac:dyDescent="0.45">
      <c r="B13744">
        <v>295.54000000000002</v>
      </c>
      <c r="C13744">
        <v>97.343190000000007</v>
      </c>
      <c r="E13744">
        <v>295.16000000000003</v>
      </c>
      <c r="F13744">
        <v>13.644590000000001</v>
      </c>
    </row>
    <row r="13745" spans="2:6" x14ac:dyDescent="0.45">
      <c r="B13745">
        <v>295.57</v>
      </c>
      <c r="C13745">
        <v>97.35051</v>
      </c>
      <c r="E13745">
        <v>295.18</v>
      </c>
      <c r="F13745">
        <v>13.62909</v>
      </c>
    </row>
    <row r="13746" spans="2:6" x14ac:dyDescent="0.45">
      <c r="B13746">
        <v>295.60000000000002</v>
      </c>
      <c r="C13746">
        <v>97.343190000000007</v>
      </c>
      <c r="E13746">
        <v>295.2</v>
      </c>
      <c r="F13746">
        <v>13.5764</v>
      </c>
    </row>
    <row r="13747" spans="2:6" x14ac:dyDescent="0.45">
      <c r="B13747">
        <v>295.62</v>
      </c>
      <c r="C13747">
        <v>97.343190000000007</v>
      </c>
      <c r="E13747">
        <v>295.22000000000003</v>
      </c>
      <c r="F13747">
        <v>13.5175</v>
      </c>
    </row>
    <row r="13748" spans="2:6" x14ac:dyDescent="0.45">
      <c r="B13748">
        <v>295.63</v>
      </c>
      <c r="C13748">
        <v>97.343190000000007</v>
      </c>
      <c r="E13748">
        <v>295.25</v>
      </c>
      <c r="F13748">
        <v>13.492710000000001</v>
      </c>
    </row>
    <row r="13749" spans="2:6" x14ac:dyDescent="0.45">
      <c r="B13749">
        <v>295.64999999999998</v>
      </c>
      <c r="C13749">
        <v>97.33587</v>
      </c>
      <c r="E13749">
        <v>295.27</v>
      </c>
      <c r="F13749">
        <v>13.45861</v>
      </c>
    </row>
    <row r="13750" spans="2:6" x14ac:dyDescent="0.45">
      <c r="B13750">
        <v>295.69</v>
      </c>
      <c r="C13750">
        <v>97.343190000000007</v>
      </c>
      <c r="E13750">
        <v>295.29000000000002</v>
      </c>
      <c r="F13750">
        <v>13.40592</v>
      </c>
    </row>
    <row r="13751" spans="2:6" x14ac:dyDescent="0.45">
      <c r="B13751">
        <v>295.7</v>
      </c>
      <c r="C13751">
        <v>97.33587</v>
      </c>
      <c r="E13751">
        <v>295.32</v>
      </c>
      <c r="F13751">
        <v>13.40592</v>
      </c>
    </row>
    <row r="13752" spans="2:6" x14ac:dyDescent="0.45">
      <c r="B13752">
        <v>295.70999999999998</v>
      </c>
      <c r="C13752">
        <v>97.33587</v>
      </c>
      <c r="E13752">
        <v>295.33999999999997</v>
      </c>
      <c r="F13752">
        <v>13.35012</v>
      </c>
    </row>
    <row r="13753" spans="2:6" x14ac:dyDescent="0.45">
      <c r="B13753">
        <v>295.74</v>
      </c>
      <c r="C13753">
        <v>97.33587</v>
      </c>
      <c r="E13753">
        <v>295.35000000000002</v>
      </c>
      <c r="F13753">
        <v>13.291230000000001</v>
      </c>
    </row>
    <row r="13754" spans="2:6" x14ac:dyDescent="0.45">
      <c r="B13754">
        <v>295.76</v>
      </c>
      <c r="C13754">
        <v>97.328550000000007</v>
      </c>
      <c r="E13754">
        <v>295.37</v>
      </c>
      <c r="F13754">
        <v>13.272629999999999</v>
      </c>
    </row>
    <row r="13755" spans="2:6" x14ac:dyDescent="0.45">
      <c r="B13755">
        <v>295.79000000000002</v>
      </c>
      <c r="C13755">
        <v>97.33587</v>
      </c>
      <c r="E13755">
        <v>295.39999999999998</v>
      </c>
      <c r="F13755">
        <v>13.20134</v>
      </c>
    </row>
    <row r="13756" spans="2:6" x14ac:dyDescent="0.45">
      <c r="B13756">
        <v>295.81</v>
      </c>
      <c r="C13756">
        <v>97.33587</v>
      </c>
      <c r="E13756">
        <v>295.42</v>
      </c>
      <c r="F13756">
        <v>13.15795</v>
      </c>
    </row>
    <row r="13757" spans="2:6" x14ac:dyDescent="0.45">
      <c r="B13757">
        <v>295.83</v>
      </c>
      <c r="C13757">
        <v>97.33587</v>
      </c>
      <c r="E13757">
        <v>295.44</v>
      </c>
      <c r="F13757">
        <v>13.14555</v>
      </c>
    </row>
    <row r="13758" spans="2:6" x14ac:dyDescent="0.45">
      <c r="B13758">
        <v>295.85000000000002</v>
      </c>
      <c r="C13758">
        <v>97.33587</v>
      </c>
      <c r="E13758">
        <v>295.45999999999998</v>
      </c>
      <c r="F13758">
        <v>13.10835</v>
      </c>
    </row>
    <row r="13759" spans="2:6" x14ac:dyDescent="0.45">
      <c r="B13759">
        <v>295.87</v>
      </c>
      <c r="C13759">
        <v>97.33587</v>
      </c>
      <c r="E13759">
        <v>295.49</v>
      </c>
      <c r="F13759">
        <v>13.068059999999999</v>
      </c>
    </row>
    <row r="13760" spans="2:6" x14ac:dyDescent="0.45">
      <c r="B13760">
        <v>295.89</v>
      </c>
      <c r="C13760">
        <v>97.33587</v>
      </c>
      <c r="E13760">
        <v>295.51</v>
      </c>
      <c r="F13760">
        <v>13.061859999999999</v>
      </c>
    </row>
    <row r="13761" spans="2:6" x14ac:dyDescent="0.45">
      <c r="B13761">
        <v>295.92</v>
      </c>
      <c r="C13761">
        <v>97.33587</v>
      </c>
      <c r="E13761">
        <v>295.52999999999997</v>
      </c>
      <c r="F13761">
        <v>13.021559999999999</v>
      </c>
    </row>
    <row r="13762" spans="2:6" x14ac:dyDescent="0.45">
      <c r="B13762">
        <v>295.93</v>
      </c>
      <c r="C13762">
        <v>97.33587</v>
      </c>
      <c r="E13762">
        <v>295.54000000000002</v>
      </c>
      <c r="F13762">
        <v>12.98437</v>
      </c>
    </row>
    <row r="13763" spans="2:6" x14ac:dyDescent="0.45">
      <c r="B13763">
        <v>295.95</v>
      </c>
      <c r="C13763">
        <v>97.33587</v>
      </c>
      <c r="E13763">
        <v>295.58</v>
      </c>
      <c r="F13763">
        <v>12.93167</v>
      </c>
    </row>
    <row r="13764" spans="2:6" x14ac:dyDescent="0.45">
      <c r="B13764">
        <v>295.97000000000003</v>
      </c>
      <c r="C13764">
        <v>97.33587</v>
      </c>
      <c r="E13764">
        <v>295.61</v>
      </c>
      <c r="F13764">
        <v>12.88518</v>
      </c>
    </row>
    <row r="13765" spans="2:6" x14ac:dyDescent="0.45">
      <c r="B13765">
        <v>296</v>
      </c>
      <c r="C13765">
        <v>97.33587</v>
      </c>
      <c r="E13765">
        <v>295.63</v>
      </c>
      <c r="F13765">
        <v>12.869680000000001</v>
      </c>
    </row>
    <row r="13766" spans="2:6" x14ac:dyDescent="0.45">
      <c r="B13766">
        <v>296.01</v>
      </c>
      <c r="C13766">
        <v>97.33587</v>
      </c>
      <c r="E13766">
        <v>295.64999999999998</v>
      </c>
      <c r="F13766">
        <v>12.82009</v>
      </c>
    </row>
    <row r="13767" spans="2:6" x14ac:dyDescent="0.45">
      <c r="B13767">
        <v>296.04000000000002</v>
      </c>
      <c r="C13767">
        <v>97.33587</v>
      </c>
      <c r="E13767">
        <v>295.67</v>
      </c>
      <c r="F13767">
        <v>12.764290000000001</v>
      </c>
    </row>
    <row r="13768" spans="2:6" x14ac:dyDescent="0.45">
      <c r="B13768">
        <v>296.06</v>
      </c>
      <c r="C13768">
        <v>97.33587</v>
      </c>
      <c r="E13768">
        <v>295.68</v>
      </c>
      <c r="F13768">
        <v>12.767390000000001</v>
      </c>
    </row>
    <row r="13769" spans="2:6" x14ac:dyDescent="0.45">
      <c r="B13769">
        <v>296.08</v>
      </c>
      <c r="C13769">
        <v>97.33587</v>
      </c>
      <c r="E13769">
        <v>295.70999999999998</v>
      </c>
      <c r="F13769">
        <v>12.711600000000001</v>
      </c>
    </row>
    <row r="13770" spans="2:6" x14ac:dyDescent="0.45">
      <c r="B13770">
        <v>296.10000000000002</v>
      </c>
      <c r="C13770">
        <v>97.328550000000007</v>
      </c>
      <c r="E13770">
        <v>295.73</v>
      </c>
      <c r="F13770">
        <v>12.655810000000001</v>
      </c>
    </row>
    <row r="13771" spans="2:6" x14ac:dyDescent="0.45">
      <c r="B13771">
        <v>296.12</v>
      </c>
      <c r="C13771">
        <v>97.33587</v>
      </c>
      <c r="E13771">
        <v>295.75</v>
      </c>
      <c r="F13771">
        <v>12.59381</v>
      </c>
    </row>
    <row r="13772" spans="2:6" x14ac:dyDescent="0.45">
      <c r="B13772">
        <v>296.14</v>
      </c>
      <c r="C13772">
        <v>97.33587</v>
      </c>
      <c r="E13772">
        <v>295.77</v>
      </c>
      <c r="F13772">
        <v>12.58142</v>
      </c>
    </row>
    <row r="13773" spans="2:6" x14ac:dyDescent="0.45">
      <c r="B13773">
        <v>296.17</v>
      </c>
      <c r="C13773">
        <v>97.328550000000007</v>
      </c>
      <c r="E13773">
        <v>295.79000000000002</v>
      </c>
      <c r="F13773">
        <v>12.547319999999999</v>
      </c>
    </row>
    <row r="13774" spans="2:6" x14ac:dyDescent="0.45">
      <c r="B13774">
        <v>296.19</v>
      </c>
      <c r="C13774">
        <v>97.33587</v>
      </c>
      <c r="E13774">
        <v>295.82</v>
      </c>
      <c r="F13774">
        <v>12.52562</v>
      </c>
    </row>
    <row r="13775" spans="2:6" x14ac:dyDescent="0.45">
      <c r="B13775">
        <v>296.20999999999998</v>
      </c>
      <c r="C13775">
        <v>97.33587</v>
      </c>
      <c r="E13775">
        <v>295.85000000000002</v>
      </c>
      <c r="F13775">
        <v>12.47293</v>
      </c>
    </row>
    <row r="13776" spans="2:6" x14ac:dyDescent="0.45">
      <c r="B13776">
        <v>296.23</v>
      </c>
      <c r="C13776">
        <v>97.328550000000007</v>
      </c>
      <c r="E13776">
        <v>295.86</v>
      </c>
      <c r="F13776">
        <v>12.46053</v>
      </c>
    </row>
    <row r="13777" spans="2:6" x14ac:dyDescent="0.45">
      <c r="B13777">
        <v>296.25</v>
      </c>
      <c r="C13777">
        <v>97.328550000000007</v>
      </c>
      <c r="E13777">
        <v>295.89</v>
      </c>
      <c r="F13777">
        <v>12.40474</v>
      </c>
    </row>
    <row r="13778" spans="2:6" x14ac:dyDescent="0.45">
      <c r="B13778">
        <v>296.27</v>
      </c>
      <c r="C13778">
        <v>97.328550000000007</v>
      </c>
      <c r="E13778">
        <v>295.89999999999998</v>
      </c>
      <c r="F13778">
        <v>12.339639999999999</v>
      </c>
    </row>
    <row r="13779" spans="2:6" x14ac:dyDescent="0.45">
      <c r="B13779">
        <v>296.29000000000002</v>
      </c>
      <c r="C13779">
        <v>97.32123</v>
      </c>
      <c r="E13779">
        <v>295.93</v>
      </c>
      <c r="F13779">
        <v>12.293150000000001</v>
      </c>
    </row>
    <row r="13780" spans="2:6" x14ac:dyDescent="0.45">
      <c r="B13780">
        <v>296.31</v>
      </c>
      <c r="C13780">
        <v>97.32123</v>
      </c>
      <c r="E13780">
        <v>295.95999999999998</v>
      </c>
      <c r="F13780">
        <v>12.286949999999999</v>
      </c>
    </row>
    <row r="13781" spans="2:6" x14ac:dyDescent="0.45">
      <c r="B13781">
        <v>296.33999999999997</v>
      </c>
      <c r="C13781">
        <v>97.32123</v>
      </c>
      <c r="E13781">
        <v>295.98</v>
      </c>
      <c r="F13781">
        <v>12.231159999999999</v>
      </c>
    </row>
    <row r="13782" spans="2:6" x14ac:dyDescent="0.45">
      <c r="B13782">
        <v>296.36</v>
      </c>
      <c r="C13782">
        <v>97.32123</v>
      </c>
      <c r="E13782">
        <v>296</v>
      </c>
      <c r="F13782">
        <v>12.20636</v>
      </c>
    </row>
    <row r="13783" spans="2:6" x14ac:dyDescent="0.45">
      <c r="B13783">
        <v>296.39</v>
      </c>
      <c r="C13783">
        <v>97.32123</v>
      </c>
      <c r="E13783">
        <v>296.02999999999997</v>
      </c>
      <c r="F13783">
        <v>12.17226</v>
      </c>
    </row>
    <row r="13784" spans="2:6" x14ac:dyDescent="0.45">
      <c r="B13784">
        <v>296.41000000000003</v>
      </c>
      <c r="C13784">
        <v>97.32123</v>
      </c>
      <c r="E13784">
        <v>296.05</v>
      </c>
      <c r="F13784">
        <v>12.122669999999999</v>
      </c>
    </row>
    <row r="13785" spans="2:6" x14ac:dyDescent="0.45">
      <c r="B13785">
        <v>296.43</v>
      </c>
      <c r="C13785">
        <v>97.32123</v>
      </c>
      <c r="E13785">
        <v>296.05</v>
      </c>
      <c r="F13785">
        <v>12.066879999999999</v>
      </c>
    </row>
    <row r="13786" spans="2:6" x14ac:dyDescent="0.45">
      <c r="B13786">
        <v>296.44</v>
      </c>
      <c r="C13786">
        <v>97.32123</v>
      </c>
      <c r="E13786">
        <v>296.08</v>
      </c>
      <c r="F13786">
        <v>12.04518</v>
      </c>
    </row>
    <row r="13787" spans="2:6" x14ac:dyDescent="0.45">
      <c r="B13787">
        <v>296.47000000000003</v>
      </c>
      <c r="C13787">
        <v>97.32123</v>
      </c>
      <c r="E13787">
        <v>296.11</v>
      </c>
      <c r="F13787">
        <v>11.98629</v>
      </c>
    </row>
    <row r="13788" spans="2:6" x14ac:dyDescent="0.45">
      <c r="B13788">
        <v>296.49</v>
      </c>
      <c r="C13788">
        <v>97.32123</v>
      </c>
      <c r="E13788">
        <v>296.13</v>
      </c>
      <c r="F13788">
        <v>11.967689999999999</v>
      </c>
    </row>
    <row r="13789" spans="2:6" x14ac:dyDescent="0.45">
      <c r="B13789">
        <v>296.5</v>
      </c>
      <c r="C13789">
        <v>97.32123</v>
      </c>
      <c r="E13789">
        <v>296.14999999999998</v>
      </c>
      <c r="F13789">
        <v>11.93669</v>
      </c>
    </row>
    <row r="13790" spans="2:6" x14ac:dyDescent="0.45">
      <c r="B13790">
        <v>296.52</v>
      </c>
      <c r="C13790">
        <v>97.32123</v>
      </c>
      <c r="E13790">
        <v>296.17</v>
      </c>
      <c r="F13790">
        <v>11.8902</v>
      </c>
    </row>
    <row r="13791" spans="2:6" x14ac:dyDescent="0.45">
      <c r="B13791">
        <v>296.55</v>
      </c>
      <c r="C13791">
        <v>97.32123</v>
      </c>
      <c r="E13791">
        <v>296.2</v>
      </c>
      <c r="F13791">
        <v>11.871600000000001</v>
      </c>
    </row>
    <row r="13792" spans="2:6" x14ac:dyDescent="0.45">
      <c r="B13792">
        <v>296.58</v>
      </c>
      <c r="C13792">
        <v>97.32123</v>
      </c>
      <c r="E13792">
        <v>296.22000000000003</v>
      </c>
      <c r="F13792">
        <v>11.8499</v>
      </c>
    </row>
    <row r="13793" spans="2:6" x14ac:dyDescent="0.45">
      <c r="B13793">
        <v>296.58999999999997</v>
      </c>
      <c r="C13793">
        <v>97.32123</v>
      </c>
      <c r="E13793">
        <v>296.24</v>
      </c>
      <c r="F13793">
        <v>11.806509999999999</v>
      </c>
    </row>
    <row r="13794" spans="2:6" x14ac:dyDescent="0.45">
      <c r="B13794">
        <v>296.62</v>
      </c>
      <c r="C13794">
        <v>97.32123</v>
      </c>
      <c r="E13794">
        <v>296.26</v>
      </c>
      <c r="F13794">
        <v>11.766209999999999</v>
      </c>
    </row>
    <row r="13795" spans="2:6" x14ac:dyDescent="0.45">
      <c r="B13795">
        <v>296.64</v>
      </c>
      <c r="C13795">
        <v>97.32123</v>
      </c>
      <c r="E13795">
        <v>296.29000000000002</v>
      </c>
      <c r="F13795">
        <v>11.73522</v>
      </c>
    </row>
    <row r="13796" spans="2:6" x14ac:dyDescent="0.45">
      <c r="B13796">
        <v>296.66000000000003</v>
      </c>
      <c r="C13796">
        <v>97.32123</v>
      </c>
      <c r="E13796">
        <v>296.31</v>
      </c>
      <c r="F13796">
        <v>11.68252</v>
      </c>
    </row>
    <row r="13797" spans="2:6" x14ac:dyDescent="0.45">
      <c r="B13797">
        <v>296.66000000000003</v>
      </c>
      <c r="C13797">
        <v>97.32123</v>
      </c>
      <c r="E13797">
        <v>296.33</v>
      </c>
      <c r="F13797">
        <v>11.65462</v>
      </c>
    </row>
    <row r="13798" spans="2:6" x14ac:dyDescent="0.45">
      <c r="B13798">
        <v>296.69</v>
      </c>
      <c r="C13798">
        <v>97.32123</v>
      </c>
      <c r="E13798">
        <v>296.35000000000002</v>
      </c>
      <c r="F13798">
        <v>11.59883</v>
      </c>
    </row>
    <row r="13799" spans="2:6" x14ac:dyDescent="0.45">
      <c r="B13799">
        <v>296.72000000000003</v>
      </c>
      <c r="C13799">
        <v>97.32123</v>
      </c>
      <c r="E13799">
        <v>296.38</v>
      </c>
      <c r="F13799">
        <v>11.56474</v>
      </c>
    </row>
    <row r="13800" spans="2:6" x14ac:dyDescent="0.45">
      <c r="B13800">
        <v>296.74</v>
      </c>
      <c r="C13800">
        <v>97.32123</v>
      </c>
      <c r="E13800">
        <v>296.39999999999998</v>
      </c>
      <c r="F13800">
        <v>11.53684</v>
      </c>
    </row>
    <row r="13801" spans="2:6" x14ac:dyDescent="0.45">
      <c r="B13801">
        <v>296.76</v>
      </c>
      <c r="C13801">
        <v>97.32123</v>
      </c>
      <c r="E13801">
        <v>296.42</v>
      </c>
      <c r="F13801">
        <v>11.48414</v>
      </c>
    </row>
    <row r="13802" spans="2:6" x14ac:dyDescent="0.45">
      <c r="B13802">
        <v>296.77999999999997</v>
      </c>
      <c r="C13802">
        <v>97.32123</v>
      </c>
      <c r="E13802">
        <v>296.44</v>
      </c>
      <c r="F13802">
        <v>11.453150000000001</v>
      </c>
    </row>
    <row r="13803" spans="2:6" x14ac:dyDescent="0.45">
      <c r="B13803">
        <v>296.82</v>
      </c>
      <c r="C13803">
        <v>97.32123</v>
      </c>
      <c r="E13803">
        <v>296.45999999999998</v>
      </c>
      <c r="F13803">
        <v>11.44075</v>
      </c>
    </row>
    <row r="13804" spans="2:6" x14ac:dyDescent="0.45">
      <c r="B13804">
        <v>296.83</v>
      </c>
      <c r="C13804">
        <v>97.32123</v>
      </c>
      <c r="E13804">
        <v>296.48</v>
      </c>
      <c r="F13804">
        <v>11.409750000000001</v>
      </c>
    </row>
    <row r="13805" spans="2:6" x14ac:dyDescent="0.45">
      <c r="B13805">
        <v>296.83999999999997</v>
      </c>
      <c r="C13805">
        <v>97.313910000000007</v>
      </c>
      <c r="E13805">
        <v>296.52</v>
      </c>
      <c r="F13805">
        <v>11.36636</v>
      </c>
    </row>
    <row r="13806" spans="2:6" x14ac:dyDescent="0.45">
      <c r="B13806">
        <v>296.88</v>
      </c>
      <c r="C13806">
        <v>97.32123</v>
      </c>
      <c r="E13806">
        <v>296.52999999999997</v>
      </c>
      <c r="F13806">
        <v>11.33846</v>
      </c>
    </row>
    <row r="13807" spans="2:6" x14ac:dyDescent="0.45">
      <c r="B13807">
        <v>296.89999999999998</v>
      </c>
      <c r="C13807">
        <v>97.32123</v>
      </c>
      <c r="E13807">
        <v>296.55</v>
      </c>
      <c r="F13807">
        <v>11.27027</v>
      </c>
    </row>
    <row r="13808" spans="2:6" x14ac:dyDescent="0.45">
      <c r="B13808">
        <v>296.92</v>
      </c>
      <c r="C13808">
        <v>97.313910000000007</v>
      </c>
      <c r="E13808">
        <v>296.57</v>
      </c>
      <c r="F13808">
        <v>11.22378</v>
      </c>
    </row>
    <row r="13809" spans="2:6" x14ac:dyDescent="0.45">
      <c r="B13809">
        <v>296.92</v>
      </c>
      <c r="C13809">
        <v>97.313910000000007</v>
      </c>
      <c r="E13809">
        <v>296.60000000000002</v>
      </c>
      <c r="F13809">
        <v>11.20208</v>
      </c>
    </row>
    <row r="13810" spans="2:6" x14ac:dyDescent="0.45">
      <c r="B13810">
        <v>296.95</v>
      </c>
      <c r="C13810">
        <v>97.313910000000007</v>
      </c>
      <c r="E13810">
        <v>296.63</v>
      </c>
      <c r="F13810">
        <v>11.16178</v>
      </c>
    </row>
    <row r="13811" spans="2:6" x14ac:dyDescent="0.45">
      <c r="B13811">
        <v>296.98</v>
      </c>
      <c r="C13811">
        <v>97.313910000000007</v>
      </c>
      <c r="E13811">
        <v>296.64</v>
      </c>
      <c r="F13811">
        <v>11.11219</v>
      </c>
    </row>
    <row r="13812" spans="2:6" x14ac:dyDescent="0.45">
      <c r="B13812">
        <v>296.99</v>
      </c>
      <c r="C13812">
        <v>97.313910000000007</v>
      </c>
      <c r="E13812">
        <v>296.64999999999998</v>
      </c>
      <c r="F13812">
        <v>11.093590000000001</v>
      </c>
    </row>
    <row r="13813" spans="2:6" x14ac:dyDescent="0.45">
      <c r="B13813">
        <v>297.01</v>
      </c>
      <c r="C13813">
        <v>97.313910000000007</v>
      </c>
      <c r="E13813">
        <v>296.68</v>
      </c>
      <c r="F13813">
        <v>11.07189</v>
      </c>
    </row>
    <row r="13814" spans="2:6" x14ac:dyDescent="0.45">
      <c r="B13814">
        <v>297.02999999999997</v>
      </c>
      <c r="C13814">
        <v>97.313910000000007</v>
      </c>
      <c r="E13814">
        <v>296.70999999999998</v>
      </c>
      <c r="F13814">
        <v>11.025399999999999</v>
      </c>
    </row>
    <row r="13815" spans="2:6" x14ac:dyDescent="0.45">
      <c r="B13815">
        <v>297.07</v>
      </c>
      <c r="C13815">
        <v>97.313910000000007</v>
      </c>
      <c r="E13815">
        <v>296.72000000000003</v>
      </c>
      <c r="F13815">
        <v>10.994400000000001</v>
      </c>
    </row>
    <row r="13816" spans="2:6" x14ac:dyDescent="0.45">
      <c r="B13816">
        <v>297.08</v>
      </c>
      <c r="C13816">
        <v>97.313910000000007</v>
      </c>
      <c r="E13816">
        <v>296.75</v>
      </c>
      <c r="F13816">
        <v>10.972709999999999</v>
      </c>
    </row>
    <row r="13817" spans="2:6" x14ac:dyDescent="0.45">
      <c r="B13817">
        <v>297.10000000000002</v>
      </c>
      <c r="C13817">
        <v>97.30659</v>
      </c>
      <c r="E13817">
        <v>296.77999999999997</v>
      </c>
      <c r="F13817">
        <v>10.935510000000001</v>
      </c>
    </row>
    <row r="13818" spans="2:6" x14ac:dyDescent="0.45">
      <c r="B13818">
        <v>297.13</v>
      </c>
      <c r="C13818">
        <v>97.313910000000007</v>
      </c>
      <c r="E13818">
        <v>296.81</v>
      </c>
      <c r="F13818">
        <v>10.88592</v>
      </c>
    </row>
    <row r="13819" spans="2:6" x14ac:dyDescent="0.45">
      <c r="B13819">
        <v>297.14999999999998</v>
      </c>
      <c r="C13819">
        <v>97.30659</v>
      </c>
      <c r="E13819">
        <v>296.82</v>
      </c>
      <c r="F13819">
        <v>10.84872</v>
      </c>
    </row>
    <row r="13820" spans="2:6" x14ac:dyDescent="0.45">
      <c r="B13820">
        <v>297.17</v>
      </c>
      <c r="C13820">
        <v>97.30659</v>
      </c>
      <c r="E13820">
        <v>296.85000000000002</v>
      </c>
      <c r="F13820">
        <v>10.836320000000001</v>
      </c>
    </row>
    <row r="13821" spans="2:6" x14ac:dyDescent="0.45">
      <c r="B13821">
        <v>297.19</v>
      </c>
      <c r="C13821">
        <v>97.30659</v>
      </c>
      <c r="E13821">
        <v>296.87</v>
      </c>
      <c r="F13821">
        <v>10.79603</v>
      </c>
    </row>
    <row r="13822" spans="2:6" x14ac:dyDescent="0.45">
      <c r="B13822">
        <v>297.20999999999998</v>
      </c>
      <c r="C13822">
        <v>97.30659</v>
      </c>
      <c r="E13822">
        <v>296.89999999999998</v>
      </c>
      <c r="F13822">
        <v>10.74953</v>
      </c>
    </row>
    <row r="13823" spans="2:6" x14ac:dyDescent="0.45">
      <c r="B13823">
        <v>297.23</v>
      </c>
      <c r="C13823">
        <v>97.30659</v>
      </c>
      <c r="E13823">
        <v>296.92</v>
      </c>
      <c r="F13823">
        <v>10.74333</v>
      </c>
    </row>
    <row r="13824" spans="2:6" x14ac:dyDescent="0.45">
      <c r="B13824">
        <v>297.25</v>
      </c>
      <c r="C13824">
        <v>97.299279999999996</v>
      </c>
      <c r="E13824">
        <v>296.94</v>
      </c>
      <c r="F13824">
        <v>10.718540000000001</v>
      </c>
    </row>
    <row r="13825" spans="2:6" x14ac:dyDescent="0.45">
      <c r="B13825">
        <v>297.27</v>
      </c>
      <c r="C13825">
        <v>97.299279999999996</v>
      </c>
      <c r="E13825">
        <v>296.97000000000003</v>
      </c>
      <c r="F13825">
        <v>10.665839999999999</v>
      </c>
    </row>
    <row r="13826" spans="2:6" x14ac:dyDescent="0.45">
      <c r="B13826">
        <v>297.3</v>
      </c>
      <c r="C13826">
        <v>97.30659</v>
      </c>
      <c r="E13826">
        <v>296.98</v>
      </c>
      <c r="F13826">
        <v>10.62865</v>
      </c>
    </row>
    <row r="13827" spans="2:6" x14ac:dyDescent="0.45">
      <c r="B13827">
        <v>297.32</v>
      </c>
      <c r="C13827">
        <v>97.299279999999996</v>
      </c>
      <c r="E13827">
        <v>297.01</v>
      </c>
      <c r="F13827">
        <v>10.60385</v>
      </c>
    </row>
    <row r="13828" spans="2:6" x14ac:dyDescent="0.45">
      <c r="B13828">
        <v>297.35000000000002</v>
      </c>
      <c r="C13828">
        <v>97.30659</v>
      </c>
      <c r="E13828">
        <v>297.02999999999997</v>
      </c>
      <c r="F13828">
        <v>10.54496</v>
      </c>
    </row>
    <row r="13829" spans="2:6" x14ac:dyDescent="0.45">
      <c r="B13829">
        <v>297.36</v>
      </c>
      <c r="C13829">
        <v>97.30659</v>
      </c>
      <c r="E13829">
        <v>297.05</v>
      </c>
      <c r="F13829">
        <v>10.510859999999999</v>
      </c>
    </row>
    <row r="13830" spans="2:6" x14ac:dyDescent="0.45">
      <c r="B13830">
        <v>297.38</v>
      </c>
      <c r="C13830">
        <v>97.299279999999996</v>
      </c>
      <c r="E13830">
        <v>297.08</v>
      </c>
      <c r="F13830">
        <v>10.48296</v>
      </c>
    </row>
    <row r="13831" spans="2:6" x14ac:dyDescent="0.45">
      <c r="B13831">
        <v>297.39999999999998</v>
      </c>
      <c r="C13831">
        <v>97.30659</v>
      </c>
      <c r="E13831">
        <v>297.10000000000002</v>
      </c>
      <c r="F13831">
        <v>10.451969999999999</v>
      </c>
    </row>
    <row r="13832" spans="2:6" x14ac:dyDescent="0.45">
      <c r="B13832">
        <v>297.43</v>
      </c>
      <c r="C13832">
        <v>97.30659</v>
      </c>
      <c r="E13832">
        <v>297.13</v>
      </c>
      <c r="F13832">
        <v>10.417870000000001</v>
      </c>
    </row>
    <row r="13833" spans="2:6" x14ac:dyDescent="0.45">
      <c r="B13833">
        <v>297.45999999999998</v>
      </c>
      <c r="C13833">
        <v>97.313910000000007</v>
      </c>
      <c r="E13833">
        <v>297.14999999999998</v>
      </c>
      <c r="F13833">
        <v>10.37758</v>
      </c>
    </row>
    <row r="13834" spans="2:6" x14ac:dyDescent="0.45">
      <c r="B13834">
        <v>297.45999999999998</v>
      </c>
      <c r="C13834">
        <v>97.30659</v>
      </c>
      <c r="E13834">
        <v>297.18</v>
      </c>
      <c r="F13834">
        <v>10.349679999999999</v>
      </c>
    </row>
    <row r="13835" spans="2:6" x14ac:dyDescent="0.45">
      <c r="B13835">
        <v>297.48</v>
      </c>
      <c r="C13835">
        <v>97.30659</v>
      </c>
      <c r="E13835">
        <v>297.19</v>
      </c>
      <c r="F13835">
        <v>10.312480000000001</v>
      </c>
    </row>
    <row r="13836" spans="2:6" x14ac:dyDescent="0.45">
      <c r="B13836">
        <v>297.51</v>
      </c>
      <c r="C13836">
        <v>97.30659</v>
      </c>
      <c r="E13836">
        <v>297.22000000000003</v>
      </c>
      <c r="F13836">
        <v>10.247389999999999</v>
      </c>
    </row>
    <row r="13837" spans="2:6" x14ac:dyDescent="0.45">
      <c r="B13837">
        <v>297.52999999999997</v>
      </c>
      <c r="C13837">
        <v>97.30659</v>
      </c>
      <c r="E13837">
        <v>297.24</v>
      </c>
      <c r="F13837">
        <v>10.22879</v>
      </c>
    </row>
    <row r="13838" spans="2:6" x14ac:dyDescent="0.45">
      <c r="B13838">
        <v>297.55</v>
      </c>
      <c r="C13838">
        <v>97.30659</v>
      </c>
      <c r="E13838">
        <v>297.26</v>
      </c>
      <c r="F13838">
        <v>10.200900000000001</v>
      </c>
    </row>
    <row r="13839" spans="2:6" x14ac:dyDescent="0.45">
      <c r="B13839">
        <v>297.56</v>
      </c>
      <c r="C13839">
        <v>97.313910000000007</v>
      </c>
      <c r="E13839">
        <v>297.27999999999997</v>
      </c>
      <c r="F13839">
        <v>10.1358</v>
      </c>
    </row>
    <row r="13840" spans="2:6" x14ac:dyDescent="0.45">
      <c r="B13840">
        <v>297.58999999999997</v>
      </c>
      <c r="C13840">
        <v>97.313910000000007</v>
      </c>
      <c r="E13840">
        <v>297.31</v>
      </c>
      <c r="F13840">
        <v>10.104810000000001</v>
      </c>
    </row>
    <row r="13841" spans="2:6" x14ac:dyDescent="0.45">
      <c r="B13841">
        <v>297.62</v>
      </c>
      <c r="C13841">
        <v>97.313910000000007</v>
      </c>
      <c r="E13841">
        <v>297.32</v>
      </c>
      <c r="F13841">
        <v>10.12031</v>
      </c>
    </row>
    <row r="13842" spans="2:6" x14ac:dyDescent="0.45">
      <c r="B13842">
        <v>297.64</v>
      </c>
      <c r="C13842">
        <v>97.313910000000007</v>
      </c>
      <c r="E13842">
        <v>297.33999999999997</v>
      </c>
      <c r="F13842">
        <v>10.07691</v>
      </c>
    </row>
    <row r="13843" spans="2:6" x14ac:dyDescent="0.45">
      <c r="B13843">
        <v>297.64999999999998</v>
      </c>
      <c r="C13843">
        <v>97.313910000000007</v>
      </c>
      <c r="E13843">
        <v>297.38</v>
      </c>
      <c r="F13843">
        <v>10.02732</v>
      </c>
    </row>
    <row r="13844" spans="2:6" x14ac:dyDescent="0.45">
      <c r="B13844">
        <v>297.68</v>
      </c>
      <c r="C13844">
        <v>97.313910000000007</v>
      </c>
      <c r="E13844">
        <v>297.41000000000003</v>
      </c>
      <c r="F13844">
        <v>10.00872</v>
      </c>
    </row>
    <row r="13845" spans="2:6" x14ac:dyDescent="0.45">
      <c r="B13845">
        <v>297.7</v>
      </c>
      <c r="C13845">
        <v>97.313910000000007</v>
      </c>
      <c r="E13845">
        <v>297.42</v>
      </c>
      <c r="F13845">
        <v>10.02112</v>
      </c>
    </row>
    <row r="13846" spans="2:6" x14ac:dyDescent="0.45">
      <c r="B13846">
        <v>297.72000000000003</v>
      </c>
      <c r="C13846">
        <v>97.313910000000007</v>
      </c>
      <c r="E13846">
        <v>297.45</v>
      </c>
      <c r="F13846">
        <v>9.9622200000000003</v>
      </c>
    </row>
    <row r="13847" spans="2:6" x14ac:dyDescent="0.45">
      <c r="B13847">
        <v>297.74</v>
      </c>
      <c r="C13847">
        <v>97.313910000000007</v>
      </c>
      <c r="E13847">
        <v>297.48</v>
      </c>
      <c r="F13847">
        <v>9.9188299999999998</v>
      </c>
    </row>
    <row r="13848" spans="2:6" x14ac:dyDescent="0.45">
      <c r="B13848">
        <v>297.76</v>
      </c>
      <c r="C13848">
        <v>97.32123</v>
      </c>
      <c r="E13848">
        <v>297.49</v>
      </c>
      <c r="F13848">
        <v>9.8847299999999994</v>
      </c>
    </row>
    <row r="13849" spans="2:6" x14ac:dyDescent="0.45">
      <c r="B13849">
        <v>297.79000000000002</v>
      </c>
      <c r="C13849">
        <v>97.313910000000007</v>
      </c>
      <c r="E13849">
        <v>297.51</v>
      </c>
      <c r="F13849">
        <v>9.8754299999999997</v>
      </c>
    </row>
    <row r="13850" spans="2:6" x14ac:dyDescent="0.45">
      <c r="B13850">
        <v>297.81</v>
      </c>
      <c r="C13850">
        <v>97.313910000000007</v>
      </c>
      <c r="E13850">
        <v>297.54000000000002</v>
      </c>
      <c r="F13850">
        <v>9.8010400000000004</v>
      </c>
    </row>
    <row r="13851" spans="2:6" x14ac:dyDescent="0.45">
      <c r="B13851">
        <v>297.82</v>
      </c>
      <c r="C13851">
        <v>97.32123</v>
      </c>
      <c r="E13851">
        <v>297.56</v>
      </c>
      <c r="F13851">
        <v>9.7607499999999998</v>
      </c>
    </row>
    <row r="13852" spans="2:6" x14ac:dyDescent="0.45">
      <c r="B13852">
        <v>297.85000000000002</v>
      </c>
      <c r="C13852">
        <v>97.313910000000007</v>
      </c>
      <c r="E13852">
        <v>297.57</v>
      </c>
      <c r="F13852">
        <v>9.7297499999999992</v>
      </c>
    </row>
    <row r="13853" spans="2:6" x14ac:dyDescent="0.45">
      <c r="B13853">
        <v>297.87</v>
      </c>
      <c r="C13853">
        <v>97.32123</v>
      </c>
      <c r="E13853">
        <v>297.60000000000002</v>
      </c>
      <c r="F13853">
        <v>9.7359500000000008</v>
      </c>
    </row>
    <row r="13854" spans="2:6" x14ac:dyDescent="0.45">
      <c r="B13854">
        <v>297.89</v>
      </c>
      <c r="C13854">
        <v>97.313910000000007</v>
      </c>
      <c r="E13854">
        <v>297.62</v>
      </c>
      <c r="F13854">
        <v>9.6801600000000008</v>
      </c>
    </row>
    <row r="13855" spans="2:6" x14ac:dyDescent="0.45">
      <c r="B13855">
        <v>297.91000000000003</v>
      </c>
      <c r="C13855">
        <v>97.313910000000007</v>
      </c>
      <c r="E13855">
        <v>297.64999999999998</v>
      </c>
      <c r="F13855">
        <v>9.6460600000000003</v>
      </c>
    </row>
    <row r="13856" spans="2:6" x14ac:dyDescent="0.45">
      <c r="B13856">
        <v>297.94</v>
      </c>
      <c r="C13856">
        <v>97.32123</v>
      </c>
      <c r="E13856">
        <v>297.67</v>
      </c>
      <c r="F13856">
        <v>9.6274599999999992</v>
      </c>
    </row>
    <row r="13857" spans="2:6" x14ac:dyDescent="0.45">
      <c r="B13857">
        <v>297.95</v>
      </c>
      <c r="C13857">
        <v>97.313910000000007</v>
      </c>
      <c r="E13857">
        <v>297.69</v>
      </c>
      <c r="F13857">
        <v>9.6026699999999998</v>
      </c>
    </row>
    <row r="13858" spans="2:6" x14ac:dyDescent="0.45">
      <c r="B13858">
        <v>297.98</v>
      </c>
      <c r="C13858">
        <v>97.313910000000007</v>
      </c>
      <c r="E13858">
        <v>297.72000000000003</v>
      </c>
      <c r="F13858">
        <v>9.5437700000000003</v>
      </c>
    </row>
    <row r="13859" spans="2:6" x14ac:dyDescent="0.45">
      <c r="B13859">
        <v>298</v>
      </c>
      <c r="C13859">
        <v>97.32123</v>
      </c>
      <c r="E13859">
        <v>297.74</v>
      </c>
      <c r="F13859">
        <v>9.5003799999999998</v>
      </c>
    </row>
    <row r="13860" spans="2:6" x14ac:dyDescent="0.45">
      <c r="B13860">
        <v>298.02</v>
      </c>
      <c r="C13860">
        <v>97.313910000000007</v>
      </c>
      <c r="E13860">
        <v>297.76</v>
      </c>
      <c r="F13860">
        <v>9.4383900000000001</v>
      </c>
    </row>
    <row r="13861" spans="2:6" x14ac:dyDescent="0.45">
      <c r="B13861">
        <v>298.04000000000002</v>
      </c>
      <c r="C13861">
        <v>97.313910000000007</v>
      </c>
      <c r="E13861">
        <v>297.79000000000002</v>
      </c>
      <c r="F13861">
        <v>9.4228900000000007</v>
      </c>
    </row>
    <row r="13862" spans="2:6" x14ac:dyDescent="0.45">
      <c r="B13862">
        <v>298.07</v>
      </c>
      <c r="C13862">
        <v>97.313910000000007</v>
      </c>
      <c r="E13862">
        <v>297.81</v>
      </c>
      <c r="F13862">
        <v>9.4135899999999992</v>
      </c>
    </row>
    <row r="13863" spans="2:6" x14ac:dyDescent="0.45">
      <c r="B13863">
        <v>298.08999999999997</v>
      </c>
      <c r="C13863">
        <v>97.313910000000007</v>
      </c>
      <c r="E13863">
        <v>297.83</v>
      </c>
      <c r="F13863">
        <v>9.3825900000000004</v>
      </c>
    </row>
    <row r="13864" spans="2:6" x14ac:dyDescent="0.45">
      <c r="B13864">
        <v>298.12</v>
      </c>
      <c r="C13864">
        <v>97.32123</v>
      </c>
      <c r="E13864">
        <v>297.83999999999997</v>
      </c>
      <c r="F13864">
        <v>9.3577999999999992</v>
      </c>
    </row>
    <row r="13865" spans="2:6" x14ac:dyDescent="0.45">
      <c r="B13865">
        <v>298.11</v>
      </c>
      <c r="C13865">
        <v>97.32123</v>
      </c>
      <c r="E13865">
        <v>297.88</v>
      </c>
      <c r="F13865">
        <v>9.3422999999999998</v>
      </c>
    </row>
    <row r="13866" spans="2:6" x14ac:dyDescent="0.45">
      <c r="B13866">
        <v>298.14</v>
      </c>
      <c r="C13866">
        <v>97.32123</v>
      </c>
      <c r="E13866">
        <v>297.89999999999998</v>
      </c>
      <c r="F13866">
        <v>9.3050999999999995</v>
      </c>
    </row>
    <row r="13867" spans="2:6" x14ac:dyDescent="0.45">
      <c r="B13867">
        <v>298.17</v>
      </c>
      <c r="C13867">
        <v>97.32123</v>
      </c>
      <c r="E13867">
        <v>297.92</v>
      </c>
      <c r="F13867">
        <v>9.2586099999999991</v>
      </c>
    </row>
    <row r="13868" spans="2:6" x14ac:dyDescent="0.45">
      <c r="B13868">
        <v>298.19</v>
      </c>
      <c r="C13868">
        <v>97.32123</v>
      </c>
      <c r="E13868">
        <v>297.94</v>
      </c>
      <c r="F13868">
        <v>9.2152100000000008</v>
      </c>
    </row>
    <row r="13869" spans="2:6" x14ac:dyDescent="0.45">
      <c r="B13869">
        <v>298.20999999999998</v>
      </c>
      <c r="C13869">
        <v>97.32123</v>
      </c>
      <c r="E13869">
        <v>297.97000000000003</v>
      </c>
      <c r="F13869">
        <v>9.1873199999999997</v>
      </c>
    </row>
    <row r="13870" spans="2:6" x14ac:dyDescent="0.45">
      <c r="B13870">
        <v>298.24</v>
      </c>
      <c r="C13870">
        <v>97.32123</v>
      </c>
      <c r="E13870">
        <v>298</v>
      </c>
      <c r="F13870">
        <v>9.1780200000000001</v>
      </c>
    </row>
    <row r="13871" spans="2:6" x14ac:dyDescent="0.45">
      <c r="B13871">
        <v>298.25</v>
      </c>
      <c r="C13871">
        <v>97.32123</v>
      </c>
      <c r="E13871">
        <v>298.02</v>
      </c>
      <c r="F13871">
        <v>9.0912299999999995</v>
      </c>
    </row>
    <row r="13872" spans="2:6" x14ac:dyDescent="0.45">
      <c r="B13872">
        <v>298.27</v>
      </c>
      <c r="C13872">
        <v>97.32123</v>
      </c>
      <c r="E13872">
        <v>298.04000000000002</v>
      </c>
      <c r="F13872">
        <v>9.0509299999999993</v>
      </c>
    </row>
    <row r="13873" spans="2:6" x14ac:dyDescent="0.45">
      <c r="B13873">
        <v>298.29000000000002</v>
      </c>
      <c r="C13873">
        <v>97.32123</v>
      </c>
      <c r="E13873">
        <v>298.06</v>
      </c>
      <c r="F13873">
        <v>9.0478299999999994</v>
      </c>
    </row>
    <row r="13874" spans="2:6" x14ac:dyDescent="0.45">
      <c r="B13874">
        <v>298.33</v>
      </c>
      <c r="C13874">
        <v>97.32123</v>
      </c>
      <c r="E13874">
        <v>298.08</v>
      </c>
      <c r="F13874">
        <v>9.03233</v>
      </c>
    </row>
    <row r="13875" spans="2:6" x14ac:dyDescent="0.45">
      <c r="B13875">
        <v>298.33999999999997</v>
      </c>
      <c r="C13875">
        <v>97.32123</v>
      </c>
      <c r="E13875">
        <v>298.11</v>
      </c>
      <c r="F13875">
        <v>8.9889399999999995</v>
      </c>
    </row>
    <row r="13876" spans="2:6" x14ac:dyDescent="0.45">
      <c r="B13876">
        <v>298.36</v>
      </c>
      <c r="C13876">
        <v>97.32123</v>
      </c>
      <c r="E13876">
        <v>298.12</v>
      </c>
      <c r="F13876">
        <v>8.9951399999999992</v>
      </c>
    </row>
    <row r="13877" spans="2:6" x14ac:dyDescent="0.45">
      <c r="B13877">
        <v>298.37</v>
      </c>
      <c r="C13877">
        <v>97.32123</v>
      </c>
      <c r="E13877">
        <v>298.14999999999998</v>
      </c>
      <c r="F13877">
        <v>8.9889399999999995</v>
      </c>
    </row>
    <row r="13878" spans="2:6" x14ac:dyDescent="0.45">
      <c r="B13878">
        <v>298.39999999999998</v>
      </c>
      <c r="C13878">
        <v>97.32123</v>
      </c>
      <c r="E13878">
        <v>298.18</v>
      </c>
      <c r="F13878">
        <v>8.9455399999999994</v>
      </c>
    </row>
    <row r="13879" spans="2:6" x14ac:dyDescent="0.45">
      <c r="B13879">
        <v>298.43</v>
      </c>
      <c r="C13879">
        <v>97.32123</v>
      </c>
      <c r="E13879">
        <v>298.2</v>
      </c>
      <c r="F13879">
        <v>8.8990500000000008</v>
      </c>
    </row>
    <row r="13880" spans="2:6" x14ac:dyDescent="0.45">
      <c r="B13880">
        <v>298.44</v>
      </c>
      <c r="C13880">
        <v>97.32123</v>
      </c>
      <c r="E13880">
        <v>298.23</v>
      </c>
      <c r="F13880">
        <v>8.8835499999999996</v>
      </c>
    </row>
    <row r="13881" spans="2:6" x14ac:dyDescent="0.45">
      <c r="B13881">
        <v>298.47000000000003</v>
      </c>
      <c r="C13881">
        <v>97.32123</v>
      </c>
      <c r="E13881">
        <v>298.25</v>
      </c>
      <c r="F13881">
        <v>8.8649500000000003</v>
      </c>
    </row>
    <row r="13882" spans="2:6" x14ac:dyDescent="0.45">
      <c r="B13882">
        <v>298.5</v>
      </c>
      <c r="C13882">
        <v>97.32123</v>
      </c>
      <c r="E13882">
        <v>298.27</v>
      </c>
      <c r="F13882">
        <v>8.8215599999999998</v>
      </c>
    </row>
    <row r="13883" spans="2:6" x14ac:dyDescent="0.45">
      <c r="B13883">
        <v>298.51</v>
      </c>
      <c r="C13883">
        <v>97.328550000000007</v>
      </c>
      <c r="E13883">
        <v>298.29000000000002</v>
      </c>
      <c r="F13883">
        <v>8.7781599999999997</v>
      </c>
    </row>
    <row r="13884" spans="2:6" x14ac:dyDescent="0.45">
      <c r="B13884">
        <v>298.52999999999997</v>
      </c>
      <c r="C13884">
        <v>97.32123</v>
      </c>
      <c r="E13884">
        <v>298.31</v>
      </c>
      <c r="F13884">
        <v>8.77196</v>
      </c>
    </row>
    <row r="13885" spans="2:6" x14ac:dyDescent="0.45">
      <c r="B13885">
        <v>298.56</v>
      </c>
      <c r="C13885">
        <v>97.32123</v>
      </c>
      <c r="E13885">
        <v>298.33</v>
      </c>
      <c r="F13885">
        <v>8.7502700000000004</v>
      </c>
    </row>
    <row r="13886" spans="2:6" x14ac:dyDescent="0.45">
      <c r="B13886">
        <v>298.58</v>
      </c>
      <c r="C13886">
        <v>97.32123</v>
      </c>
      <c r="E13886">
        <v>298.35000000000002</v>
      </c>
      <c r="F13886">
        <v>8.7068700000000003</v>
      </c>
    </row>
    <row r="13887" spans="2:6" x14ac:dyDescent="0.45">
      <c r="B13887">
        <v>298.60000000000002</v>
      </c>
      <c r="C13887">
        <v>97.32123</v>
      </c>
      <c r="E13887">
        <v>298.38</v>
      </c>
      <c r="F13887">
        <v>8.6820799999999991</v>
      </c>
    </row>
    <row r="13888" spans="2:6" x14ac:dyDescent="0.45">
      <c r="B13888">
        <v>298.62</v>
      </c>
      <c r="C13888">
        <v>97.32123</v>
      </c>
      <c r="E13888">
        <v>298.41000000000003</v>
      </c>
      <c r="F13888">
        <v>8.66038</v>
      </c>
    </row>
    <row r="13889" spans="2:6" x14ac:dyDescent="0.45">
      <c r="B13889">
        <v>298.64</v>
      </c>
      <c r="C13889">
        <v>97.32123</v>
      </c>
      <c r="E13889">
        <v>298.44</v>
      </c>
      <c r="F13889">
        <v>8.6107800000000001</v>
      </c>
    </row>
    <row r="13890" spans="2:6" x14ac:dyDescent="0.45">
      <c r="B13890">
        <v>298.66000000000003</v>
      </c>
      <c r="C13890">
        <v>97.32123</v>
      </c>
      <c r="E13890">
        <v>298.45</v>
      </c>
      <c r="F13890">
        <v>8.5828900000000008</v>
      </c>
    </row>
    <row r="13891" spans="2:6" x14ac:dyDescent="0.45">
      <c r="B13891">
        <v>298.69</v>
      </c>
      <c r="C13891">
        <v>97.32123</v>
      </c>
      <c r="E13891">
        <v>298.48</v>
      </c>
      <c r="F13891">
        <v>8.5518900000000002</v>
      </c>
    </row>
    <row r="13892" spans="2:6" x14ac:dyDescent="0.45">
      <c r="B13892">
        <v>298.7</v>
      </c>
      <c r="C13892">
        <v>97.32123</v>
      </c>
      <c r="E13892">
        <v>298.51</v>
      </c>
      <c r="F13892">
        <v>8.5208899999999996</v>
      </c>
    </row>
    <row r="13893" spans="2:6" x14ac:dyDescent="0.45">
      <c r="B13893">
        <v>298.72000000000003</v>
      </c>
      <c r="C13893">
        <v>97.313910000000007</v>
      </c>
      <c r="E13893">
        <v>298.52999999999997</v>
      </c>
      <c r="F13893">
        <v>8.4743999999999993</v>
      </c>
    </row>
    <row r="13894" spans="2:6" x14ac:dyDescent="0.45">
      <c r="B13894">
        <v>298.75</v>
      </c>
      <c r="C13894">
        <v>97.32123</v>
      </c>
      <c r="E13894">
        <v>298.54000000000002</v>
      </c>
      <c r="F13894">
        <v>8.4588999999999999</v>
      </c>
    </row>
    <row r="13895" spans="2:6" x14ac:dyDescent="0.45">
      <c r="B13895">
        <v>298.75</v>
      </c>
      <c r="C13895">
        <v>97.313910000000007</v>
      </c>
      <c r="E13895">
        <v>298.57</v>
      </c>
      <c r="F13895">
        <v>8.4124099999999995</v>
      </c>
    </row>
    <row r="13896" spans="2:6" x14ac:dyDescent="0.45">
      <c r="B13896">
        <v>298.77999999999997</v>
      </c>
      <c r="C13896">
        <v>97.313910000000007</v>
      </c>
      <c r="E13896">
        <v>298.60000000000002</v>
      </c>
      <c r="F13896">
        <v>8.3814100000000007</v>
      </c>
    </row>
    <row r="13897" spans="2:6" x14ac:dyDescent="0.45">
      <c r="B13897">
        <v>298.81</v>
      </c>
      <c r="C13897">
        <v>97.313910000000007</v>
      </c>
      <c r="E13897">
        <v>298.61</v>
      </c>
      <c r="F13897">
        <v>8.3721099999999993</v>
      </c>
    </row>
    <row r="13898" spans="2:6" x14ac:dyDescent="0.45">
      <c r="B13898">
        <v>298.83</v>
      </c>
      <c r="C13898">
        <v>97.313910000000007</v>
      </c>
      <c r="E13898">
        <v>298.64</v>
      </c>
      <c r="F13898">
        <v>8.3380200000000002</v>
      </c>
    </row>
    <row r="13899" spans="2:6" x14ac:dyDescent="0.45">
      <c r="B13899">
        <v>298.85000000000002</v>
      </c>
      <c r="C13899">
        <v>97.313910000000007</v>
      </c>
      <c r="E13899">
        <v>298.66000000000003</v>
      </c>
      <c r="F13899">
        <v>8.3349200000000003</v>
      </c>
    </row>
    <row r="13900" spans="2:6" x14ac:dyDescent="0.45">
      <c r="B13900">
        <v>298.88</v>
      </c>
      <c r="C13900">
        <v>97.313910000000007</v>
      </c>
      <c r="E13900">
        <v>298.69</v>
      </c>
      <c r="F13900">
        <v>8.3008199999999999</v>
      </c>
    </row>
    <row r="13901" spans="2:6" x14ac:dyDescent="0.45">
      <c r="B13901">
        <v>298.89999999999998</v>
      </c>
      <c r="C13901">
        <v>97.313910000000007</v>
      </c>
      <c r="E13901">
        <v>298.70999999999998</v>
      </c>
      <c r="F13901">
        <v>8.2791200000000007</v>
      </c>
    </row>
    <row r="13902" spans="2:6" x14ac:dyDescent="0.45">
      <c r="B13902">
        <v>298.92</v>
      </c>
      <c r="C13902">
        <v>97.313910000000007</v>
      </c>
      <c r="E13902">
        <v>298.73</v>
      </c>
      <c r="F13902">
        <v>8.2605199999999996</v>
      </c>
    </row>
    <row r="13903" spans="2:6" x14ac:dyDescent="0.45">
      <c r="B13903">
        <v>298.93</v>
      </c>
      <c r="C13903">
        <v>97.313910000000007</v>
      </c>
      <c r="E13903">
        <v>298.75</v>
      </c>
      <c r="F13903">
        <v>8.24193</v>
      </c>
    </row>
    <row r="13904" spans="2:6" x14ac:dyDescent="0.45">
      <c r="B13904">
        <v>298.95999999999998</v>
      </c>
      <c r="C13904">
        <v>97.313910000000007</v>
      </c>
      <c r="E13904">
        <v>298.79000000000002</v>
      </c>
      <c r="F13904">
        <v>8.1427399999999999</v>
      </c>
    </row>
    <row r="13905" spans="2:6" x14ac:dyDescent="0.45">
      <c r="B13905">
        <v>298.98</v>
      </c>
      <c r="C13905">
        <v>97.313910000000007</v>
      </c>
      <c r="E13905">
        <v>298.81</v>
      </c>
      <c r="F13905">
        <v>8.1210400000000007</v>
      </c>
    </row>
    <row r="13906" spans="2:6" x14ac:dyDescent="0.45">
      <c r="B13906">
        <v>299</v>
      </c>
      <c r="C13906">
        <v>97.313910000000007</v>
      </c>
      <c r="E13906">
        <v>298.82</v>
      </c>
      <c r="F13906">
        <v>8.1086399999999994</v>
      </c>
    </row>
    <row r="13907" spans="2:6" x14ac:dyDescent="0.45">
      <c r="B13907">
        <v>299.02</v>
      </c>
      <c r="C13907">
        <v>97.313910000000007</v>
      </c>
      <c r="E13907">
        <v>298.83999999999997</v>
      </c>
      <c r="F13907">
        <v>8.0435499999999998</v>
      </c>
    </row>
    <row r="13908" spans="2:6" x14ac:dyDescent="0.45">
      <c r="B13908">
        <v>299.05</v>
      </c>
      <c r="C13908">
        <v>97.32123</v>
      </c>
      <c r="E13908">
        <v>298.88</v>
      </c>
      <c r="F13908">
        <v>8.0342500000000001</v>
      </c>
    </row>
    <row r="13909" spans="2:6" x14ac:dyDescent="0.45">
      <c r="B13909">
        <v>299.06</v>
      </c>
      <c r="C13909">
        <v>97.313910000000007</v>
      </c>
      <c r="E13909">
        <v>298.89999999999998</v>
      </c>
      <c r="F13909">
        <v>8.03735</v>
      </c>
    </row>
    <row r="13910" spans="2:6" x14ac:dyDescent="0.45">
      <c r="B13910">
        <v>299.08</v>
      </c>
      <c r="C13910">
        <v>97.313910000000007</v>
      </c>
      <c r="E13910">
        <v>298.92</v>
      </c>
      <c r="F13910">
        <v>8.0218500000000006</v>
      </c>
    </row>
    <row r="13911" spans="2:6" x14ac:dyDescent="0.45">
      <c r="B13911">
        <v>299.11</v>
      </c>
      <c r="C13911">
        <v>97.313910000000007</v>
      </c>
      <c r="E13911">
        <v>298.94</v>
      </c>
      <c r="F13911">
        <v>7.9660599999999997</v>
      </c>
    </row>
    <row r="13912" spans="2:6" x14ac:dyDescent="0.45">
      <c r="B13912">
        <v>299.13</v>
      </c>
      <c r="C13912">
        <v>97.313910000000007</v>
      </c>
      <c r="E13912">
        <v>298.97000000000003</v>
      </c>
      <c r="F13912">
        <v>7.9567600000000001</v>
      </c>
    </row>
    <row r="13913" spans="2:6" x14ac:dyDescent="0.45">
      <c r="B13913">
        <v>299.14999999999998</v>
      </c>
      <c r="C13913">
        <v>97.313910000000007</v>
      </c>
      <c r="E13913">
        <v>299</v>
      </c>
      <c r="F13913">
        <v>7.9443599999999996</v>
      </c>
    </row>
    <row r="13914" spans="2:6" x14ac:dyDescent="0.45">
      <c r="B13914">
        <v>299.16000000000003</v>
      </c>
      <c r="C13914">
        <v>97.313910000000007</v>
      </c>
      <c r="E13914">
        <v>299.01</v>
      </c>
      <c r="F13914">
        <v>7.8978700000000002</v>
      </c>
    </row>
    <row r="13915" spans="2:6" x14ac:dyDescent="0.45">
      <c r="B13915">
        <v>299.18</v>
      </c>
      <c r="C13915">
        <v>97.313910000000007</v>
      </c>
      <c r="E13915">
        <v>299.04000000000002</v>
      </c>
      <c r="F13915">
        <v>7.8699700000000004</v>
      </c>
    </row>
    <row r="13916" spans="2:6" x14ac:dyDescent="0.45">
      <c r="B13916">
        <v>299.20999999999998</v>
      </c>
      <c r="C13916">
        <v>97.32123</v>
      </c>
      <c r="E13916">
        <v>299.07</v>
      </c>
      <c r="F13916">
        <v>7.8544700000000001</v>
      </c>
    </row>
    <row r="13917" spans="2:6" x14ac:dyDescent="0.45">
      <c r="B13917">
        <v>299.23</v>
      </c>
      <c r="C13917">
        <v>97.313910000000007</v>
      </c>
      <c r="E13917">
        <v>299.08999999999997</v>
      </c>
      <c r="F13917">
        <v>7.82348</v>
      </c>
    </row>
    <row r="13918" spans="2:6" x14ac:dyDescent="0.45">
      <c r="B13918">
        <v>299.25</v>
      </c>
      <c r="C13918">
        <v>97.32123</v>
      </c>
      <c r="E13918">
        <v>299.10000000000002</v>
      </c>
      <c r="F13918">
        <v>7.7645799999999996</v>
      </c>
    </row>
    <row r="13919" spans="2:6" x14ac:dyDescent="0.45">
      <c r="B13919">
        <v>299.27999999999997</v>
      </c>
      <c r="C13919">
        <v>97.32123</v>
      </c>
      <c r="E13919">
        <v>299.13</v>
      </c>
      <c r="F13919">
        <v>7.7707800000000002</v>
      </c>
    </row>
    <row r="13920" spans="2:6" x14ac:dyDescent="0.45">
      <c r="B13920">
        <v>299.3</v>
      </c>
      <c r="C13920">
        <v>97.313910000000007</v>
      </c>
      <c r="E13920">
        <v>299.16000000000003</v>
      </c>
      <c r="F13920">
        <v>7.7180900000000001</v>
      </c>
    </row>
    <row r="13921" spans="2:6" x14ac:dyDescent="0.45">
      <c r="B13921">
        <v>299.33</v>
      </c>
      <c r="C13921">
        <v>97.32123</v>
      </c>
      <c r="E13921">
        <v>299.18</v>
      </c>
      <c r="F13921">
        <v>7.6932900000000002</v>
      </c>
    </row>
    <row r="13922" spans="2:6" x14ac:dyDescent="0.45">
      <c r="B13922">
        <v>299.33999999999997</v>
      </c>
      <c r="C13922">
        <v>97.313910000000007</v>
      </c>
      <c r="E13922">
        <v>299.2</v>
      </c>
      <c r="F13922">
        <v>7.6715900000000001</v>
      </c>
    </row>
    <row r="13923" spans="2:6" x14ac:dyDescent="0.45">
      <c r="B13923">
        <v>299.37</v>
      </c>
      <c r="C13923">
        <v>97.313910000000007</v>
      </c>
      <c r="E13923">
        <v>299.22000000000003</v>
      </c>
      <c r="F13923">
        <v>7.6561000000000003</v>
      </c>
    </row>
    <row r="13924" spans="2:6" x14ac:dyDescent="0.45">
      <c r="B13924">
        <v>299.39999999999998</v>
      </c>
      <c r="C13924">
        <v>97.313910000000007</v>
      </c>
      <c r="E13924">
        <v>299.26</v>
      </c>
      <c r="F13924">
        <v>7.6033999999999997</v>
      </c>
    </row>
    <row r="13925" spans="2:6" x14ac:dyDescent="0.45">
      <c r="B13925">
        <v>299.41000000000003</v>
      </c>
      <c r="C13925">
        <v>97.313910000000007</v>
      </c>
      <c r="E13925">
        <v>299.29000000000002</v>
      </c>
      <c r="F13925">
        <v>7.5755100000000004</v>
      </c>
    </row>
    <row r="13926" spans="2:6" x14ac:dyDescent="0.45">
      <c r="B13926">
        <v>299.43</v>
      </c>
      <c r="C13926">
        <v>97.313910000000007</v>
      </c>
      <c r="E13926">
        <v>299.3</v>
      </c>
      <c r="F13926">
        <v>7.5476099999999997</v>
      </c>
    </row>
    <row r="13927" spans="2:6" x14ac:dyDescent="0.45">
      <c r="B13927">
        <v>299.45</v>
      </c>
      <c r="C13927">
        <v>97.313910000000007</v>
      </c>
      <c r="E13927">
        <v>299.31</v>
      </c>
      <c r="F13927">
        <v>7.5104100000000003</v>
      </c>
    </row>
    <row r="13928" spans="2:6" x14ac:dyDescent="0.45">
      <c r="B13928">
        <v>299.47000000000003</v>
      </c>
      <c r="C13928">
        <v>97.313910000000007</v>
      </c>
      <c r="E13928">
        <v>299.33999999999997</v>
      </c>
      <c r="F13928">
        <v>7.4949199999999996</v>
      </c>
    </row>
    <row r="13929" spans="2:6" x14ac:dyDescent="0.45">
      <c r="B13929">
        <v>299.49</v>
      </c>
      <c r="C13929">
        <v>97.30659</v>
      </c>
      <c r="E13929">
        <v>299.37</v>
      </c>
      <c r="F13929">
        <v>7.4732200000000004</v>
      </c>
    </row>
    <row r="13930" spans="2:6" x14ac:dyDescent="0.45">
      <c r="B13930">
        <v>299.52</v>
      </c>
      <c r="C13930">
        <v>97.30659</v>
      </c>
      <c r="E13930">
        <v>299.39</v>
      </c>
      <c r="F13930">
        <v>7.4732200000000004</v>
      </c>
    </row>
    <row r="13931" spans="2:6" x14ac:dyDescent="0.45">
      <c r="B13931">
        <v>299.52999999999997</v>
      </c>
      <c r="C13931">
        <v>97.30659</v>
      </c>
      <c r="E13931">
        <v>299.41000000000003</v>
      </c>
      <c r="F13931">
        <v>7.4081299999999999</v>
      </c>
    </row>
    <row r="13932" spans="2:6" x14ac:dyDescent="0.45">
      <c r="B13932">
        <v>299.56</v>
      </c>
      <c r="C13932">
        <v>97.30659</v>
      </c>
      <c r="E13932">
        <v>299.43</v>
      </c>
      <c r="F13932">
        <v>7.3895299999999997</v>
      </c>
    </row>
    <row r="13933" spans="2:6" x14ac:dyDescent="0.45">
      <c r="B13933">
        <v>299.58999999999997</v>
      </c>
      <c r="C13933">
        <v>97.30659</v>
      </c>
      <c r="E13933">
        <v>299.45</v>
      </c>
      <c r="F13933">
        <v>7.3492300000000004</v>
      </c>
    </row>
    <row r="13934" spans="2:6" x14ac:dyDescent="0.45">
      <c r="B13934">
        <v>299.60000000000002</v>
      </c>
      <c r="C13934">
        <v>97.299279999999996</v>
      </c>
      <c r="E13934">
        <v>299.48</v>
      </c>
      <c r="F13934">
        <v>7.3337300000000001</v>
      </c>
    </row>
    <row r="13935" spans="2:6" x14ac:dyDescent="0.45">
      <c r="B13935">
        <v>299.62</v>
      </c>
      <c r="C13935">
        <v>97.299279999999996</v>
      </c>
      <c r="E13935">
        <v>299.49</v>
      </c>
      <c r="F13935">
        <v>7.2717400000000003</v>
      </c>
    </row>
    <row r="13936" spans="2:6" x14ac:dyDescent="0.45">
      <c r="B13936">
        <v>299.64</v>
      </c>
      <c r="C13936">
        <v>97.299279999999996</v>
      </c>
      <c r="E13936">
        <v>299.52999999999997</v>
      </c>
      <c r="F13936">
        <v>7.2841399999999998</v>
      </c>
    </row>
    <row r="13937" spans="2:6" x14ac:dyDescent="0.45">
      <c r="B13937">
        <v>299.66000000000003</v>
      </c>
      <c r="C13937">
        <v>97.291960000000003</v>
      </c>
      <c r="E13937">
        <v>299.54000000000002</v>
      </c>
      <c r="F13937">
        <v>7.24695</v>
      </c>
    </row>
    <row r="13938" spans="2:6" x14ac:dyDescent="0.45">
      <c r="B13938">
        <v>299.68</v>
      </c>
      <c r="C13938">
        <v>97.299279999999996</v>
      </c>
      <c r="E13938">
        <v>299.57</v>
      </c>
      <c r="F13938">
        <v>7.2283499999999998</v>
      </c>
    </row>
    <row r="13939" spans="2:6" x14ac:dyDescent="0.45">
      <c r="B13939">
        <v>299.7</v>
      </c>
      <c r="C13939">
        <v>97.30659</v>
      </c>
      <c r="E13939">
        <v>299.60000000000002</v>
      </c>
      <c r="F13939">
        <v>7.1849499999999997</v>
      </c>
    </row>
    <row r="13940" spans="2:6" x14ac:dyDescent="0.45">
      <c r="B13940">
        <v>299.73</v>
      </c>
      <c r="C13940">
        <v>97.299279999999996</v>
      </c>
      <c r="E13940">
        <v>299.62</v>
      </c>
      <c r="F13940">
        <v>7.1756500000000001</v>
      </c>
    </row>
    <row r="13941" spans="2:6" x14ac:dyDescent="0.45">
      <c r="B13941">
        <v>299.75</v>
      </c>
      <c r="C13941">
        <v>97.299279999999996</v>
      </c>
      <c r="E13941">
        <v>299.64</v>
      </c>
      <c r="F13941">
        <v>7.1539599999999997</v>
      </c>
    </row>
    <row r="13942" spans="2:6" x14ac:dyDescent="0.45">
      <c r="B13942">
        <v>299.77</v>
      </c>
      <c r="C13942">
        <v>97.299279999999996</v>
      </c>
      <c r="E13942">
        <v>299.67</v>
      </c>
      <c r="F13942">
        <v>7.12296</v>
      </c>
    </row>
    <row r="13943" spans="2:6" x14ac:dyDescent="0.45">
      <c r="B13943">
        <v>299.79000000000002</v>
      </c>
      <c r="C13943">
        <v>97.299279999999996</v>
      </c>
      <c r="E13943">
        <v>299.68</v>
      </c>
      <c r="F13943">
        <v>7.0702699999999998</v>
      </c>
    </row>
    <row r="13944" spans="2:6" x14ac:dyDescent="0.45">
      <c r="B13944">
        <v>299.8</v>
      </c>
      <c r="C13944">
        <v>97.299279999999996</v>
      </c>
      <c r="E13944">
        <v>299.70999999999998</v>
      </c>
      <c r="F13944">
        <v>7.0547700000000004</v>
      </c>
    </row>
    <row r="13945" spans="2:6" x14ac:dyDescent="0.45">
      <c r="B13945">
        <v>299.83</v>
      </c>
      <c r="C13945">
        <v>97.299279999999996</v>
      </c>
      <c r="E13945">
        <v>299.74</v>
      </c>
      <c r="F13945">
        <v>7.0392700000000001</v>
      </c>
    </row>
    <row r="13946" spans="2:6" x14ac:dyDescent="0.45">
      <c r="B13946">
        <v>299.86</v>
      </c>
      <c r="C13946">
        <v>97.299279999999996</v>
      </c>
      <c r="E13946">
        <v>299.76</v>
      </c>
      <c r="F13946">
        <v>6.9927799999999998</v>
      </c>
    </row>
    <row r="13947" spans="2:6" x14ac:dyDescent="0.45">
      <c r="B13947">
        <v>299.87</v>
      </c>
      <c r="C13947">
        <v>97.299279999999996</v>
      </c>
      <c r="E13947">
        <v>299.79000000000002</v>
      </c>
      <c r="F13947">
        <v>6.9586800000000002</v>
      </c>
    </row>
    <row r="13948" spans="2:6" x14ac:dyDescent="0.45">
      <c r="B13948">
        <v>299.89999999999998</v>
      </c>
      <c r="C13948">
        <v>97.299279999999996</v>
      </c>
      <c r="E13948">
        <v>299.8</v>
      </c>
      <c r="F13948">
        <v>6.9679799999999998</v>
      </c>
    </row>
    <row r="13949" spans="2:6" x14ac:dyDescent="0.45">
      <c r="B13949">
        <v>299.93</v>
      </c>
      <c r="C13949">
        <v>97.299279999999996</v>
      </c>
      <c r="E13949">
        <v>299.83999999999997</v>
      </c>
      <c r="F13949">
        <v>6.9338800000000003</v>
      </c>
    </row>
    <row r="13950" spans="2:6" x14ac:dyDescent="0.45">
      <c r="B13950">
        <v>299.94</v>
      </c>
      <c r="C13950">
        <v>97.299279999999996</v>
      </c>
      <c r="E13950">
        <v>299.86</v>
      </c>
      <c r="F13950">
        <v>6.8935899999999997</v>
      </c>
    </row>
    <row r="13951" spans="2:6" x14ac:dyDescent="0.45">
      <c r="B13951">
        <v>299.97000000000003</v>
      </c>
      <c r="C13951">
        <v>97.299279999999996</v>
      </c>
      <c r="E13951">
        <v>299.88</v>
      </c>
      <c r="F13951">
        <v>6.8997900000000003</v>
      </c>
    </row>
    <row r="13952" spans="2:6" x14ac:dyDescent="0.45">
      <c r="B13952">
        <v>299.97000000000003</v>
      </c>
      <c r="C13952">
        <v>97.299279999999996</v>
      </c>
      <c r="E13952">
        <v>299.89999999999998</v>
      </c>
      <c r="F13952">
        <v>6.8718899999999996</v>
      </c>
    </row>
    <row r="13953" spans="2:6" x14ac:dyDescent="0.45">
      <c r="B13953">
        <v>300.01</v>
      </c>
      <c r="C13953">
        <v>97.299279999999996</v>
      </c>
      <c r="E13953">
        <v>299.93</v>
      </c>
      <c r="F13953">
        <v>6.8160999999999996</v>
      </c>
    </row>
    <row r="13954" spans="2:6" x14ac:dyDescent="0.45">
      <c r="B13954">
        <v>300.02999999999997</v>
      </c>
      <c r="C13954">
        <v>97.299279999999996</v>
      </c>
      <c r="E13954">
        <v>299.95</v>
      </c>
      <c r="F13954">
        <v>6.8223000000000003</v>
      </c>
    </row>
    <row r="13955" spans="2:6" x14ac:dyDescent="0.45">
      <c r="B13955">
        <v>300.05</v>
      </c>
      <c r="C13955">
        <v>97.299279999999996</v>
      </c>
      <c r="E13955">
        <v>299.97000000000003</v>
      </c>
      <c r="F13955">
        <v>6.8037000000000001</v>
      </c>
    </row>
    <row r="13956" spans="2:6" x14ac:dyDescent="0.45">
      <c r="B13956">
        <v>300.06</v>
      </c>
      <c r="C13956">
        <v>97.299279999999996</v>
      </c>
      <c r="E13956">
        <v>300</v>
      </c>
      <c r="F13956">
        <v>6.7633999999999999</v>
      </c>
    </row>
    <row r="13957" spans="2:6" x14ac:dyDescent="0.45">
      <c r="B13957">
        <v>300.10000000000002</v>
      </c>
      <c r="C13957">
        <v>97.299279999999996</v>
      </c>
      <c r="E13957">
        <v>300.02</v>
      </c>
      <c r="F13957">
        <v>6.7541000000000002</v>
      </c>
    </row>
    <row r="13958" spans="2:6" x14ac:dyDescent="0.45">
      <c r="B13958">
        <v>300.13</v>
      </c>
      <c r="C13958">
        <v>97.299279999999996</v>
      </c>
      <c r="E13958">
        <v>300.04000000000002</v>
      </c>
      <c r="F13958">
        <v>6.7169100000000004</v>
      </c>
    </row>
    <row r="13959" spans="2:6" x14ac:dyDescent="0.45">
      <c r="B13959">
        <v>300.13</v>
      </c>
      <c r="C13959">
        <v>97.299279999999996</v>
      </c>
      <c r="E13959">
        <v>300.06</v>
      </c>
      <c r="F13959">
        <v>6.6549100000000001</v>
      </c>
    </row>
    <row r="13960" spans="2:6" x14ac:dyDescent="0.45">
      <c r="B13960">
        <v>300.14999999999998</v>
      </c>
      <c r="C13960">
        <v>97.299279999999996</v>
      </c>
      <c r="E13960">
        <v>300.08999999999997</v>
      </c>
      <c r="F13960">
        <v>6.6425200000000002</v>
      </c>
    </row>
    <row r="13961" spans="2:6" x14ac:dyDescent="0.45">
      <c r="B13961">
        <v>300.18</v>
      </c>
      <c r="C13961">
        <v>97.299279999999996</v>
      </c>
      <c r="E13961">
        <v>300.12</v>
      </c>
      <c r="F13961">
        <v>6.6115199999999996</v>
      </c>
    </row>
    <row r="13962" spans="2:6" x14ac:dyDescent="0.45">
      <c r="B13962">
        <v>300.2</v>
      </c>
      <c r="C13962">
        <v>97.299279999999996</v>
      </c>
      <c r="E13962">
        <v>300.14999999999998</v>
      </c>
      <c r="F13962">
        <v>6.56813</v>
      </c>
    </row>
    <row r="13963" spans="2:6" x14ac:dyDescent="0.45">
      <c r="B13963">
        <v>300.22000000000003</v>
      </c>
      <c r="C13963">
        <v>97.299279999999996</v>
      </c>
      <c r="E13963">
        <v>300.16000000000003</v>
      </c>
      <c r="F13963">
        <v>6.5867199999999997</v>
      </c>
    </row>
    <row r="13964" spans="2:6" x14ac:dyDescent="0.45">
      <c r="B13964">
        <v>300.23</v>
      </c>
      <c r="C13964">
        <v>97.291960000000003</v>
      </c>
      <c r="E13964">
        <v>300.18</v>
      </c>
      <c r="F13964">
        <v>6.5526299999999997</v>
      </c>
    </row>
    <row r="13965" spans="2:6" x14ac:dyDescent="0.45">
      <c r="B13965">
        <v>300.26</v>
      </c>
      <c r="C13965">
        <v>97.291960000000003</v>
      </c>
      <c r="E13965">
        <v>300.20999999999998</v>
      </c>
      <c r="F13965">
        <v>6.5154300000000003</v>
      </c>
    </row>
    <row r="13966" spans="2:6" x14ac:dyDescent="0.45">
      <c r="B13966">
        <v>300.29000000000002</v>
      </c>
      <c r="C13966">
        <v>97.299279999999996</v>
      </c>
      <c r="E13966">
        <v>300.24</v>
      </c>
      <c r="F13966">
        <v>6.4875299999999996</v>
      </c>
    </row>
    <row r="13967" spans="2:6" x14ac:dyDescent="0.45">
      <c r="B13967">
        <v>300.3</v>
      </c>
      <c r="C13967">
        <v>97.291960000000003</v>
      </c>
      <c r="E13967">
        <v>300.25</v>
      </c>
      <c r="F13967">
        <v>6.4689399999999999</v>
      </c>
    </row>
    <row r="13968" spans="2:6" x14ac:dyDescent="0.45">
      <c r="B13968">
        <v>300.32</v>
      </c>
      <c r="C13968">
        <v>97.291960000000003</v>
      </c>
      <c r="E13968">
        <v>300.27999999999997</v>
      </c>
      <c r="F13968">
        <v>6.4472399999999999</v>
      </c>
    </row>
    <row r="13969" spans="2:6" x14ac:dyDescent="0.45">
      <c r="B13969">
        <v>300.35000000000002</v>
      </c>
      <c r="C13969">
        <v>97.291960000000003</v>
      </c>
      <c r="E13969">
        <v>300.31</v>
      </c>
      <c r="F13969">
        <v>6.4255399999999998</v>
      </c>
    </row>
    <row r="13970" spans="2:6" x14ac:dyDescent="0.45">
      <c r="B13970">
        <v>300.36</v>
      </c>
      <c r="C13970">
        <v>97.291960000000003</v>
      </c>
      <c r="E13970">
        <v>300.33</v>
      </c>
      <c r="F13970">
        <v>6.3852500000000001</v>
      </c>
    </row>
    <row r="13971" spans="2:6" x14ac:dyDescent="0.45">
      <c r="B13971">
        <v>300.38</v>
      </c>
      <c r="C13971">
        <v>97.299279999999996</v>
      </c>
      <c r="E13971">
        <v>300.35000000000002</v>
      </c>
      <c r="F13971">
        <v>6.3914499999999999</v>
      </c>
    </row>
    <row r="13972" spans="2:6" x14ac:dyDescent="0.45">
      <c r="B13972">
        <v>300.41000000000003</v>
      </c>
      <c r="C13972">
        <v>97.299279999999996</v>
      </c>
      <c r="E13972">
        <v>300.38</v>
      </c>
      <c r="F13972">
        <v>6.3573500000000003</v>
      </c>
    </row>
    <row r="13973" spans="2:6" x14ac:dyDescent="0.45">
      <c r="B13973">
        <v>300.44</v>
      </c>
      <c r="C13973">
        <v>97.299279999999996</v>
      </c>
      <c r="E13973">
        <v>300.39999999999998</v>
      </c>
      <c r="F13973">
        <v>6.3294499999999996</v>
      </c>
    </row>
    <row r="13974" spans="2:6" x14ac:dyDescent="0.45">
      <c r="B13974">
        <v>300.45999999999998</v>
      </c>
      <c r="C13974">
        <v>97.299279999999996</v>
      </c>
      <c r="E13974">
        <v>300.43</v>
      </c>
      <c r="F13974">
        <v>6.3263499999999997</v>
      </c>
    </row>
    <row r="13975" spans="2:6" x14ac:dyDescent="0.45">
      <c r="B13975">
        <v>300.45999999999998</v>
      </c>
      <c r="C13975">
        <v>97.299279999999996</v>
      </c>
      <c r="E13975">
        <v>300.43</v>
      </c>
      <c r="F13975">
        <v>6.28606</v>
      </c>
    </row>
    <row r="13976" spans="2:6" x14ac:dyDescent="0.45">
      <c r="B13976">
        <v>300.49</v>
      </c>
      <c r="C13976">
        <v>97.299279999999996</v>
      </c>
      <c r="E13976">
        <v>300.47000000000003</v>
      </c>
      <c r="F13976">
        <v>6.2550600000000003</v>
      </c>
    </row>
    <row r="13977" spans="2:6" x14ac:dyDescent="0.45">
      <c r="B13977">
        <v>300.52</v>
      </c>
      <c r="C13977">
        <v>97.299279999999996</v>
      </c>
      <c r="E13977">
        <v>300.5</v>
      </c>
      <c r="F13977">
        <v>6.23956</v>
      </c>
    </row>
    <row r="13978" spans="2:6" x14ac:dyDescent="0.45">
      <c r="B13978">
        <v>300.54000000000002</v>
      </c>
      <c r="C13978">
        <v>97.291960000000003</v>
      </c>
      <c r="E13978">
        <v>300.52</v>
      </c>
      <c r="F13978">
        <v>6.20547</v>
      </c>
    </row>
    <row r="13979" spans="2:6" x14ac:dyDescent="0.45">
      <c r="B13979">
        <v>300.55</v>
      </c>
      <c r="C13979">
        <v>97.291960000000003</v>
      </c>
      <c r="E13979">
        <v>300.52999999999997</v>
      </c>
      <c r="F13979">
        <v>6.1589700000000001</v>
      </c>
    </row>
    <row r="13980" spans="2:6" x14ac:dyDescent="0.45">
      <c r="B13980">
        <v>300.56</v>
      </c>
      <c r="C13980">
        <v>97.291960000000003</v>
      </c>
      <c r="E13980">
        <v>300.55</v>
      </c>
      <c r="F13980">
        <v>6.1868699999999999</v>
      </c>
    </row>
    <row r="13981" spans="2:6" x14ac:dyDescent="0.45">
      <c r="B13981">
        <v>300.60000000000002</v>
      </c>
      <c r="C13981">
        <v>97.291960000000003</v>
      </c>
      <c r="E13981">
        <v>300.58</v>
      </c>
      <c r="F13981">
        <v>6.1465800000000002</v>
      </c>
    </row>
    <row r="13982" spans="2:6" x14ac:dyDescent="0.45">
      <c r="B13982">
        <v>300.63</v>
      </c>
      <c r="C13982">
        <v>97.291960000000003</v>
      </c>
      <c r="E13982">
        <v>300.61</v>
      </c>
      <c r="F13982">
        <v>6.1124799999999997</v>
      </c>
    </row>
    <row r="13983" spans="2:6" x14ac:dyDescent="0.45">
      <c r="B13983">
        <v>300.64</v>
      </c>
      <c r="C13983">
        <v>97.291960000000003</v>
      </c>
      <c r="E13983">
        <v>300.64</v>
      </c>
      <c r="F13983">
        <v>6.10318</v>
      </c>
    </row>
    <row r="13984" spans="2:6" x14ac:dyDescent="0.45">
      <c r="B13984">
        <v>300.67</v>
      </c>
      <c r="C13984">
        <v>97.291960000000003</v>
      </c>
      <c r="E13984">
        <v>300.64999999999998</v>
      </c>
      <c r="F13984">
        <v>6.0845799999999999</v>
      </c>
    </row>
    <row r="13985" spans="2:6" x14ac:dyDescent="0.45">
      <c r="B13985">
        <v>300.7</v>
      </c>
      <c r="C13985">
        <v>97.284639999999996</v>
      </c>
      <c r="E13985">
        <v>300.68</v>
      </c>
      <c r="F13985">
        <v>6.04739</v>
      </c>
    </row>
    <row r="13986" spans="2:6" x14ac:dyDescent="0.45">
      <c r="B13986">
        <v>300.7</v>
      </c>
      <c r="C13986">
        <v>97.291960000000003</v>
      </c>
      <c r="E13986">
        <v>300.70999999999998</v>
      </c>
      <c r="F13986">
        <v>6.02569</v>
      </c>
    </row>
    <row r="13987" spans="2:6" x14ac:dyDescent="0.45">
      <c r="B13987">
        <v>300.73</v>
      </c>
      <c r="C13987">
        <v>97.291960000000003</v>
      </c>
      <c r="E13987">
        <v>300.73</v>
      </c>
      <c r="F13987">
        <v>6.0039899999999999</v>
      </c>
    </row>
    <row r="13988" spans="2:6" x14ac:dyDescent="0.45">
      <c r="B13988">
        <v>300.75</v>
      </c>
      <c r="C13988">
        <v>97.291960000000003</v>
      </c>
      <c r="E13988">
        <v>300.75</v>
      </c>
      <c r="F13988">
        <v>5.9760900000000001</v>
      </c>
    </row>
    <row r="13989" spans="2:6" x14ac:dyDescent="0.45">
      <c r="B13989">
        <v>300.77999999999997</v>
      </c>
      <c r="C13989">
        <v>97.291960000000003</v>
      </c>
      <c r="E13989">
        <v>300.77</v>
      </c>
      <c r="F13989">
        <v>5.9451000000000001</v>
      </c>
    </row>
    <row r="13990" spans="2:6" x14ac:dyDescent="0.45">
      <c r="B13990">
        <v>300.79000000000002</v>
      </c>
      <c r="C13990">
        <v>97.291960000000003</v>
      </c>
      <c r="E13990">
        <v>300.8</v>
      </c>
      <c r="F13990">
        <v>5.9234</v>
      </c>
    </row>
    <row r="13991" spans="2:6" x14ac:dyDescent="0.45">
      <c r="B13991">
        <v>300.82</v>
      </c>
      <c r="C13991">
        <v>97.291960000000003</v>
      </c>
      <c r="E13991">
        <v>300.82</v>
      </c>
      <c r="F13991">
        <v>5.8862100000000002</v>
      </c>
    </row>
    <row r="13992" spans="2:6" x14ac:dyDescent="0.45">
      <c r="B13992">
        <v>300.82</v>
      </c>
      <c r="C13992">
        <v>97.291960000000003</v>
      </c>
      <c r="E13992">
        <v>300.83999999999997</v>
      </c>
      <c r="F13992">
        <v>5.8707099999999999</v>
      </c>
    </row>
    <row r="13993" spans="2:6" x14ac:dyDescent="0.45">
      <c r="B13993">
        <v>300.86</v>
      </c>
      <c r="C13993">
        <v>97.291960000000003</v>
      </c>
      <c r="E13993">
        <v>300.88</v>
      </c>
      <c r="F13993">
        <v>5.8490099999999998</v>
      </c>
    </row>
    <row r="13994" spans="2:6" x14ac:dyDescent="0.45">
      <c r="B13994">
        <v>300.88</v>
      </c>
      <c r="C13994">
        <v>97.299279999999996</v>
      </c>
      <c r="E13994">
        <v>300.89</v>
      </c>
      <c r="F13994">
        <v>5.8366100000000003</v>
      </c>
    </row>
    <row r="13995" spans="2:6" x14ac:dyDescent="0.45">
      <c r="B13995">
        <v>300.89999999999998</v>
      </c>
      <c r="C13995">
        <v>97.299279999999996</v>
      </c>
      <c r="E13995">
        <v>300.91000000000003</v>
      </c>
      <c r="F13995">
        <v>5.8025099999999998</v>
      </c>
    </row>
    <row r="13996" spans="2:6" x14ac:dyDescent="0.45">
      <c r="B13996">
        <v>300.92</v>
      </c>
      <c r="C13996">
        <v>97.299279999999996</v>
      </c>
      <c r="E13996">
        <v>300.94</v>
      </c>
      <c r="F13996">
        <v>5.7994199999999996</v>
      </c>
    </row>
    <row r="13997" spans="2:6" x14ac:dyDescent="0.45">
      <c r="B13997">
        <v>300.95</v>
      </c>
      <c r="C13997">
        <v>97.299279999999996</v>
      </c>
      <c r="E13997">
        <v>300.97000000000003</v>
      </c>
      <c r="F13997">
        <v>5.8056200000000002</v>
      </c>
    </row>
    <row r="13998" spans="2:6" x14ac:dyDescent="0.45">
      <c r="B13998">
        <v>300.97000000000003</v>
      </c>
      <c r="C13998">
        <v>97.299279999999996</v>
      </c>
      <c r="E13998">
        <v>300.99</v>
      </c>
      <c r="F13998">
        <v>5.7622200000000001</v>
      </c>
    </row>
    <row r="13999" spans="2:6" x14ac:dyDescent="0.45">
      <c r="B13999">
        <v>300.97000000000003</v>
      </c>
      <c r="C13999">
        <v>97.30659</v>
      </c>
      <c r="E13999">
        <v>301.02</v>
      </c>
      <c r="F13999">
        <v>5.7498199999999997</v>
      </c>
    </row>
    <row r="14000" spans="2:6" x14ac:dyDescent="0.45">
      <c r="B14000">
        <v>301</v>
      </c>
      <c r="C14000">
        <v>97.30659</v>
      </c>
      <c r="E14000">
        <v>301.02999999999997</v>
      </c>
      <c r="F14000">
        <v>5.7405200000000001</v>
      </c>
    </row>
    <row r="14001" spans="2:6" x14ac:dyDescent="0.45">
      <c r="B14001">
        <v>301.02999999999997</v>
      </c>
      <c r="C14001">
        <v>97.299279999999996</v>
      </c>
      <c r="E14001">
        <v>301.06</v>
      </c>
      <c r="F14001">
        <v>5.7126299999999999</v>
      </c>
    </row>
    <row r="14002" spans="2:6" x14ac:dyDescent="0.45">
      <c r="B14002">
        <v>301.05</v>
      </c>
      <c r="C14002">
        <v>97.30659</v>
      </c>
      <c r="E14002">
        <v>301.08</v>
      </c>
      <c r="F14002">
        <v>5.6351399999999998</v>
      </c>
    </row>
    <row r="14003" spans="2:6" x14ac:dyDescent="0.45">
      <c r="B14003">
        <v>301.06</v>
      </c>
      <c r="C14003">
        <v>97.30659</v>
      </c>
      <c r="E14003">
        <v>301.11</v>
      </c>
      <c r="F14003">
        <v>5.6320399999999999</v>
      </c>
    </row>
    <row r="14004" spans="2:6" x14ac:dyDescent="0.45">
      <c r="B14004">
        <v>301.08</v>
      </c>
      <c r="C14004">
        <v>97.30659</v>
      </c>
      <c r="E14004">
        <v>301.14</v>
      </c>
      <c r="F14004">
        <v>5.6103399999999999</v>
      </c>
    </row>
    <row r="14005" spans="2:6" x14ac:dyDescent="0.45">
      <c r="B14005">
        <v>301.12</v>
      </c>
      <c r="C14005">
        <v>97.30659</v>
      </c>
      <c r="E14005">
        <v>301.14999999999998</v>
      </c>
      <c r="F14005">
        <v>5.6010400000000002</v>
      </c>
    </row>
    <row r="14006" spans="2:6" x14ac:dyDescent="0.45">
      <c r="B14006">
        <v>301.14999999999998</v>
      </c>
      <c r="C14006">
        <v>97.30659</v>
      </c>
      <c r="E14006">
        <v>301.17</v>
      </c>
      <c r="F14006">
        <v>5.5669399999999998</v>
      </c>
    </row>
    <row r="14007" spans="2:6" x14ac:dyDescent="0.45">
      <c r="B14007">
        <v>301.17</v>
      </c>
      <c r="C14007">
        <v>97.30659</v>
      </c>
      <c r="E14007">
        <v>301.20999999999998</v>
      </c>
      <c r="F14007">
        <v>5.55145</v>
      </c>
    </row>
    <row r="14008" spans="2:6" x14ac:dyDescent="0.45">
      <c r="B14008">
        <v>301.18</v>
      </c>
      <c r="C14008">
        <v>97.299279999999996</v>
      </c>
      <c r="E14008">
        <v>301.23</v>
      </c>
      <c r="F14008">
        <v>5.5421500000000004</v>
      </c>
    </row>
    <row r="14009" spans="2:6" x14ac:dyDescent="0.45">
      <c r="B14009">
        <v>301.2</v>
      </c>
      <c r="C14009">
        <v>97.299279999999996</v>
      </c>
      <c r="E14009">
        <v>301.25</v>
      </c>
      <c r="F14009">
        <v>5.5421500000000004</v>
      </c>
    </row>
    <row r="14010" spans="2:6" x14ac:dyDescent="0.45">
      <c r="B14010">
        <v>301.22000000000003</v>
      </c>
      <c r="C14010">
        <v>97.299279999999996</v>
      </c>
      <c r="E14010">
        <v>301.27</v>
      </c>
      <c r="F14010">
        <v>5.48325</v>
      </c>
    </row>
    <row r="14011" spans="2:6" x14ac:dyDescent="0.45">
      <c r="B14011">
        <v>301.25</v>
      </c>
      <c r="C14011">
        <v>97.30659</v>
      </c>
      <c r="E14011">
        <v>301.3</v>
      </c>
      <c r="F14011">
        <v>5.48325</v>
      </c>
    </row>
    <row r="14012" spans="2:6" x14ac:dyDescent="0.45">
      <c r="B14012">
        <v>301.26</v>
      </c>
      <c r="C14012">
        <v>97.299279999999996</v>
      </c>
      <c r="E14012">
        <v>301.32</v>
      </c>
      <c r="F14012">
        <v>5.5173500000000004</v>
      </c>
    </row>
    <row r="14013" spans="2:6" x14ac:dyDescent="0.45">
      <c r="B14013">
        <v>301.27999999999997</v>
      </c>
      <c r="C14013">
        <v>97.299279999999996</v>
      </c>
      <c r="E14013">
        <v>301.35000000000002</v>
      </c>
      <c r="F14013">
        <v>5.4770500000000002</v>
      </c>
    </row>
    <row r="14014" spans="2:6" x14ac:dyDescent="0.45">
      <c r="B14014">
        <v>301.31</v>
      </c>
      <c r="C14014">
        <v>97.299279999999996</v>
      </c>
      <c r="E14014">
        <v>301.37</v>
      </c>
      <c r="F14014">
        <v>5.3871599999999997</v>
      </c>
    </row>
    <row r="14015" spans="2:6" x14ac:dyDescent="0.45">
      <c r="B14015">
        <v>301.32</v>
      </c>
      <c r="C14015">
        <v>97.299279999999996</v>
      </c>
      <c r="E14015">
        <v>301.39</v>
      </c>
      <c r="F14015">
        <v>5.38096</v>
      </c>
    </row>
    <row r="14016" spans="2:6" x14ac:dyDescent="0.45">
      <c r="B14016">
        <v>301.35000000000002</v>
      </c>
      <c r="C14016">
        <v>97.299279999999996</v>
      </c>
      <c r="E14016">
        <v>301.42</v>
      </c>
      <c r="F14016">
        <v>5.3840599999999998</v>
      </c>
    </row>
    <row r="14017" spans="2:6" x14ac:dyDescent="0.45">
      <c r="B14017">
        <v>301.37</v>
      </c>
      <c r="C14017">
        <v>97.299279999999996</v>
      </c>
      <c r="E14017">
        <v>301.44</v>
      </c>
      <c r="F14017">
        <v>5.32517</v>
      </c>
    </row>
    <row r="14018" spans="2:6" x14ac:dyDescent="0.45">
      <c r="B14018">
        <v>301.39</v>
      </c>
      <c r="C14018">
        <v>97.299279999999996</v>
      </c>
      <c r="E14018">
        <v>301.45999999999998</v>
      </c>
      <c r="F14018">
        <v>5.3096699999999997</v>
      </c>
    </row>
    <row r="14019" spans="2:6" x14ac:dyDescent="0.45">
      <c r="B14019">
        <v>301.41000000000003</v>
      </c>
      <c r="C14019">
        <v>97.30659</v>
      </c>
      <c r="E14019">
        <v>301.49</v>
      </c>
      <c r="F14019">
        <v>5.29108</v>
      </c>
    </row>
    <row r="14020" spans="2:6" x14ac:dyDescent="0.45">
      <c r="B14020">
        <v>301.44</v>
      </c>
      <c r="C14020">
        <v>97.30659</v>
      </c>
      <c r="E14020">
        <v>301.51</v>
      </c>
      <c r="F14020">
        <v>5.2755799999999997</v>
      </c>
    </row>
    <row r="14021" spans="2:6" x14ac:dyDescent="0.45">
      <c r="B14021">
        <v>301.45</v>
      </c>
      <c r="C14021">
        <v>97.30659</v>
      </c>
      <c r="E14021">
        <v>301.52999999999997</v>
      </c>
      <c r="F14021">
        <v>5.2321799999999996</v>
      </c>
    </row>
    <row r="14022" spans="2:6" x14ac:dyDescent="0.45">
      <c r="B14022">
        <v>301.47000000000003</v>
      </c>
      <c r="C14022">
        <v>97.299279999999996</v>
      </c>
      <c r="E14022">
        <v>301.54000000000002</v>
      </c>
      <c r="F14022">
        <v>5.2135899999999999</v>
      </c>
    </row>
    <row r="14023" spans="2:6" x14ac:dyDescent="0.45">
      <c r="B14023">
        <v>301.5</v>
      </c>
      <c r="C14023">
        <v>97.299279999999996</v>
      </c>
      <c r="E14023">
        <v>301.58</v>
      </c>
      <c r="F14023">
        <v>5.2042900000000003</v>
      </c>
    </row>
    <row r="14024" spans="2:6" x14ac:dyDescent="0.45">
      <c r="B14024">
        <v>301.52</v>
      </c>
      <c r="C14024">
        <v>97.30659</v>
      </c>
      <c r="E14024">
        <v>301.62</v>
      </c>
      <c r="F14024">
        <v>5.1856900000000001</v>
      </c>
    </row>
    <row r="14025" spans="2:6" x14ac:dyDescent="0.45">
      <c r="B14025">
        <v>301.54000000000002</v>
      </c>
      <c r="C14025">
        <v>97.30659</v>
      </c>
      <c r="E14025">
        <v>301.64</v>
      </c>
      <c r="F14025">
        <v>5.1639900000000001</v>
      </c>
    </row>
    <row r="14026" spans="2:6" x14ac:dyDescent="0.45">
      <c r="B14026">
        <v>301.56</v>
      </c>
      <c r="C14026">
        <v>97.30659</v>
      </c>
      <c r="E14026">
        <v>301.64999999999998</v>
      </c>
      <c r="F14026">
        <v>5.1391900000000001</v>
      </c>
    </row>
    <row r="14027" spans="2:6" x14ac:dyDescent="0.45">
      <c r="B14027">
        <v>301.58</v>
      </c>
      <c r="C14027">
        <v>97.299279999999996</v>
      </c>
      <c r="E14027">
        <v>301.67</v>
      </c>
      <c r="F14027">
        <v>5.1051000000000002</v>
      </c>
    </row>
    <row r="14028" spans="2:6" x14ac:dyDescent="0.45">
      <c r="B14028">
        <v>301.61</v>
      </c>
      <c r="C14028">
        <v>97.299279999999996</v>
      </c>
      <c r="E14028">
        <v>301.69</v>
      </c>
      <c r="F14028">
        <v>5.0523999999999996</v>
      </c>
    </row>
    <row r="14029" spans="2:6" x14ac:dyDescent="0.45">
      <c r="B14029">
        <v>301.63</v>
      </c>
      <c r="C14029">
        <v>97.299279999999996</v>
      </c>
      <c r="E14029">
        <v>301.73</v>
      </c>
      <c r="F14029">
        <v>5.0803000000000003</v>
      </c>
    </row>
    <row r="14030" spans="2:6" x14ac:dyDescent="0.45">
      <c r="B14030">
        <v>301.64</v>
      </c>
      <c r="C14030">
        <v>97.299279999999996</v>
      </c>
      <c r="E14030">
        <v>301.75</v>
      </c>
      <c r="F14030">
        <v>5.0586000000000002</v>
      </c>
    </row>
    <row r="14031" spans="2:6" x14ac:dyDescent="0.45">
      <c r="B14031">
        <v>301.67</v>
      </c>
      <c r="C14031">
        <v>97.30659</v>
      </c>
      <c r="E14031">
        <v>301.77999999999997</v>
      </c>
      <c r="F14031">
        <v>5.0183099999999996</v>
      </c>
    </row>
    <row r="14032" spans="2:6" x14ac:dyDescent="0.45">
      <c r="B14032">
        <v>301.7</v>
      </c>
      <c r="C14032">
        <v>97.30659</v>
      </c>
      <c r="E14032">
        <v>301.8</v>
      </c>
      <c r="F14032">
        <v>4.9997100000000003</v>
      </c>
    </row>
    <row r="14033" spans="2:6" x14ac:dyDescent="0.45">
      <c r="B14033">
        <v>301.70999999999998</v>
      </c>
      <c r="C14033">
        <v>97.30659</v>
      </c>
      <c r="E14033">
        <v>301.83</v>
      </c>
      <c r="F14033">
        <v>4.9811100000000001</v>
      </c>
    </row>
    <row r="14034" spans="2:6" x14ac:dyDescent="0.45">
      <c r="B14034">
        <v>301.73</v>
      </c>
      <c r="C14034">
        <v>97.30659</v>
      </c>
      <c r="E14034">
        <v>301.85000000000002</v>
      </c>
      <c r="F14034">
        <v>4.96251</v>
      </c>
    </row>
    <row r="14035" spans="2:6" x14ac:dyDescent="0.45">
      <c r="B14035">
        <v>301.76</v>
      </c>
      <c r="C14035">
        <v>97.30659</v>
      </c>
      <c r="E14035">
        <v>301.87</v>
      </c>
      <c r="F14035">
        <v>4.9687099999999997</v>
      </c>
    </row>
    <row r="14036" spans="2:6" x14ac:dyDescent="0.45">
      <c r="B14036">
        <v>301.77999999999997</v>
      </c>
      <c r="C14036">
        <v>97.30659</v>
      </c>
      <c r="E14036">
        <v>301.89</v>
      </c>
      <c r="F14036">
        <v>4.9222200000000003</v>
      </c>
    </row>
    <row r="14037" spans="2:6" x14ac:dyDescent="0.45">
      <c r="B14037">
        <v>301.8</v>
      </c>
      <c r="C14037">
        <v>97.30659</v>
      </c>
      <c r="E14037">
        <v>301.91000000000003</v>
      </c>
      <c r="F14037">
        <v>4.90672</v>
      </c>
    </row>
    <row r="14038" spans="2:6" x14ac:dyDescent="0.45">
      <c r="B14038">
        <v>301.81</v>
      </c>
      <c r="C14038">
        <v>97.30659</v>
      </c>
      <c r="E14038">
        <v>301.93</v>
      </c>
      <c r="F14038">
        <v>4.9005200000000002</v>
      </c>
    </row>
    <row r="14039" spans="2:6" x14ac:dyDescent="0.45">
      <c r="B14039">
        <v>301.83999999999997</v>
      </c>
      <c r="C14039">
        <v>97.30659</v>
      </c>
      <c r="E14039">
        <v>301.95999999999998</v>
      </c>
      <c r="F14039">
        <v>4.8602299999999996</v>
      </c>
    </row>
    <row r="14040" spans="2:6" x14ac:dyDescent="0.45">
      <c r="B14040">
        <v>301.86</v>
      </c>
      <c r="C14040">
        <v>97.313910000000007</v>
      </c>
      <c r="E14040">
        <v>301.99</v>
      </c>
      <c r="F14040">
        <v>4.8137299999999996</v>
      </c>
    </row>
    <row r="14041" spans="2:6" x14ac:dyDescent="0.45">
      <c r="B14041">
        <v>301.88</v>
      </c>
      <c r="C14041">
        <v>97.30659</v>
      </c>
      <c r="E14041">
        <v>302.01</v>
      </c>
      <c r="F14041">
        <v>4.8292299999999999</v>
      </c>
    </row>
    <row r="14042" spans="2:6" x14ac:dyDescent="0.45">
      <c r="B14042">
        <v>301.89999999999998</v>
      </c>
      <c r="C14042">
        <v>97.30659</v>
      </c>
      <c r="E14042">
        <v>302.04000000000002</v>
      </c>
      <c r="F14042">
        <v>4.8013300000000001</v>
      </c>
    </row>
    <row r="14043" spans="2:6" x14ac:dyDescent="0.45">
      <c r="B14043">
        <v>301.93</v>
      </c>
      <c r="C14043">
        <v>97.30659</v>
      </c>
      <c r="E14043">
        <v>302.06</v>
      </c>
      <c r="F14043">
        <v>4.7951300000000003</v>
      </c>
    </row>
    <row r="14044" spans="2:6" x14ac:dyDescent="0.45">
      <c r="B14044">
        <v>301.94</v>
      </c>
      <c r="C14044">
        <v>97.30659</v>
      </c>
      <c r="E14044">
        <v>302.08999999999997</v>
      </c>
      <c r="F14044">
        <v>4.7889400000000002</v>
      </c>
    </row>
    <row r="14045" spans="2:6" x14ac:dyDescent="0.45">
      <c r="B14045">
        <v>301.97000000000003</v>
      </c>
      <c r="C14045">
        <v>97.30659</v>
      </c>
      <c r="E14045">
        <v>302.11</v>
      </c>
      <c r="F14045">
        <v>4.7734399999999999</v>
      </c>
    </row>
    <row r="14046" spans="2:6" x14ac:dyDescent="0.45">
      <c r="B14046">
        <v>301.98</v>
      </c>
      <c r="C14046">
        <v>97.30659</v>
      </c>
      <c r="E14046">
        <v>302.13</v>
      </c>
      <c r="F14046">
        <v>4.7517399999999999</v>
      </c>
    </row>
    <row r="14047" spans="2:6" x14ac:dyDescent="0.45">
      <c r="B14047">
        <v>302.01</v>
      </c>
      <c r="C14047">
        <v>97.30659</v>
      </c>
      <c r="E14047">
        <v>302.14999999999998</v>
      </c>
      <c r="F14047">
        <v>4.7517399999999999</v>
      </c>
    </row>
    <row r="14048" spans="2:6" x14ac:dyDescent="0.45">
      <c r="B14048">
        <v>302.02999999999997</v>
      </c>
      <c r="C14048">
        <v>97.30659</v>
      </c>
      <c r="E14048">
        <v>302.18</v>
      </c>
      <c r="F14048">
        <v>4.6990499999999997</v>
      </c>
    </row>
    <row r="14049" spans="2:6" x14ac:dyDescent="0.45">
      <c r="B14049">
        <v>302.06</v>
      </c>
      <c r="C14049">
        <v>97.30659</v>
      </c>
      <c r="E14049">
        <v>302.2</v>
      </c>
      <c r="F14049">
        <v>4.6742499999999998</v>
      </c>
    </row>
    <row r="14050" spans="2:6" x14ac:dyDescent="0.45">
      <c r="B14050">
        <v>302.07</v>
      </c>
      <c r="C14050">
        <v>97.313910000000007</v>
      </c>
      <c r="E14050">
        <v>302.24</v>
      </c>
      <c r="F14050">
        <v>4.66805</v>
      </c>
    </row>
    <row r="14051" spans="2:6" x14ac:dyDescent="0.45">
      <c r="B14051">
        <v>302.11</v>
      </c>
      <c r="C14051">
        <v>97.30659</v>
      </c>
      <c r="E14051">
        <v>302.24</v>
      </c>
      <c r="F14051">
        <v>4.6525499999999997</v>
      </c>
    </row>
    <row r="14052" spans="2:6" x14ac:dyDescent="0.45">
      <c r="B14052">
        <v>302.13</v>
      </c>
      <c r="C14052">
        <v>97.30659</v>
      </c>
      <c r="E14052">
        <v>302.27</v>
      </c>
      <c r="F14052">
        <v>4.6246499999999999</v>
      </c>
    </row>
    <row r="14053" spans="2:6" x14ac:dyDescent="0.45">
      <c r="B14053">
        <v>302.14</v>
      </c>
      <c r="C14053">
        <v>97.30659</v>
      </c>
      <c r="E14053">
        <v>302.29000000000002</v>
      </c>
      <c r="F14053">
        <v>4.6339499999999996</v>
      </c>
    </row>
    <row r="14054" spans="2:6" x14ac:dyDescent="0.45">
      <c r="B14054">
        <v>302.14999999999998</v>
      </c>
      <c r="C14054">
        <v>97.313910000000007</v>
      </c>
      <c r="E14054">
        <v>302.32</v>
      </c>
      <c r="F14054">
        <v>4.59056</v>
      </c>
    </row>
    <row r="14055" spans="2:6" x14ac:dyDescent="0.45">
      <c r="B14055">
        <v>302.18</v>
      </c>
      <c r="C14055">
        <v>97.30659</v>
      </c>
      <c r="E14055">
        <v>302.35000000000002</v>
      </c>
      <c r="F14055">
        <v>4.5502599999999997</v>
      </c>
    </row>
    <row r="14056" spans="2:6" x14ac:dyDescent="0.45">
      <c r="B14056">
        <v>302.19</v>
      </c>
      <c r="C14056">
        <v>97.30659</v>
      </c>
      <c r="E14056">
        <v>302.37</v>
      </c>
      <c r="F14056">
        <v>4.5254700000000003</v>
      </c>
    </row>
    <row r="14057" spans="2:6" x14ac:dyDescent="0.45">
      <c r="B14057">
        <v>302.22000000000003</v>
      </c>
      <c r="C14057">
        <v>97.30659</v>
      </c>
      <c r="E14057">
        <v>302.39999999999998</v>
      </c>
      <c r="F14057">
        <v>4.5130699999999999</v>
      </c>
    </row>
    <row r="14058" spans="2:6" x14ac:dyDescent="0.45">
      <c r="B14058">
        <v>302.25</v>
      </c>
      <c r="C14058">
        <v>97.30659</v>
      </c>
      <c r="E14058">
        <v>302.43</v>
      </c>
      <c r="F14058">
        <v>4.4696699999999998</v>
      </c>
    </row>
    <row r="14059" spans="2:6" x14ac:dyDescent="0.45">
      <c r="B14059">
        <v>302.27</v>
      </c>
      <c r="C14059">
        <v>97.30659</v>
      </c>
      <c r="E14059">
        <v>302.44</v>
      </c>
      <c r="F14059">
        <v>4.4665699999999999</v>
      </c>
    </row>
    <row r="14060" spans="2:6" x14ac:dyDescent="0.45">
      <c r="B14060">
        <v>302.27999999999997</v>
      </c>
      <c r="C14060">
        <v>97.30659</v>
      </c>
      <c r="E14060">
        <v>302.45999999999998</v>
      </c>
      <c r="F14060">
        <v>4.4665699999999999</v>
      </c>
    </row>
    <row r="14061" spans="2:6" x14ac:dyDescent="0.45">
      <c r="B14061">
        <v>302.31</v>
      </c>
      <c r="C14061">
        <v>97.30659</v>
      </c>
      <c r="E14061">
        <v>302.49</v>
      </c>
      <c r="F14061">
        <v>4.4572700000000003</v>
      </c>
    </row>
    <row r="14062" spans="2:6" x14ac:dyDescent="0.45">
      <c r="B14062">
        <v>302.33</v>
      </c>
      <c r="C14062">
        <v>97.30659</v>
      </c>
      <c r="E14062">
        <v>302.52</v>
      </c>
      <c r="F14062">
        <v>4.4138799999999998</v>
      </c>
    </row>
    <row r="14063" spans="2:6" x14ac:dyDescent="0.45">
      <c r="B14063">
        <v>302.33999999999997</v>
      </c>
      <c r="C14063">
        <v>97.30659</v>
      </c>
      <c r="E14063">
        <v>302.55</v>
      </c>
      <c r="F14063">
        <v>4.3983800000000004</v>
      </c>
    </row>
    <row r="14064" spans="2:6" x14ac:dyDescent="0.45">
      <c r="B14064">
        <v>302.38</v>
      </c>
      <c r="C14064">
        <v>97.30659</v>
      </c>
      <c r="E14064">
        <v>302.56</v>
      </c>
      <c r="F14064">
        <v>4.3766800000000003</v>
      </c>
    </row>
    <row r="14065" spans="2:6" x14ac:dyDescent="0.45">
      <c r="B14065">
        <v>302.39999999999998</v>
      </c>
      <c r="C14065">
        <v>97.30659</v>
      </c>
      <c r="E14065">
        <v>302.58999999999997</v>
      </c>
      <c r="F14065">
        <v>4.3704799999999997</v>
      </c>
    </row>
    <row r="14066" spans="2:6" x14ac:dyDescent="0.45">
      <c r="B14066">
        <v>302.41000000000003</v>
      </c>
      <c r="C14066">
        <v>97.30659</v>
      </c>
      <c r="E14066">
        <v>302.63</v>
      </c>
      <c r="F14066">
        <v>4.3270900000000001</v>
      </c>
    </row>
    <row r="14067" spans="2:6" x14ac:dyDescent="0.45">
      <c r="B14067">
        <v>302.43</v>
      </c>
      <c r="C14067">
        <v>97.313910000000007</v>
      </c>
      <c r="E14067">
        <v>302.64</v>
      </c>
      <c r="F14067">
        <v>4.3270900000000001</v>
      </c>
    </row>
    <row r="14068" spans="2:6" x14ac:dyDescent="0.45">
      <c r="B14068">
        <v>302.45</v>
      </c>
      <c r="C14068">
        <v>97.313910000000007</v>
      </c>
      <c r="E14068">
        <v>302.66000000000003</v>
      </c>
      <c r="F14068">
        <v>4.3084899999999999</v>
      </c>
    </row>
    <row r="14069" spans="2:6" x14ac:dyDescent="0.45">
      <c r="B14069">
        <v>302.48</v>
      </c>
      <c r="C14069">
        <v>97.313910000000007</v>
      </c>
      <c r="E14069">
        <v>302.67</v>
      </c>
      <c r="F14069">
        <v>4.2991900000000003</v>
      </c>
    </row>
    <row r="14070" spans="2:6" x14ac:dyDescent="0.45">
      <c r="B14070">
        <v>302.5</v>
      </c>
      <c r="C14070">
        <v>97.30659</v>
      </c>
      <c r="E14070">
        <v>302.7</v>
      </c>
      <c r="F14070">
        <v>4.2682000000000002</v>
      </c>
    </row>
    <row r="14071" spans="2:6" x14ac:dyDescent="0.45">
      <c r="B14071">
        <v>302.52999999999997</v>
      </c>
      <c r="C14071">
        <v>97.30659</v>
      </c>
      <c r="E14071">
        <v>302.74</v>
      </c>
      <c r="F14071">
        <v>4.2805900000000001</v>
      </c>
    </row>
    <row r="14072" spans="2:6" x14ac:dyDescent="0.45">
      <c r="B14072">
        <v>302.54000000000002</v>
      </c>
      <c r="C14072">
        <v>97.30659</v>
      </c>
      <c r="E14072">
        <v>302.76</v>
      </c>
      <c r="F14072">
        <v>4.2526999999999999</v>
      </c>
    </row>
    <row r="14073" spans="2:6" x14ac:dyDescent="0.45">
      <c r="B14073">
        <v>302.57</v>
      </c>
      <c r="C14073">
        <v>97.30659</v>
      </c>
      <c r="E14073">
        <v>302.79000000000002</v>
      </c>
      <c r="F14073">
        <v>4.2403000000000004</v>
      </c>
    </row>
    <row r="14074" spans="2:6" x14ac:dyDescent="0.45">
      <c r="B14074">
        <v>302.58999999999997</v>
      </c>
      <c r="C14074">
        <v>97.30659</v>
      </c>
      <c r="E14074">
        <v>302.8</v>
      </c>
      <c r="F14074">
        <v>4.19381</v>
      </c>
    </row>
    <row r="14075" spans="2:6" x14ac:dyDescent="0.45">
      <c r="B14075">
        <v>302.61</v>
      </c>
      <c r="C14075">
        <v>97.30659</v>
      </c>
      <c r="E14075">
        <v>302.83</v>
      </c>
      <c r="F14075">
        <v>4.1597099999999996</v>
      </c>
    </row>
    <row r="14076" spans="2:6" x14ac:dyDescent="0.45">
      <c r="B14076">
        <v>302.63</v>
      </c>
      <c r="C14076">
        <v>97.313910000000007</v>
      </c>
      <c r="E14076">
        <v>302.83999999999997</v>
      </c>
      <c r="F14076">
        <v>4.1442100000000002</v>
      </c>
    </row>
    <row r="14077" spans="2:6" x14ac:dyDescent="0.45">
      <c r="B14077">
        <v>302.66000000000003</v>
      </c>
      <c r="C14077">
        <v>97.30659</v>
      </c>
      <c r="E14077">
        <v>302.86</v>
      </c>
      <c r="F14077">
        <v>4.1504099999999999</v>
      </c>
    </row>
    <row r="14078" spans="2:6" x14ac:dyDescent="0.45">
      <c r="B14078">
        <v>302.67</v>
      </c>
      <c r="C14078">
        <v>97.313910000000007</v>
      </c>
      <c r="E14078">
        <v>302.91000000000003</v>
      </c>
      <c r="F14078">
        <v>4.1349099999999996</v>
      </c>
    </row>
    <row r="14079" spans="2:6" x14ac:dyDescent="0.45">
      <c r="B14079">
        <v>302.7</v>
      </c>
      <c r="C14079">
        <v>97.313910000000007</v>
      </c>
      <c r="E14079">
        <v>302.93</v>
      </c>
      <c r="F14079">
        <v>4.1225100000000001</v>
      </c>
    </row>
    <row r="14080" spans="2:6" x14ac:dyDescent="0.45">
      <c r="B14080">
        <v>302.72000000000003</v>
      </c>
      <c r="C14080">
        <v>97.313910000000007</v>
      </c>
      <c r="E14080">
        <v>302.94</v>
      </c>
      <c r="F14080">
        <v>4.1225100000000001</v>
      </c>
    </row>
    <row r="14081" spans="2:6" x14ac:dyDescent="0.45">
      <c r="B14081">
        <v>302.73</v>
      </c>
      <c r="C14081">
        <v>97.313910000000007</v>
      </c>
      <c r="E14081">
        <v>302.97000000000003</v>
      </c>
      <c r="F14081">
        <v>4.0946199999999999</v>
      </c>
    </row>
    <row r="14082" spans="2:6" x14ac:dyDescent="0.45">
      <c r="B14082">
        <v>302.77</v>
      </c>
      <c r="C14082">
        <v>97.313910000000007</v>
      </c>
      <c r="E14082">
        <v>303</v>
      </c>
      <c r="F14082">
        <v>4.0791199999999996</v>
      </c>
    </row>
    <row r="14083" spans="2:6" x14ac:dyDescent="0.45">
      <c r="B14083">
        <v>302.77999999999997</v>
      </c>
      <c r="C14083">
        <v>97.313910000000007</v>
      </c>
      <c r="E14083">
        <v>303.02</v>
      </c>
      <c r="F14083">
        <v>4.0667200000000001</v>
      </c>
    </row>
    <row r="14084" spans="2:6" x14ac:dyDescent="0.45">
      <c r="B14084">
        <v>302.8</v>
      </c>
      <c r="C14084">
        <v>97.313910000000007</v>
      </c>
      <c r="E14084">
        <v>303.04000000000002</v>
      </c>
      <c r="F14084">
        <v>4.0729199999999999</v>
      </c>
    </row>
    <row r="14085" spans="2:6" x14ac:dyDescent="0.45">
      <c r="B14085">
        <v>302.83999999999997</v>
      </c>
      <c r="C14085">
        <v>97.313910000000007</v>
      </c>
      <c r="E14085">
        <v>303.05</v>
      </c>
      <c r="F14085">
        <v>4.0419200000000002</v>
      </c>
    </row>
    <row r="14086" spans="2:6" x14ac:dyDescent="0.45">
      <c r="B14086">
        <v>302.83999999999997</v>
      </c>
      <c r="C14086">
        <v>97.313910000000007</v>
      </c>
      <c r="E14086">
        <v>303.08999999999997</v>
      </c>
      <c r="F14086">
        <v>4.0388200000000003</v>
      </c>
    </row>
    <row r="14087" spans="2:6" x14ac:dyDescent="0.45">
      <c r="B14087">
        <v>302.85000000000002</v>
      </c>
      <c r="C14087">
        <v>97.313910000000007</v>
      </c>
      <c r="E14087">
        <v>303.12</v>
      </c>
      <c r="F14087">
        <v>4.0295199999999998</v>
      </c>
    </row>
    <row r="14088" spans="2:6" x14ac:dyDescent="0.45">
      <c r="B14088">
        <v>302.88</v>
      </c>
      <c r="C14088">
        <v>97.313910000000007</v>
      </c>
      <c r="E14088">
        <v>303.14</v>
      </c>
      <c r="F14088">
        <v>4.0047300000000003</v>
      </c>
    </row>
    <row r="14089" spans="2:6" x14ac:dyDescent="0.45">
      <c r="B14089">
        <v>302.91000000000003</v>
      </c>
      <c r="C14089">
        <v>97.313910000000007</v>
      </c>
      <c r="E14089">
        <v>303.17</v>
      </c>
      <c r="F14089">
        <v>3.97993</v>
      </c>
    </row>
    <row r="14090" spans="2:6" x14ac:dyDescent="0.45">
      <c r="B14090">
        <v>302.93</v>
      </c>
      <c r="C14090">
        <v>97.313910000000007</v>
      </c>
      <c r="E14090">
        <v>303.2</v>
      </c>
      <c r="F14090">
        <v>3.9489299999999998</v>
      </c>
    </row>
    <row r="14091" spans="2:6" x14ac:dyDescent="0.45">
      <c r="B14091">
        <v>302.95</v>
      </c>
      <c r="C14091">
        <v>97.313910000000007</v>
      </c>
      <c r="E14091">
        <v>303.23</v>
      </c>
      <c r="F14091">
        <v>3.9210400000000001</v>
      </c>
    </row>
    <row r="14092" spans="2:6" x14ac:dyDescent="0.45">
      <c r="B14092">
        <v>302.99</v>
      </c>
      <c r="C14092">
        <v>97.313910000000007</v>
      </c>
      <c r="E14092">
        <v>303.23</v>
      </c>
      <c r="F14092">
        <v>3.91174</v>
      </c>
    </row>
    <row r="14093" spans="2:6" x14ac:dyDescent="0.45">
      <c r="B14093">
        <v>302.99</v>
      </c>
      <c r="C14093">
        <v>97.30659</v>
      </c>
      <c r="E14093">
        <v>303.25</v>
      </c>
      <c r="F14093">
        <v>3.8931399999999998</v>
      </c>
    </row>
    <row r="14094" spans="2:6" x14ac:dyDescent="0.45">
      <c r="B14094">
        <v>303.01</v>
      </c>
      <c r="C14094">
        <v>97.313910000000007</v>
      </c>
      <c r="E14094">
        <v>303.29000000000002</v>
      </c>
      <c r="F14094">
        <v>3.8931399999999998</v>
      </c>
    </row>
    <row r="14095" spans="2:6" x14ac:dyDescent="0.45">
      <c r="B14095">
        <v>303.02999999999997</v>
      </c>
      <c r="C14095">
        <v>97.313910000000007</v>
      </c>
      <c r="E14095">
        <v>303.31</v>
      </c>
      <c r="F14095">
        <v>3.8931399999999998</v>
      </c>
    </row>
    <row r="14096" spans="2:6" x14ac:dyDescent="0.45">
      <c r="B14096">
        <v>303.07</v>
      </c>
      <c r="C14096">
        <v>97.313910000000007</v>
      </c>
      <c r="E14096">
        <v>303.33</v>
      </c>
      <c r="F14096">
        <v>3.8869400000000001</v>
      </c>
    </row>
    <row r="14097" spans="2:6" x14ac:dyDescent="0.45">
      <c r="B14097">
        <v>303.08999999999997</v>
      </c>
      <c r="C14097">
        <v>97.313910000000007</v>
      </c>
      <c r="E14097">
        <v>303.36</v>
      </c>
      <c r="F14097">
        <v>3.8497499999999998</v>
      </c>
    </row>
    <row r="14098" spans="2:6" x14ac:dyDescent="0.45">
      <c r="B14098">
        <v>303.10000000000002</v>
      </c>
      <c r="C14098">
        <v>97.30659</v>
      </c>
      <c r="E14098">
        <v>303.38</v>
      </c>
      <c r="F14098">
        <v>3.8063500000000001</v>
      </c>
    </row>
    <row r="14099" spans="2:6" x14ac:dyDescent="0.45">
      <c r="B14099">
        <v>303.12</v>
      </c>
      <c r="C14099">
        <v>97.30659</v>
      </c>
      <c r="E14099">
        <v>303.41000000000003</v>
      </c>
      <c r="F14099">
        <v>3.77535</v>
      </c>
    </row>
    <row r="14100" spans="2:6" x14ac:dyDescent="0.45">
      <c r="B14100">
        <v>303.16000000000003</v>
      </c>
      <c r="C14100">
        <v>97.30659</v>
      </c>
      <c r="E14100">
        <v>303.43</v>
      </c>
      <c r="F14100">
        <v>3.7691599999999998</v>
      </c>
    </row>
    <row r="14101" spans="2:6" x14ac:dyDescent="0.45">
      <c r="B14101">
        <v>303.17</v>
      </c>
      <c r="C14101">
        <v>97.30659</v>
      </c>
      <c r="E14101">
        <v>303.45</v>
      </c>
      <c r="F14101">
        <v>3.7598600000000002</v>
      </c>
    </row>
    <row r="14102" spans="2:6" x14ac:dyDescent="0.45">
      <c r="B14102">
        <v>303.18</v>
      </c>
      <c r="C14102">
        <v>97.30659</v>
      </c>
      <c r="E14102">
        <v>303.48</v>
      </c>
      <c r="F14102">
        <v>3.7102599999999999</v>
      </c>
    </row>
    <row r="14103" spans="2:6" x14ac:dyDescent="0.45">
      <c r="B14103">
        <v>303.20999999999998</v>
      </c>
      <c r="C14103">
        <v>97.299279999999996</v>
      </c>
      <c r="E14103">
        <v>303.5</v>
      </c>
      <c r="F14103">
        <v>3.7102599999999999</v>
      </c>
    </row>
    <row r="14104" spans="2:6" x14ac:dyDescent="0.45">
      <c r="B14104">
        <v>303.23</v>
      </c>
      <c r="C14104">
        <v>97.30659</v>
      </c>
      <c r="E14104">
        <v>303.54000000000002</v>
      </c>
      <c r="F14104">
        <v>3.71956</v>
      </c>
    </row>
    <row r="14105" spans="2:6" x14ac:dyDescent="0.45">
      <c r="B14105">
        <v>303.24</v>
      </c>
      <c r="C14105">
        <v>97.30659</v>
      </c>
      <c r="E14105">
        <v>303.56</v>
      </c>
      <c r="F14105">
        <v>3.7009599999999998</v>
      </c>
    </row>
    <row r="14106" spans="2:6" x14ac:dyDescent="0.45">
      <c r="B14106">
        <v>303.27</v>
      </c>
      <c r="C14106">
        <v>97.30659</v>
      </c>
      <c r="E14106">
        <v>303.58</v>
      </c>
      <c r="F14106">
        <v>3.66377</v>
      </c>
    </row>
    <row r="14107" spans="2:6" x14ac:dyDescent="0.45">
      <c r="B14107">
        <v>303.29000000000002</v>
      </c>
      <c r="C14107">
        <v>97.30659</v>
      </c>
      <c r="E14107">
        <v>303.60000000000002</v>
      </c>
      <c r="F14107">
        <v>3.6606700000000001</v>
      </c>
    </row>
    <row r="14108" spans="2:6" x14ac:dyDescent="0.45">
      <c r="B14108">
        <v>303.32</v>
      </c>
      <c r="C14108">
        <v>97.313910000000007</v>
      </c>
      <c r="E14108">
        <v>303.62</v>
      </c>
      <c r="F14108">
        <v>3.6792699999999998</v>
      </c>
    </row>
    <row r="14109" spans="2:6" x14ac:dyDescent="0.45">
      <c r="B14109">
        <v>303.33999999999997</v>
      </c>
      <c r="C14109">
        <v>97.313910000000007</v>
      </c>
      <c r="E14109">
        <v>303.64</v>
      </c>
      <c r="F14109">
        <v>3.6451699999999998</v>
      </c>
    </row>
    <row r="14110" spans="2:6" x14ac:dyDescent="0.45">
      <c r="B14110">
        <v>303.35000000000002</v>
      </c>
      <c r="C14110">
        <v>97.313910000000007</v>
      </c>
      <c r="E14110">
        <v>303.68</v>
      </c>
      <c r="F14110">
        <v>3.6141700000000001</v>
      </c>
    </row>
    <row r="14111" spans="2:6" x14ac:dyDescent="0.45">
      <c r="B14111">
        <v>303.38</v>
      </c>
      <c r="C14111">
        <v>97.313910000000007</v>
      </c>
      <c r="E14111">
        <v>303.69</v>
      </c>
      <c r="F14111">
        <v>3.6203699999999999</v>
      </c>
    </row>
    <row r="14112" spans="2:6" x14ac:dyDescent="0.45">
      <c r="B14112">
        <v>303.39999999999998</v>
      </c>
      <c r="C14112">
        <v>97.313910000000007</v>
      </c>
      <c r="E14112">
        <v>303.72000000000003</v>
      </c>
      <c r="F14112">
        <v>3.6358700000000002</v>
      </c>
    </row>
    <row r="14113" spans="2:6" x14ac:dyDescent="0.45">
      <c r="B14113">
        <v>303.42</v>
      </c>
      <c r="C14113">
        <v>97.30659</v>
      </c>
      <c r="E14113">
        <v>303.75</v>
      </c>
      <c r="F14113">
        <v>3.5893799999999998</v>
      </c>
    </row>
    <row r="14114" spans="2:6" x14ac:dyDescent="0.45">
      <c r="B14114">
        <v>303.44</v>
      </c>
      <c r="C14114">
        <v>97.30659</v>
      </c>
      <c r="E14114">
        <v>303.77</v>
      </c>
      <c r="F14114">
        <v>3.5800800000000002</v>
      </c>
    </row>
    <row r="14115" spans="2:6" x14ac:dyDescent="0.45">
      <c r="B14115">
        <v>303.45999999999998</v>
      </c>
      <c r="C14115">
        <v>97.30659</v>
      </c>
      <c r="E14115">
        <v>303.79000000000002</v>
      </c>
      <c r="F14115">
        <v>3.5769799999999998</v>
      </c>
    </row>
    <row r="14116" spans="2:6" x14ac:dyDescent="0.45">
      <c r="B14116">
        <v>303.48</v>
      </c>
      <c r="C14116">
        <v>97.30659</v>
      </c>
      <c r="E14116">
        <v>303.81</v>
      </c>
      <c r="F14116">
        <v>3.5397799999999999</v>
      </c>
    </row>
    <row r="14117" spans="2:6" x14ac:dyDescent="0.45">
      <c r="B14117">
        <v>303.51</v>
      </c>
      <c r="C14117">
        <v>97.30659</v>
      </c>
      <c r="E14117">
        <v>303.83999999999997</v>
      </c>
      <c r="F14117">
        <v>3.50569</v>
      </c>
    </row>
    <row r="14118" spans="2:6" x14ac:dyDescent="0.45">
      <c r="B14118">
        <v>303.52</v>
      </c>
      <c r="C14118">
        <v>97.30659</v>
      </c>
      <c r="E14118">
        <v>303.86</v>
      </c>
      <c r="F14118">
        <v>3.4870899999999998</v>
      </c>
    </row>
    <row r="14119" spans="2:6" x14ac:dyDescent="0.45">
      <c r="B14119">
        <v>303.55</v>
      </c>
      <c r="C14119">
        <v>97.30659</v>
      </c>
      <c r="E14119">
        <v>303.89</v>
      </c>
      <c r="F14119">
        <v>3.4963899999999999</v>
      </c>
    </row>
    <row r="14120" spans="2:6" x14ac:dyDescent="0.45">
      <c r="B14120">
        <v>303.57</v>
      </c>
      <c r="C14120">
        <v>97.30659</v>
      </c>
      <c r="E14120">
        <v>303.91000000000003</v>
      </c>
      <c r="F14120">
        <v>3.4560900000000001</v>
      </c>
    </row>
    <row r="14121" spans="2:6" x14ac:dyDescent="0.45">
      <c r="B14121">
        <v>303.58999999999997</v>
      </c>
      <c r="C14121">
        <v>97.30659</v>
      </c>
      <c r="E14121">
        <v>303.94</v>
      </c>
      <c r="F14121">
        <v>3.4529899999999998</v>
      </c>
    </row>
    <row r="14122" spans="2:6" x14ac:dyDescent="0.45">
      <c r="B14122">
        <v>303.60000000000002</v>
      </c>
      <c r="C14122">
        <v>97.30659</v>
      </c>
      <c r="E14122">
        <v>303.97000000000003</v>
      </c>
      <c r="F14122">
        <v>3.4498899999999999</v>
      </c>
    </row>
    <row r="14123" spans="2:6" x14ac:dyDescent="0.45">
      <c r="B14123">
        <v>303.63</v>
      </c>
      <c r="C14123">
        <v>97.30659</v>
      </c>
      <c r="E14123">
        <v>303.98</v>
      </c>
      <c r="F14123">
        <v>3.4405899999999998</v>
      </c>
    </row>
    <row r="14124" spans="2:6" x14ac:dyDescent="0.45">
      <c r="B14124">
        <v>303.64999999999998</v>
      </c>
      <c r="C14124">
        <v>97.30659</v>
      </c>
      <c r="E14124">
        <v>304.01</v>
      </c>
      <c r="F14124">
        <v>3.4003000000000001</v>
      </c>
    </row>
    <row r="14125" spans="2:6" x14ac:dyDescent="0.45">
      <c r="B14125">
        <v>303.67</v>
      </c>
      <c r="C14125">
        <v>97.30659</v>
      </c>
      <c r="E14125">
        <v>304.04000000000002</v>
      </c>
      <c r="F14125">
        <v>3.4034</v>
      </c>
    </row>
    <row r="14126" spans="2:6" x14ac:dyDescent="0.45">
      <c r="B14126">
        <v>303.7</v>
      </c>
      <c r="C14126">
        <v>97.30659</v>
      </c>
      <c r="E14126">
        <v>304.07</v>
      </c>
      <c r="F14126">
        <v>3.4034</v>
      </c>
    </row>
    <row r="14127" spans="2:6" x14ac:dyDescent="0.45">
      <c r="B14127">
        <v>303.73</v>
      </c>
      <c r="C14127">
        <v>97.30659</v>
      </c>
      <c r="E14127">
        <v>304.08999999999997</v>
      </c>
      <c r="F14127">
        <v>3.3847999999999998</v>
      </c>
    </row>
    <row r="14128" spans="2:6" x14ac:dyDescent="0.45">
      <c r="B14128">
        <v>303.74</v>
      </c>
      <c r="C14128">
        <v>97.299279999999996</v>
      </c>
      <c r="E14128">
        <v>304.11</v>
      </c>
      <c r="F14128">
        <v>3.3631000000000002</v>
      </c>
    </row>
    <row r="14129" spans="2:6" x14ac:dyDescent="0.45">
      <c r="B14129">
        <v>303.76</v>
      </c>
      <c r="C14129">
        <v>97.299279999999996</v>
      </c>
      <c r="E14129">
        <v>304.13</v>
      </c>
      <c r="F14129">
        <v>3.34761</v>
      </c>
    </row>
    <row r="14130" spans="2:6" x14ac:dyDescent="0.45">
      <c r="B14130">
        <v>303.79000000000002</v>
      </c>
      <c r="C14130">
        <v>97.291960000000003</v>
      </c>
      <c r="E14130">
        <v>304.16000000000003</v>
      </c>
      <c r="F14130">
        <v>3.3662000000000001</v>
      </c>
    </row>
    <row r="14131" spans="2:6" x14ac:dyDescent="0.45">
      <c r="B14131">
        <v>303.8</v>
      </c>
      <c r="C14131">
        <v>97.299279999999996</v>
      </c>
      <c r="E14131">
        <v>304.17</v>
      </c>
      <c r="F14131">
        <v>3.3383099999999999</v>
      </c>
    </row>
    <row r="14132" spans="2:6" x14ac:dyDescent="0.45">
      <c r="B14132">
        <v>303.82</v>
      </c>
      <c r="C14132">
        <v>97.291960000000003</v>
      </c>
      <c r="E14132">
        <v>304.2</v>
      </c>
      <c r="F14132">
        <v>3.31351</v>
      </c>
    </row>
    <row r="14133" spans="2:6" x14ac:dyDescent="0.45">
      <c r="B14133">
        <v>303.86</v>
      </c>
      <c r="C14133">
        <v>97.291960000000003</v>
      </c>
      <c r="E14133">
        <v>304.23</v>
      </c>
      <c r="F14133">
        <v>3.31351</v>
      </c>
    </row>
    <row r="14134" spans="2:6" x14ac:dyDescent="0.45">
      <c r="B14134">
        <v>303.88</v>
      </c>
      <c r="C14134">
        <v>97.291960000000003</v>
      </c>
      <c r="E14134">
        <v>304.26</v>
      </c>
      <c r="F14134">
        <v>3.3073100000000002</v>
      </c>
    </row>
    <row r="14135" spans="2:6" x14ac:dyDescent="0.45">
      <c r="B14135">
        <v>303.89</v>
      </c>
      <c r="C14135">
        <v>97.299279999999996</v>
      </c>
      <c r="E14135">
        <v>304.29000000000002</v>
      </c>
      <c r="F14135">
        <v>3.2918099999999999</v>
      </c>
    </row>
    <row r="14136" spans="2:6" x14ac:dyDescent="0.45">
      <c r="B14136">
        <v>303.92</v>
      </c>
      <c r="C14136">
        <v>97.291960000000003</v>
      </c>
      <c r="E14136">
        <v>304.31</v>
      </c>
      <c r="F14136">
        <v>3.26701</v>
      </c>
    </row>
    <row r="14137" spans="2:6" x14ac:dyDescent="0.45">
      <c r="B14137">
        <v>303.93</v>
      </c>
      <c r="C14137">
        <v>97.291960000000003</v>
      </c>
      <c r="E14137">
        <v>304.32</v>
      </c>
      <c r="F14137">
        <v>3.2360199999999999</v>
      </c>
    </row>
    <row r="14138" spans="2:6" x14ac:dyDescent="0.45">
      <c r="B14138">
        <v>303.95</v>
      </c>
      <c r="C14138">
        <v>97.291960000000003</v>
      </c>
      <c r="E14138">
        <v>304.36</v>
      </c>
      <c r="F14138">
        <v>3.23292</v>
      </c>
    </row>
    <row r="14139" spans="2:6" x14ac:dyDescent="0.45">
      <c r="B14139">
        <v>303.98</v>
      </c>
      <c r="C14139">
        <v>97.291960000000003</v>
      </c>
      <c r="E14139">
        <v>304.38</v>
      </c>
      <c r="F14139">
        <v>3.2422200000000001</v>
      </c>
    </row>
    <row r="14140" spans="2:6" x14ac:dyDescent="0.45">
      <c r="B14140">
        <v>304</v>
      </c>
      <c r="C14140">
        <v>97.291960000000003</v>
      </c>
      <c r="E14140">
        <v>304.39999999999998</v>
      </c>
      <c r="F14140">
        <v>3.2050200000000002</v>
      </c>
    </row>
    <row r="14141" spans="2:6" x14ac:dyDescent="0.45">
      <c r="B14141">
        <v>304.02</v>
      </c>
      <c r="C14141">
        <v>97.291960000000003</v>
      </c>
      <c r="E14141">
        <v>304.43</v>
      </c>
      <c r="F14141">
        <v>3.1740200000000001</v>
      </c>
    </row>
    <row r="14142" spans="2:6" x14ac:dyDescent="0.45">
      <c r="B14142">
        <v>304.04000000000002</v>
      </c>
      <c r="C14142">
        <v>97.291960000000003</v>
      </c>
      <c r="E14142">
        <v>304.45</v>
      </c>
      <c r="F14142">
        <v>3.1895199999999999</v>
      </c>
    </row>
    <row r="14143" spans="2:6" x14ac:dyDescent="0.45">
      <c r="B14143">
        <v>304.06</v>
      </c>
      <c r="C14143">
        <v>97.291960000000003</v>
      </c>
      <c r="E14143">
        <v>304.45999999999998</v>
      </c>
      <c r="F14143">
        <v>3.1895199999999999</v>
      </c>
    </row>
    <row r="14144" spans="2:6" x14ac:dyDescent="0.45">
      <c r="B14144">
        <v>304.10000000000002</v>
      </c>
      <c r="C14144">
        <v>97.291960000000003</v>
      </c>
      <c r="E14144">
        <v>304.49</v>
      </c>
      <c r="F14144">
        <v>3.1275300000000001</v>
      </c>
    </row>
    <row r="14145" spans="2:6" x14ac:dyDescent="0.45">
      <c r="B14145">
        <v>304.10000000000002</v>
      </c>
      <c r="C14145">
        <v>97.291960000000003</v>
      </c>
      <c r="E14145">
        <v>304.51</v>
      </c>
      <c r="F14145">
        <v>3.1182300000000001</v>
      </c>
    </row>
    <row r="14146" spans="2:6" x14ac:dyDescent="0.45">
      <c r="B14146">
        <v>304.12</v>
      </c>
      <c r="C14146">
        <v>97.291960000000003</v>
      </c>
      <c r="E14146">
        <v>304.54000000000002</v>
      </c>
      <c r="F14146">
        <v>3.13063</v>
      </c>
    </row>
    <row r="14147" spans="2:6" x14ac:dyDescent="0.45">
      <c r="B14147">
        <v>304.14999999999998</v>
      </c>
      <c r="C14147">
        <v>97.291960000000003</v>
      </c>
      <c r="E14147">
        <v>304.56</v>
      </c>
      <c r="F14147">
        <v>3.10893</v>
      </c>
    </row>
    <row r="14148" spans="2:6" x14ac:dyDescent="0.45">
      <c r="B14148">
        <v>304.17</v>
      </c>
      <c r="C14148">
        <v>97.291960000000003</v>
      </c>
      <c r="E14148">
        <v>304.57</v>
      </c>
      <c r="F14148">
        <v>3.0810399999999998</v>
      </c>
    </row>
    <row r="14149" spans="2:6" x14ac:dyDescent="0.45">
      <c r="B14149">
        <v>304.19</v>
      </c>
      <c r="C14149">
        <v>97.284639999999996</v>
      </c>
      <c r="E14149">
        <v>304.61</v>
      </c>
      <c r="F14149">
        <v>3.0779399999999999</v>
      </c>
    </row>
    <row r="14150" spans="2:6" x14ac:dyDescent="0.45">
      <c r="B14150">
        <v>304.20999999999998</v>
      </c>
      <c r="C14150">
        <v>97.291960000000003</v>
      </c>
      <c r="E14150">
        <v>304.63</v>
      </c>
      <c r="F14150">
        <v>3.0562399999999998</v>
      </c>
    </row>
    <row r="14151" spans="2:6" x14ac:dyDescent="0.45">
      <c r="B14151">
        <v>304.22000000000003</v>
      </c>
      <c r="C14151">
        <v>97.291960000000003</v>
      </c>
      <c r="E14151">
        <v>304.67</v>
      </c>
      <c r="F14151">
        <v>3.05314</v>
      </c>
    </row>
    <row r="14152" spans="2:6" x14ac:dyDescent="0.45">
      <c r="B14152">
        <v>304.26</v>
      </c>
      <c r="C14152">
        <v>97.284639999999996</v>
      </c>
      <c r="E14152">
        <v>304.69</v>
      </c>
      <c r="F14152">
        <v>3.0128400000000002</v>
      </c>
    </row>
    <row r="14153" spans="2:6" x14ac:dyDescent="0.45">
      <c r="B14153">
        <v>304.27</v>
      </c>
      <c r="C14153">
        <v>97.284639999999996</v>
      </c>
      <c r="E14153">
        <v>304.70999999999998</v>
      </c>
      <c r="F14153">
        <v>2.99735</v>
      </c>
    </row>
    <row r="14154" spans="2:6" x14ac:dyDescent="0.45">
      <c r="B14154">
        <v>304.29000000000002</v>
      </c>
      <c r="C14154">
        <v>97.291960000000003</v>
      </c>
      <c r="E14154">
        <v>304.75</v>
      </c>
      <c r="F14154">
        <v>3.0190399999999999</v>
      </c>
    </row>
    <row r="14155" spans="2:6" x14ac:dyDescent="0.45">
      <c r="B14155">
        <v>304.32</v>
      </c>
      <c r="C14155">
        <v>97.291960000000003</v>
      </c>
      <c r="E14155">
        <v>304.76</v>
      </c>
      <c r="F14155">
        <v>3.0097499999999999</v>
      </c>
    </row>
    <row r="14156" spans="2:6" x14ac:dyDescent="0.45">
      <c r="B14156">
        <v>304.33999999999997</v>
      </c>
      <c r="C14156">
        <v>97.291960000000003</v>
      </c>
      <c r="E14156">
        <v>304.79000000000002</v>
      </c>
      <c r="F14156">
        <v>2.9818500000000001</v>
      </c>
    </row>
    <row r="14157" spans="2:6" x14ac:dyDescent="0.45">
      <c r="B14157">
        <v>304.35000000000002</v>
      </c>
      <c r="C14157">
        <v>97.291960000000003</v>
      </c>
      <c r="E14157">
        <v>304.82</v>
      </c>
      <c r="F14157">
        <v>2.9880499999999999</v>
      </c>
    </row>
    <row r="14158" spans="2:6" x14ac:dyDescent="0.45">
      <c r="B14158">
        <v>304.38</v>
      </c>
      <c r="C14158">
        <v>97.291960000000003</v>
      </c>
      <c r="E14158">
        <v>304.83</v>
      </c>
      <c r="F14158">
        <v>2.9694500000000001</v>
      </c>
    </row>
    <row r="14159" spans="2:6" x14ac:dyDescent="0.45">
      <c r="B14159">
        <v>304.41000000000003</v>
      </c>
      <c r="C14159">
        <v>97.291960000000003</v>
      </c>
      <c r="E14159">
        <v>304.86</v>
      </c>
      <c r="F14159">
        <v>2.95085</v>
      </c>
    </row>
    <row r="14160" spans="2:6" x14ac:dyDescent="0.45">
      <c r="B14160">
        <v>304.42</v>
      </c>
      <c r="C14160">
        <v>97.291960000000003</v>
      </c>
      <c r="E14160">
        <v>304.88</v>
      </c>
      <c r="F14160">
        <v>2.93845</v>
      </c>
    </row>
    <row r="14161" spans="2:6" x14ac:dyDescent="0.45">
      <c r="B14161">
        <v>304.44</v>
      </c>
      <c r="C14161">
        <v>97.284639999999996</v>
      </c>
      <c r="E14161">
        <v>304.91000000000003</v>
      </c>
      <c r="F14161">
        <v>2.9136600000000001</v>
      </c>
    </row>
    <row r="14162" spans="2:6" x14ac:dyDescent="0.45">
      <c r="B14162">
        <v>304.45999999999998</v>
      </c>
      <c r="C14162">
        <v>97.284639999999996</v>
      </c>
      <c r="E14162">
        <v>304.93</v>
      </c>
      <c r="F14162">
        <v>2.91676</v>
      </c>
    </row>
    <row r="14163" spans="2:6" x14ac:dyDescent="0.45">
      <c r="B14163">
        <v>304.51</v>
      </c>
      <c r="C14163">
        <v>97.277320000000003</v>
      </c>
      <c r="E14163">
        <v>304.95999999999998</v>
      </c>
      <c r="F14163">
        <v>2.91676</v>
      </c>
    </row>
    <row r="14164" spans="2:6" x14ac:dyDescent="0.45">
      <c r="B14164">
        <v>304.51</v>
      </c>
      <c r="C14164">
        <v>97.284639999999996</v>
      </c>
      <c r="E14164">
        <v>304.98</v>
      </c>
      <c r="F14164">
        <v>2.8888600000000002</v>
      </c>
    </row>
    <row r="14165" spans="2:6" x14ac:dyDescent="0.45">
      <c r="B14165">
        <v>304.52999999999997</v>
      </c>
      <c r="C14165">
        <v>97.277320000000003</v>
      </c>
      <c r="E14165">
        <v>305</v>
      </c>
      <c r="F14165">
        <v>2.8764599999999998</v>
      </c>
    </row>
    <row r="14166" spans="2:6" x14ac:dyDescent="0.45">
      <c r="B14166">
        <v>304.55</v>
      </c>
      <c r="C14166">
        <v>97.277320000000003</v>
      </c>
      <c r="E14166">
        <v>305.02</v>
      </c>
      <c r="F14166">
        <v>2.8857599999999999</v>
      </c>
    </row>
    <row r="14167" spans="2:6" x14ac:dyDescent="0.45">
      <c r="B14167">
        <v>304.58</v>
      </c>
      <c r="C14167">
        <v>97.277320000000003</v>
      </c>
      <c r="E14167">
        <v>305.05</v>
      </c>
      <c r="F14167">
        <v>2.8578600000000001</v>
      </c>
    </row>
    <row r="14168" spans="2:6" x14ac:dyDescent="0.45">
      <c r="B14168">
        <v>304.58999999999997</v>
      </c>
      <c r="C14168">
        <v>97.277320000000003</v>
      </c>
      <c r="E14168">
        <v>305.07</v>
      </c>
      <c r="F14168">
        <v>2.8671600000000002</v>
      </c>
    </row>
    <row r="14169" spans="2:6" x14ac:dyDescent="0.45">
      <c r="B14169">
        <v>304.62</v>
      </c>
      <c r="C14169">
        <v>97.277320000000003</v>
      </c>
      <c r="E14169">
        <v>305.10000000000002</v>
      </c>
      <c r="F14169">
        <v>2.8454600000000001</v>
      </c>
    </row>
    <row r="14170" spans="2:6" x14ac:dyDescent="0.45">
      <c r="B14170">
        <v>304.64</v>
      </c>
      <c r="C14170">
        <v>97.277320000000003</v>
      </c>
      <c r="E14170">
        <v>305.12</v>
      </c>
      <c r="F14170">
        <v>2.7958699999999999</v>
      </c>
    </row>
    <row r="14171" spans="2:6" x14ac:dyDescent="0.45">
      <c r="B14171">
        <v>304.67</v>
      </c>
      <c r="C14171">
        <v>97.277320000000003</v>
      </c>
      <c r="E14171">
        <v>305.14999999999998</v>
      </c>
      <c r="F14171">
        <v>2.7834699999999999</v>
      </c>
    </row>
    <row r="14172" spans="2:6" x14ac:dyDescent="0.45">
      <c r="B14172">
        <v>304.69</v>
      </c>
      <c r="C14172">
        <v>97.277320000000003</v>
      </c>
      <c r="E14172">
        <v>305.16000000000003</v>
      </c>
      <c r="F14172">
        <v>2.7772700000000001</v>
      </c>
    </row>
    <row r="14173" spans="2:6" x14ac:dyDescent="0.45">
      <c r="B14173">
        <v>304.7</v>
      </c>
      <c r="C14173">
        <v>97.277320000000003</v>
      </c>
      <c r="E14173">
        <v>305.2</v>
      </c>
      <c r="F14173">
        <v>2.7555700000000001</v>
      </c>
    </row>
    <row r="14174" spans="2:6" x14ac:dyDescent="0.45">
      <c r="B14174">
        <v>304.73</v>
      </c>
      <c r="C14174">
        <v>97.277320000000003</v>
      </c>
      <c r="E14174">
        <v>305.20999999999998</v>
      </c>
      <c r="F14174">
        <v>2.7276799999999999</v>
      </c>
    </row>
    <row r="14175" spans="2:6" x14ac:dyDescent="0.45">
      <c r="B14175">
        <v>304.75</v>
      </c>
      <c r="C14175">
        <v>97.277320000000003</v>
      </c>
      <c r="E14175">
        <v>305.25</v>
      </c>
      <c r="F14175">
        <v>2.7431800000000002</v>
      </c>
    </row>
    <row r="14176" spans="2:6" x14ac:dyDescent="0.45">
      <c r="B14176">
        <v>304.77</v>
      </c>
      <c r="C14176">
        <v>97.277320000000003</v>
      </c>
      <c r="E14176">
        <v>305.27</v>
      </c>
      <c r="F14176">
        <v>2.7400799999999998</v>
      </c>
    </row>
    <row r="14177" spans="2:6" x14ac:dyDescent="0.45">
      <c r="B14177">
        <v>304.77999999999997</v>
      </c>
      <c r="C14177">
        <v>97.277320000000003</v>
      </c>
      <c r="E14177">
        <v>305.3</v>
      </c>
      <c r="F14177">
        <v>2.72458</v>
      </c>
    </row>
    <row r="14178" spans="2:6" x14ac:dyDescent="0.45">
      <c r="B14178">
        <v>304.81</v>
      </c>
      <c r="C14178">
        <v>97.277320000000003</v>
      </c>
      <c r="E14178">
        <v>305.32</v>
      </c>
      <c r="F14178">
        <v>2.6842800000000002</v>
      </c>
    </row>
    <row r="14179" spans="2:6" x14ac:dyDescent="0.45">
      <c r="B14179">
        <v>304.83</v>
      </c>
      <c r="C14179">
        <v>97.277320000000003</v>
      </c>
      <c r="E14179">
        <v>305.33999999999997</v>
      </c>
      <c r="F14179">
        <v>2.7059799999999998</v>
      </c>
    </row>
    <row r="14180" spans="2:6" x14ac:dyDescent="0.45">
      <c r="B14180">
        <v>304.85000000000002</v>
      </c>
      <c r="C14180">
        <v>97.27</v>
      </c>
      <c r="E14180">
        <v>305.36</v>
      </c>
      <c r="F14180">
        <v>2.7152799999999999</v>
      </c>
    </row>
    <row r="14181" spans="2:6" x14ac:dyDescent="0.45">
      <c r="B14181">
        <v>304.87</v>
      </c>
      <c r="C14181">
        <v>97.27</v>
      </c>
      <c r="E14181">
        <v>305.39</v>
      </c>
      <c r="F14181">
        <v>2.6966800000000002</v>
      </c>
    </row>
    <row r="14182" spans="2:6" x14ac:dyDescent="0.45">
      <c r="B14182">
        <v>304.89</v>
      </c>
      <c r="C14182">
        <v>97.27</v>
      </c>
      <c r="E14182">
        <v>305.42</v>
      </c>
      <c r="F14182">
        <v>2.6749800000000001</v>
      </c>
    </row>
    <row r="14183" spans="2:6" x14ac:dyDescent="0.45">
      <c r="B14183">
        <v>304.91000000000003</v>
      </c>
      <c r="C14183">
        <v>97.27</v>
      </c>
      <c r="E14183">
        <v>305.43</v>
      </c>
      <c r="F14183">
        <v>2.6842800000000002</v>
      </c>
    </row>
    <row r="14184" spans="2:6" x14ac:dyDescent="0.45">
      <c r="B14184">
        <v>304.94</v>
      </c>
      <c r="C14184">
        <v>97.277320000000003</v>
      </c>
      <c r="E14184">
        <v>305.47000000000003</v>
      </c>
      <c r="F14184">
        <v>2.6470899999999999</v>
      </c>
    </row>
    <row r="14185" spans="2:6" x14ac:dyDescent="0.45">
      <c r="B14185">
        <v>304.95999999999998</v>
      </c>
      <c r="C14185">
        <v>97.277320000000003</v>
      </c>
      <c r="E14185">
        <v>305.49</v>
      </c>
      <c r="F14185">
        <v>2.6408900000000002</v>
      </c>
    </row>
    <row r="14186" spans="2:6" x14ac:dyDescent="0.45">
      <c r="B14186">
        <v>304.99</v>
      </c>
      <c r="C14186">
        <v>97.277320000000003</v>
      </c>
      <c r="E14186">
        <v>305.51</v>
      </c>
      <c r="F14186">
        <v>2.6284900000000002</v>
      </c>
    </row>
    <row r="14187" spans="2:6" x14ac:dyDescent="0.45">
      <c r="B14187">
        <v>305</v>
      </c>
      <c r="C14187">
        <v>97.277320000000003</v>
      </c>
      <c r="E14187">
        <v>305.52999999999997</v>
      </c>
      <c r="F14187">
        <v>2.60059</v>
      </c>
    </row>
    <row r="14188" spans="2:6" x14ac:dyDescent="0.45">
      <c r="B14188">
        <v>305.02</v>
      </c>
      <c r="C14188">
        <v>97.277320000000003</v>
      </c>
      <c r="E14188">
        <v>305.56</v>
      </c>
      <c r="F14188">
        <v>2.5850900000000001</v>
      </c>
    </row>
    <row r="14189" spans="2:6" x14ac:dyDescent="0.45">
      <c r="B14189">
        <v>305.04000000000002</v>
      </c>
      <c r="C14189">
        <v>97.277320000000003</v>
      </c>
      <c r="E14189">
        <v>305.58</v>
      </c>
      <c r="F14189">
        <v>2.6160899999999998</v>
      </c>
    </row>
    <row r="14190" spans="2:6" x14ac:dyDescent="0.45">
      <c r="B14190">
        <v>305.06</v>
      </c>
      <c r="C14190">
        <v>97.277320000000003</v>
      </c>
      <c r="E14190">
        <v>305.60000000000002</v>
      </c>
      <c r="F14190">
        <v>2.5571999999999999</v>
      </c>
    </row>
    <row r="14191" spans="2:6" x14ac:dyDescent="0.45">
      <c r="B14191">
        <v>305.08</v>
      </c>
      <c r="C14191">
        <v>97.277320000000003</v>
      </c>
      <c r="E14191">
        <v>305.63</v>
      </c>
      <c r="F14191">
        <v>2.5448</v>
      </c>
    </row>
    <row r="14192" spans="2:6" x14ac:dyDescent="0.45">
      <c r="B14192">
        <v>305.10000000000002</v>
      </c>
      <c r="C14192">
        <v>97.277320000000003</v>
      </c>
      <c r="E14192">
        <v>305.64999999999998</v>
      </c>
      <c r="F14192">
        <v>2.5541</v>
      </c>
    </row>
    <row r="14193" spans="2:6" x14ac:dyDescent="0.45">
      <c r="B14193">
        <v>305.13</v>
      </c>
      <c r="C14193">
        <v>97.277320000000003</v>
      </c>
      <c r="E14193">
        <v>305.69</v>
      </c>
      <c r="F14193">
        <v>2.5510000000000002</v>
      </c>
    </row>
    <row r="14194" spans="2:6" x14ac:dyDescent="0.45">
      <c r="B14194">
        <v>305.14999999999998</v>
      </c>
      <c r="C14194">
        <v>97.277320000000003</v>
      </c>
      <c r="E14194">
        <v>305.70999999999998</v>
      </c>
      <c r="F14194">
        <v>2.5076000000000001</v>
      </c>
    </row>
    <row r="14195" spans="2:6" x14ac:dyDescent="0.45">
      <c r="B14195">
        <v>305.17</v>
      </c>
      <c r="C14195">
        <v>97.277320000000003</v>
      </c>
      <c r="E14195">
        <v>305.74</v>
      </c>
      <c r="F14195">
        <v>2.5354999999999999</v>
      </c>
    </row>
    <row r="14196" spans="2:6" x14ac:dyDescent="0.45">
      <c r="B14196">
        <v>305.18</v>
      </c>
      <c r="C14196">
        <v>97.27</v>
      </c>
      <c r="E14196">
        <v>305.75</v>
      </c>
      <c r="F14196">
        <v>2.5261999999999998</v>
      </c>
    </row>
    <row r="14197" spans="2:6" x14ac:dyDescent="0.45">
      <c r="B14197">
        <v>305.22000000000003</v>
      </c>
      <c r="C14197">
        <v>97.27</v>
      </c>
      <c r="E14197">
        <v>305.77999999999997</v>
      </c>
      <c r="F14197">
        <v>2.5386000000000002</v>
      </c>
    </row>
    <row r="14198" spans="2:6" x14ac:dyDescent="0.45">
      <c r="B14198">
        <v>305.25</v>
      </c>
      <c r="C14198">
        <v>97.277320000000003</v>
      </c>
      <c r="E14198">
        <v>305.8</v>
      </c>
      <c r="F14198">
        <v>2.5230999999999999</v>
      </c>
    </row>
    <row r="14199" spans="2:6" x14ac:dyDescent="0.45">
      <c r="B14199">
        <v>305.27</v>
      </c>
      <c r="C14199">
        <v>97.277320000000003</v>
      </c>
      <c r="E14199">
        <v>305.83</v>
      </c>
      <c r="F14199">
        <v>2.5014099999999999</v>
      </c>
    </row>
    <row r="14200" spans="2:6" x14ac:dyDescent="0.45">
      <c r="B14200">
        <v>305.27999999999997</v>
      </c>
      <c r="C14200">
        <v>97.27</v>
      </c>
      <c r="E14200">
        <v>305.86</v>
      </c>
      <c r="F14200">
        <v>2.5014099999999999</v>
      </c>
    </row>
    <row r="14201" spans="2:6" x14ac:dyDescent="0.45">
      <c r="B14201">
        <v>305.3</v>
      </c>
      <c r="C14201">
        <v>97.277320000000003</v>
      </c>
      <c r="E14201">
        <v>305.87</v>
      </c>
      <c r="F14201">
        <v>2.4952100000000002</v>
      </c>
    </row>
    <row r="14202" spans="2:6" x14ac:dyDescent="0.45">
      <c r="B14202">
        <v>305.32</v>
      </c>
      <c r="C14202">
        <v>97.277320000000003</v>
      </c>
      <c r="E14202">
        <v>305.89999999999998</v>
      </c>
      <c r="F14202">
        <v>2.4456099999999998</v>
      </c>
    </row>
    <row r="14203" spans="2:6" x14ac:dyDescent="0.45">
      <c r="B14203">
        <v>305.35000000000002</v>
      </c>
      <c r="C14203">
        <v>97.27</v>
      </c>
      <c r="E14203">
        <v>305.93</v>
      </c>
      <c r="F14203">
        <v>2.4611100000000001</v>
      </c>
    </row>
    <row r="14204" spans="2:6" x14ac:dyDescent="0.45">
      <c r="B14204">
        <v>305.36</v>
      </c>
      <c r="C14204">
        <v>97.27</v>
      </c>
      <c r="E14204">
        <v>305.95</v>
      </c>
      <c r="F14204">
        <v>2.46421</v>
      </c>
    </row>
    <row r="14205" spans="2:6" x14ac:dyDescent="0.45">
      <c r="B14205">
        <v>305.39</v>
      </c>
      <c r="C14205">
        <v>97.27</v>
      </c>
      <c r="E14205">
        <v>305.98</v>
      </c>
      <c r="F14205">
        <v>2.4580099999999998</v>
      </c>
    </row>
    <row r="14206" spans="2:6" x14ac:dyDescent="0.45">
      <c r="B14206">
        <v>305.41000000000003</v>
      </c>
      <c r="C14206">
        <v>97.27</v>
      </c>
      <c r="E14206">
        <v>306.01</v>
      </c>
      <c r="F14206">
        <v>2.4456099999999998</v>
      </c>
    </row>
    <row r="14207" spans="2:6" x14ac:dyDescent="0.45">
      <c r="B14207">
        <v>305.43</v>
      </c>
      <c r="C14207">
        <v>97.27</v>
      </c>
      <c r="E14207">
        <v>306.04000000000002</v>
      </c>
      <c r="F14207">
        <v>2.4363100000000002</v>
      </c>
    </row>
    <row r="14208" spans="2:6" x14ac:dyDescent="0.45">
      <c r="B14208">
        <v>305.45</v>
      </c>
      <c r="C14208">
        <v>97.27</v>
      </c>
      <c r="E14208">
        <v>306.05</v>
      </c>
      <c r="F14208">
        <v>2.4115199999999999</v>
      </c>
    </row>
    <row r="14209" spans="2:6" x14ac:dyDescent="0.45">
      <c r="B14209">
        <v>305.48</v>
      </c>
      <c r="C14209">
        <v>97.27</v>
      </c>
      <c r="E14209">
        <v>306.07</v>
      </c>
      <c r="F14209">
        <v>2.4208099999999999</v>
      </c>
    </row>
    <row r="14210" spans="2:6" x14ac:dyDescent="0.45">
      <c r="B14210">
        <v>305.49</v>
      </c>
      <c r="C14210">
        <v>97.27</v>
      </c>
      <c r="E14210">
        <v>306.08999999999997</v>
      </c>
      <c r="F14210">
        <v>2.4270100000000001</v>
      </c>
    </row>
    <row r="14211" spans="2:6" x14ac:dyDescent="0.45">
      <c r="B14211">
        <v>305.52</v>
      </c>
      <c r="C14211">
        <v>97.27</v>
      </c>
      <c r="E14211">
        <v>306.13</v>
      </c>
      <c r="F14211">
        <v>2.40842</v>
      </c>
    </row>
    <row r="14212" spans="2:6" x14ac:dyDescent="0.45">
      <c r="B14212">
        <v>305.54000000000002</v>
      </c>
      <c r="C14212">
        <v>97.27</v>
      </c>
      <c r="E14212">
        <v>306.14</v>
      </c>
      <c r="F14212">
        <v>2.39602</v>
      </c>
    </row>
    <row r="14213" spans="2:6" x14ac:dyDescent="0.45">
      <c r="B14213">
        <v>305.56</v>
      </c>
      <c r="C14213">
        <v>97.27</v>
      </c>
      <c r="E14213">
        <v>306.17</v>
      </c>
      <c r="F14213">
        <v>2.38672</v>
      </c>
    </row>
    <row r="14214" spans="2:6" x14ac:dyDescent="0.45">
      <c r="B14214">
        <v>305.58</v>
      </c>
      <c r="C14214">
        <v>97.27</v>
      </c>
      <c r="E14214">
        <v>306.19</v>
      </c>
      <c r="F14214">
        <v>2.3805200000000002</v>
      </c>
    </row>
    <row r="14215" spans="2:6" x14ac:dyDescent="0.45">
      <c r="B14215">
        <v>305.58999999999997</v>
      </c>
      <c r="C14215">
        <v>97.27</v>
      </c>
      <c r="E14215">
        <v>306.23</v>
      </c>
      <c r="F14215">
        <v>2.3464200000000002</v>
      </c>
    </row>
    <row r="14216" spans="2:6" x14ac:dyDescent="0.45">
      <c r="B14216">
        <v>305.62</v>
      </c>
      <c r="C14216">
        <v>97.277320000000003</v>
      </c>
      <c r="E14216">
        <v>306.25</v>
      </c>
      <c r="F14216">
        <v>2.34022</v>
      </c>
    </row>
    <row r="14217" spans="2:6" x14ac:dyDescent="0.45">
      <c r="B14217">
        <v>305.64</v>
      </c>
      <c r="C14217">
        <v>97.27</v>
      </c>
      <c r="E14217">
        <v>306.27</v>
      </c>
      <c r="F14217">
        <v>2.38672</v>
      </c>
    </row>
    <row r="14218" spans="2:6" x14ac:dyDescent="0.45">
      <c r="B14218">
        <v>305.66000000000003</v>
      </c>
      <c r="C14218">
        <v>97.27</v>
      </c>
      <c r="E14218">
        <v>306.29000000000002</v>
      </c>
      <c r="F14218">
        <v>2.34022</v>
      </c>
    </row>
    <row r="14219" spans="2:6" x14ac:dyDescent="0.45">
      <c r="B14219">
        <v>305.69</v>
      </c>
      <c r="C14219">
        <v>97.277320000000003</v>
      </c>
      <c r="E14219">
        <v>306.31</v>
      </c>
      <c r="F14219">
        <v>2.30613</v>
      </c>
    </row>
    <row r="14220" spans="2:6" x14ac:dyDescent="0.45">
      <c r="B14220">
        <v>305.70999999999998</v>
      </c>
      <c r="C14220">
        <v>97.277320000000003</v>
      </c>
      <c r="E14220">
        <v>306.33</v>
      </c>
      <c r="F14220">
        <v>2.2875299999999998</v>
      </c>
    </row>
    <row r="14221" spans="2:6" x14ac:dyDescent="0.45">
      <c r="B14221">
        <v>305.73</v>
      </c>
      <c r="C14221">
        <v>97.27</v>
      </c>
      <c r="E14221">
        <v>306.36</v>
      </c>
      <c r="F14221">
        <v>2.3092299999999999</v>
      </c>
    </row>
    <row r="14222" spans="2:6" x14ac:dyDescent="0.45">
      <c r="B14222">
        <v>305.75</v>
      </c>
      <c r="C14222">
        <v>97.27</v>
      </c>
      <c r="E14222">
        <v>306.39</v>
      </c>
      <c r="F14222">
        <v>2.2689300000000001</v>
      </c>
    </row>
    <row r="14223" spans="2:6" x14ac:dyDescent="0.45">
      <c r="B14223">
        <v>305.77999999999997</v>
      </c>
      <c r="C14223">
        <v>97.27</v>
      </c>
      <c r="E14223">
        <v>306.42</v>
      </c>
      <c r="F14223">
        <v>2.29373</v>
      </c>
    </row>
    <row r="14224" spans="2:6" x14ac:dyDescent="0.45">
      <c r="B14224">
        <v>305.79000000000002</v>
      </c>
      <c r="C14224">
        <v>97.277320000000003</v>
      </c>
      <c r="E14224">
        <v>306.44</v>
      </c>
      <c r="F14224">
        <v>2.28443</v>
      </c>
    </row>
    <row r="14225" spans="2:6" x14ac:dyDescent="0.45">
      <c r="B14225">
        <v>305.82</v>
      </c>
      <c r="C14225">
        <v>97.277320000000003</v>
      </c>
      <c r="E14225">
        <v>306.45999999999998</v>
      </c>
      <c r="F14225">
        <v>2.2906300000000002</v>
      </c>
    </row>
    <row r="14226" spans="2:6" x14ac:dyDescent="0.45">
      <c r="B14226">
        <v>305.83999999999997</v>
      </c>
      <c r="C14226">
        <v>97.277320000000003</v>
      </c>
      <c r="E14226">
        <v>306.5</v>
      </c>
      <c r="F14226">
        <v>2.2782300000000002</v>
      </c>
    </row>
    <row r="14227" spans="2:6" x14ac:dyDescent="0.45">
      <c r="B14227">
        <v>305.86</v>
      </c>
      <c r="C14227">
        <v>97.277320000000003</v>
      </c>
      <c r="E14227">
        <v>306.52</v>
      </c>
      <c r="F14227">
        <v>2.28443</v>
      </c>
    </row>
    <row r="14228" spans="2:6" x14ac:dyDescent="0.45">
      <c r="B14228">
        <v>305.88</v>
      </c>
      <c r="C14228">
        <v>97.277320000000003</v>
      </c>
      <c r="E14228">
        <v>306.55</v>
      </c>
      <c r="F14228">
        <v>2.2782300000000002</v>
      </c>
    </row>
    <row r="14229" spans="2:6" x14ac:dyDescent="0.45">
      <c r="B14229">
        <v>305.89999999999998</v>
      </c>
      <c r="C14229">
        <v>97.277320000000003</v>
      </c>
      <c r="E14229">
        <v>306.57</v>
      </c>
      <c r="F14229">
        <v>2.28443</v>
      </c>
    </row>
    <row r="14230" spans="2:6" x14ac:dyDescent="0.45">
      <c r="B14230">
        <v>305.92</v>
      </c>
      <c r="C14230">
        <v>97.277320000000003</v>
      </c>
      <c r="E14230">
        <v>306.58999999999997</v>
      </c>
      <c r="F14230">
        <v>2.2782300000000002</v>
      </c>
    </row>
    <row r="14231" spans="2:6" x14ac:dyDescent="0.45">
      <c r="B14231">
        <v>305.95999999999998</v>
      </c>
      <c r="C14231">
        <v>97.277320000000003</v>
      </c>
      <c r="E14231">
        <v>306.61</v>
      </c>
      <c r="F14231">
        <v>2.2751299999999999</v>
      </c>
    </row>
    <row r="14232" spans="2:6" x14ac:dyDescent="0.45">
      <c r="B14232">
        <v>305.95999999999998</v>
      </c>
      <c r="C14232">
        <v>97.277320000000003</v>
      </c>
      <c r="E14232">
        <v>306.64</v>
      </c>
      <c r="F14232">
        <v>2.23794</v>
      </c>
    </row>
    <row r="14233" spans="2:6" x14ac:dyDescent="0.45">
      <c r="B14233">
        <v>305.98</v>
      </c>
      <c r="C14233">
        <v>97.277320000000003</v>
      </c>
      <c r="E14233">
        <v>306.66000000000003</v>
      </c>
      <c r="F14233">
        <v>2.2317399999999998</v>
      </c>
    </row>
    <row r="14234" spans="2:6" x14ac:dyDescent="0.45">
      <c r="B14234">
        <v>306.01</v>
      </c>
      <c r="C14234">
        <v>97.277320000000003</v>
      </c>
      <c r="E14234">
        <v>306.69</v>
      </c>
      <c r="F14234">
        <v>2.2503299999999999</v>
      </c>
    </row>
    <row r="14235" spans="2:6" x14ac:dyDescent="0.45">
      <c r="B14235">
        <v>306.02999999999997</v>
      </c>
      <c r="C14235">
        <v>97.284639999999996</v>
      </c>
      <c r="E14235">
        <v>306.72000000000003</v>
      </c>
      <c r="F14235">
        <v>2.2534299999999998</v>
      </c>
    </row>
    <row r="14236" spans="2:6" x14ac:dyDescent="0.45">
      <c r="B14236">
        <v>306.04000000000002</v>
      </c>
      <c r="C14236">
        <v>97.277320000000003</v>
      </c>
      <c r="E14236">
        <v>306.73</v>
      </c>
      <c r="F14236">
        <v>2.2224400000000002</v>
      </c>
    </row>
    <row r="14237" spans="2:6" x14ac:dyDescent="0.45">
      <c r="B14237">
        <v>306.06</v>
      </c>
      <c r="C14237">
        <v>97.277320000000003</v>
      </c>
      <c r="E14237">
        <v>306.76</v>
      </c>
      <c r="F14237">
        <v>2.2441399999999998</v>
      </c>
    </row>
    <row r="14238" spans="2:6" x14ac:dyDescent="0.45">
      <c r="B14238">
        <v>306.08999999999997</v>
      </c>
      <c r="C14238">
        <v>97.284639999999996</v>
      </c>
      <c r="E14238">
        <v>306.8</v>
      </c>
      <c r="F14238">
        <v>2.2627299999999999</v>
      </c>
    </row>
    <row r="14239" spans="2:6" x14ac:dyDescent="0.45">
      <c r="B14239">
        <v>306.13</v>
      </c>
      <c r="C14239">
        <v>97.277320000000003</v>
      </c>
      <c r="E14239">
        <v>306.82</v>
      </c>
      <c r="F14239">
        <v>2.23794</v>
      </c>
    </row>
    <row r="14240" spans="2:6" x14ac:dyDescent="0.45">
      <c r="B14240">
        <v>306.13</v>
      </c>
      <c r="C14240">
        <v>97.277320000000003</v>
      </c>
      <c r="E14240">
        <v>306.83999999999997</v>
      </c>
      <c r="F14240">
        <v>2.2255400000000001</v>
      </c>
    </row>
    <row r="14241" spans="2:6" x14ac:dyDescent="0.45">
      <c r="B14241">
        <v>306.14999999999998</v>
      </c>
      <c r="C14241">
        <v>97.277320000000003</v>
      </c>
      <c r="E14241">
        <v>306.86</v>
      </c>
      <c r="F14241">
        <v>2.2069399999999999</v>
      </c>
    </row>
    <row r="14242" spans="2:6" x14ac:dyDescent="0.45">
      <c r="B14242">
        <v>306.18</v>
      </c>
      <c r="C14242">
        <v>97.277320000000003</v>
      </c>
      <c r="E14242">
        <v>306.89999999999998</v>
      </c>
      <c r="F14242">
        <v>2.2131400000000001</v>
      </c>
    </row>
    <row r="14243" spans="2:6" x14ac:dyDescent="0.45">
      <c r="B14243">
        <v>306.20999999999998</v>
      </c>
      <c r="C14243">
        <v>97.284639999999996</v>
      </c>
      <c r="E14243">
        <v>306.93</v>
      </c>
      <c r="F14243">
        <v>2.1914400000000001</v>
      </c>
    </row>
    <row r="14244" spans="2:6" x14ac:dyDescent="0.45">
      <c r="B14244">
        <v>306.22000000000003</v>
      </c>
      <c r="C14244">
        <v>97.277320000000003</v>
      </c>
      <c r="E14244">
        <v>306.94</v>
      </c>
      <c r="F14244">
        <v>2.1790400000000001</v>
      </c>
    </row>
    <row r="14245" spans="2:6" x14ac:dyDescent="0.45">
      <c r="B14245">
        <v>306.24</v>
      </c>
      <c r="C14245">
        <v>97.277320000000003</v>
      </c>
      <c r="E14245">
        <v>306.95999999999998</v>
      </c>
      <c r="F14245">
        <v>2.1883400000000002</v>
      </c>
    </row>
    <row r="14246" spans="2:6" x14ac:dyDescent="0.45">
      <c r="B14246">
        <v>306.27</v>
      </c>
      <c r="C14246">
        <v>97.277320000000003</v>
      </c>
      <c r="E14246">
        <v>307</v>
      </c>
      <c r="F14246">
        <v>2.1728399999999999</v>
      </c>
    </row>
    <row r="14247" spans="2:6" x14ac:dyDescent="0.45">
      <c r="B14247">
        <v>306.27999999999997</v>
      </c>
      <c r="C14247">
        <v>97.277320000000003</v>
      </c>
      <c r="E14247">
        <v>307.02</v>
      </c>
      <c r="F14247">
        <v>2.1666400000000001</v>
      </c>
    </row>
    <row r="14248" spans="2:6" x14ac:dyDescent="0.45">
      <c r="B14248">
        <v>306.31</v>
      </c>
      <c r="C14248">
        <v>97.277320000000003</v>
      </c>
      <c r="E14248">
        <v>307.04000000000002</v>
      </c>
      <c r="F14248">
        <v>2.16045</v>
      </c>
    </row>
    <row r="14249" spans="2:6" x14ac:dyDescent="0.45">
      <c r="B14249">
        <v>306.33</v>
      </c>
      <c r="C14249">
        <v>97.284639999999996</v>
      </c>
      <c r="E14249">
        <v>307.06</v>
      </c>
      <c r="F14249">
        <v>2.14805</v>
      </c>
    </row>
    <row r="14250" spans="2:6" x14ac:dyDescent="0.45">
      <c r="B14250">
        <v>306.35000000000002</v>
      </c>
      <c r="C14250">
        <v>97.277320000000003</v>
      </c>
      <c r="E14250">
        <v>307.08999999999997</v>
      </c>
      <c r="F14250">
        <v>2.16045</v>
      </c>
    </row>
    <row r="14251" spans="2:6" x14ac:dyDescent="0.45">
      <c r="B14251">
        <v>306.37</v>
      </c>
      <c r="C14251">
        <v>97.284639999999996</v>
      </c>
      <c r="E14251">
        <v>307.12</v>
      </c>
      <c r="F14251">
        <v>2.1418499999999998</v>
      </c>
    </row>
    <row r="14252" spans="2:6" x14ac:dyDescent="0.45">
      <c r="B14252">
        <v>306.38</v>
      </c>
      <c r="C14252">
        <v>97.284639999999996</v>
      </c>
      <c r="E14252">
        <v>307.14</v>
      </c>
      <c r="F14252">
        <v>2.1294499999999998</v>
      </c>
    </row>
    <row r="14253" spans="2:6" x14ac:dyDescent="0.45">
      <c r="B14253">
        <v>306.42</v>
      </c>
      <c r="C14253">
        <v>97.277320000000003</v>
      </c>
      <c r="E14253">
        <v>307.14999999999998</v>
      </c>
      <c r="F14253">
        <v>2.1325500000000002</v>
      </c>
    </row>
    <row r="14254" spans="2:6" x14ac:dyDescent="0.45">
      <c r="B14254">
        <v>306.43</v>
      </c>
      <c r="C14254">
        <v>97.277320000000003</v>
      </c>
      <c r="E14254">
        <v>307.19</v>
      </c>
      <c r="F14254">
        <v>2.1170499999999999</v>
      </c>
    </row>
    <row r="14255" spans="2:6" x14ac:dyDescent="0.45">
      <c r="B14255">
        <v>306.45999999999998</v>
      </c>
      <c r="C14255">
        <v>97.277320000000003</v>
      </c>
      <c r="E14255">
        <v>307.22000000000003</v>
      </c>
      <c r="F14255">
        <v>2.1108500000000001</v>
      </c>
    </row>
    <row r="14256" spans="2:6" x14ac:dyDescent="0.45">
      <c r="B14256">
        <v>306.47000000000003</v>
      </c>
      <c r="C14256">
        <v>97.277320000000003</v>
      </c>
      <c r="E14256">
        <v>307.23</v>
      </c>
      <c r="F14256">
        <v>2.0953499999999998</v>
      </c>
    </row>
    <row r="14257" spans="2:6" x14ac:dyDescent="0.45">
      <c r="B14257">
        <v>306.5</v>
      </c>
      <c r="C14257">
        <v>97.277320000000003</v>
      </c>
      <c r="E14257">
        <v>307.26</v>
      </c>
      <c r="F14257">
        <v>2.1170499999999999</v>
      </c>
    </row>
    <row r="14258" spans="2:6" x14ac:dyDescent="0.45">
      <c r="B14258">
        <v>306.52</v>
      </c>
      <c r="C14258">
        <v>97.277320000000003</v>
      </c>
      <c r="E14258">
        <v>307.29000000000002</v>
      </c>
      <c r="F14258">
        <v>2.1201500000000002</v>
      </c>
    </row>
    <row r="14259" spans="2:6" x14ac:dyDescent="0.45">
      <c r="B14259">
        <v>306.54000000000002</v>
      </c>
      <c r="C14259">
        <v>97.277320000000003</v>
      </c>
      <c r="E14259">
        <v>307.32</v>
      </c>
      <c r="F14259">
        <v>2.0891500000000001</v>
      </c>
    </row>
    <row r="14260" spans="2:6" x14ac:dyDescent="0.45">
      <c r="B14260">
        <v>306.56</v>
      </c>
      <c r="C14260">
        <v>97.277320000000003</v>
      </c>
      <c r="E14260">
        <v>307.33999999999997</v>
      </c>
      <c r="F14260">
        <v>2.0922499999999999</v>
      </c>
    </row>
    <row r="14261" spans="2:6" x14ac:dyDescent="0.45">
      <c r="B14261">
        <v>306.58999999999997</v>
      </c>
      <c r="C14261">
        <v>97.277320000000003</v>
      </c>
      <c r="E14261">
        <v>307.36</v>
      </c>
      <c r="F14261">
        <v>2.0891500000000001</v>
      </c>
    </row>
    <row r="14262" spans="2:6" x14ac:dyDescent="0.45">
      <c r="B14262">
        <v>306.60000000000002</v>
      </c>
      <c r="C14262">
        <v>97.277320000000003</v>
      </c>
      <c r="E14262">
        <v>307.39</v>
      </c>
      <c r="F14262">
        <v>2.10155</v>
      </c>
    </row>
    <row r="14263" spans="2:6" x14ac:dyDescent="0.45">
      <c r="B14263">
        <v>306.62</v>
      </c>
      <c r="C14263">
        <v>97.277320000000003</v>
      </c>
      <c r="E14263">
        <v>307.42</v>
      </c>
      <c r="F14263">
        <v>2.10155</v>
      </c>
    </row>
    <row r="14264" spans="2:6" x14ac:dyDescent="0.45">
      <c r="B14264">
        <v>306.64999999999998</v>
      </c>
      <c r="C14264">
        <v>97.277320000000003</v>
      </c>
      <c r="E14264">
        <v>307.45</v>
      </c>
      <c r="F14264">
        <v>2.0736599999999998</v>
      </c>
    </row>
    <row r="14265" spans="2:6" x14ac:dyDescent="0.45">
      <c r="B14265">
        <v>306.67</v>
      </c>
      <c r="C14265">
        <v>97.284639999999996</v>
      </c>
      <c r="E14265">
        <v>307.45999999999998</v>
      </c>
      <c r="F14265">
        <v>2.04576</v>
      </c>
    </row>
    <row r="14266" spans="2:6" x14ac:dyDescent="0.45">
      <c r="B14266">
        <v>306.7</v>
      </c>
      <c r="C14266">
        <v>97.277320000000003</v>
      </c>
      <c r="E14266">
        <v>307.48</v>
      </c>
      <c r="F14266">
        <v>2.0488599999999999</v>
      </c>
    </row>
    <row r="14267" spans="2:6" x14ac:dyDescent="0.45">
      <c r="B14267">
        <v>306.70999999999998</v>
      </c>
      <c r="C14267">
        <v>97.277320000000003</v>
      </c>
      <c r="E14267">
        <v>307.51</v>
      </c>
      <c r="F14267">
        <v>2.04576</v>
      </c>
    </row>
    <row r="14268" spans="2:6" x14ac:dyDescent="0.45">
      <c r="B14268">
        <v>306.74</v>
      </c>
      <c r="C14268">
        <v>97.277320000000003</v>
      </c>
      <c r="E14268">
        <v>307.54000000000002</v>
      </c>
      <c r="F14268">
        <v>2.0426600000000001</v>
      </c>
    </row>
    <row r="14269" spans="2:6" x14ac:dyDescent="0.45">
      <c r="B14269">
        <v>306.76</v>
      </c>
      <c r="C14269">
        <v>97.277320000000003</v>
      </c>
      <c r="E14269">
        <v>307.56</v>
      </c>
      <c r="F14269">
        <v>2.0364599999999999</v>
      </c>
    </row>
    <row r="14270" spans="2:6" x14ac:dyDescent="0.45">
      <c r="B14270">
        <v>306.77</v>
      </c>
      <c r="C14270">
        <v>97.277320000000003</v>
      </c>
      <c r="E14270">
        <v>307.58999999999997</v>
      </c>
      <c r="F14270">
        <v>2.0178600000000002</v>
      </c>
    </row>
    <row r="14271" spans="2:6" x14ac:dyDescent="0.45">
      <c r="B14271">
        <v>306.8</v>
      </c>
      <c r="C14271">
        <v>97.284639999999996</v>
      </c>
      <c r="E14271">
        <v>307.61</v>
      </c>
      <c r="F14271">
        <v>2.0178600000000002</v>
      </c>
    </row>
    <row r="14272" spans="2:6" x14ac:dyDescent="0.45">
      <c r="B14272">
        <v>306.82</v>
      </c>
      <c r="C14272">
        <v>97.277320000000003</v>
      </c>
      <c r="E14272">
        <v>307.64</v>
      </c>
      <c r="F14272">
        <v>2.0271599999999999</v>
      </c>
    </row>
    <row r="14273" spans="2:6" x14ac:dyDescent="0.45">
      <c r="B14273">
        <v>306.85000000000002</v>
      </c>
      <c r="C14273">
        <v>97.284639999999996</v>
      </c>
      <c r="E14273">
        <v>307.66000000000003</v>
      </c>
      <c r="F14273">
        <v>2.02406</v>
      </c>
    </row>
    <row r="14274" spans="2:6" x14ac:dyDescent="0.45">
      <c r="B14274">
        <v>306.86</v>
      </c>
      <c r="C14274">
        <v>97.284639999999996</v>
      </c>
      <c r="E14274">
        <v>307.69</v>
      </c>
      <c r="F14274">
        <v>2.0333600000000001</v>
      </c>
    </row>
    <row r="14275" spans="2:6" x14ac:dyDescent="0.45">
      <c r="B14275">
        <v>306.88</v>
      </c>
      <c r="C14275">
        <v>97.284639999999996</v>
      </c>
      <c r="E14275">
        <v>307.72000000000003</v>
      </c>
      <c r="F14275">
        <v>2.0209600000000001</v>
      </c>
    </row>
    <row r="14276" spans="2:6" x14ac:dyDescent="0.45">
      <c r="B14276">
        <v>306.89999999999998</v>
      </c>
      <c r="C14276">
        <v>97.284639999999996</v>
      </c>
      <c r="E14276">
        <v>307.74</v>
      </c>
      <c r="F14276">
        <v>2.0178600000000002</v>
      </c>
    </row>
    <row r="14277" spans="2:6" x14ac:dyDescent="0.45">
      <c r="B14277">
        <v>306.93</v>
      </c>
      <c r="C14277">
        <v>97.284639999999996</v>
      </c>
      <c r="E14277">
        <v>307.76</v>
      </c>
      <c r="F14277">
        <v>2.0023599999999999</v>
      </c>
    </row>
    <row r="14278" spans="2:6" x14ac:dyDescent="0.45">
      <c r="B14278">
        <v>306.94</v>
      </c>
      <c r="C14278">
        <v>97.284639999999996</v>
      </c>
      <c r="E14278">
        <v>307.77999999999997</v>
      </c>
      <c r="F14278">
        <v>2.01166</v>
      </c>
    </row>
    <row r="14279" spans="2:6" x14ac:dyDescent="0.45">
      <c r="B14279">
        <v>306.97000000000003</v>
      </c>
      <c r="C14279">
        <v>97.277320000000003</v>
      </c>
      <c r="E14279">
        <v>307.81</v>
      </c>
      <c r="F14279">
        <v>1.9961599999999999</v>
      </c>
    </row>
    <row r="14280" spans="2:6" x14ac:dyDescent="0.45">
      <c r="B14280">
        <v>306.99</v>
      </c>
      <c r="C14280">
        <v>97.277320000000003</v>
      </c>
      <c r="E14280">
        <v>307.83</v>
      </c>
      <c r="F14280">
        <v>2.0023599999999999</v>
      </c>
    </row>
    <row r="14281" spans="2:6" x14ac:dyDescent="0.45">
      <c r="B14281">
        <v>307.02</v>
      </c>
      <c r="C14281">
        <v>97.284639999999996</v>
      </c>
      <c r="E14281">
        <v>307.85000000000002</v>
      </c>
      <c r="F14281">
        <v>2.0023599999999999</v>
      </c>
    </row>
    <row r="14282" spans="2:6" x14ac:dyDescent="0.45">
      <c r="B14282">
        <v>307.04000000000002</v>
      </c>
      <c r="C14282">
        <v>97.284639999999996</v>
      </c>
      <c r="E14282">
        <v>307.89</v>
      </c>
      <c r="F14282">
        <v>1.98377</v>
      </c>
    </row>
    <row r="14283" spans="2:6" x14ac:dyDescent="0.45">
      <c r="B14283">
        <v>307.06</v>
      </c>
      <c r="C14283">
        <v>97.277320000000003</v>
      </c>
      <c r="E14283">
        <v>307.91000000000003</v>
      </c>
      <c r="F14283">
        <v>1.9775700000000001</v>
      </c>
    </row>
    <row r="14284" spans="2:6" x14ac:dyDescent="0.45">
      <c r="B14284">
        <v>307.07</v>
      </c>
      <c r="C14284">
        <v>97.284639999999996</v>
      </c>
      <c r="E14284">
        <v>307.93</v>
      </c>
      <c r="F14284">
        <v>1.98377</v>
      </c>
    </row>
    <row r="14285" spans="2:6" x14ac:dyDescent="0.45">
      <c r="B14285">
        <v>307.10000000000002</v>
      </c>
      <c r="C14285">
        <v>97.284639999999996</v>
      </c>
      <c r="E14285">
        <v>307.95</v>
      </c>
      <c r="F14285">
        <v>1.9868699999999999</v>
      </c>
    </row>
    <row r="14286" spans="2:6" x14ac:dyDescent="0.45">
      <c r="B14286">
        <v>307.12</v>
      </c>
      <c r="C14286">
        <v>97.284639999999996</v>
      </c>
      <c r="E14286">
        <v>307.99</v>
      </c>
      <c r="F14286">
        <v>1.9868699999999999</v>
      </c>
    </row>
    <row r="14287" spans="2:6" x14ac:dyDescent="0.45">
      <c r="B14287">
        <v>307.14</v>
      </c>
      <c r="C14287">
        <v>97.284639999999996</v>
      </c>
      <c r="E14287">
        <v>308.01</v>
      </c>
      <c r="F14287">
        <v>1.9744699999999999</v>
      </c>
    </row>
    <row r="14288" spans="2:6" x14ac:dyDescent="0.45">
      <c r="B14288">
        <v>307.17</v>
      </c>
      <c r="C14288">
        <v>97.284639999999996</v>
      </c>
      <c r="E14288">
        <v>308.02999999999997</v>
      </c>
      <c r="F14288">
        <v>1.9775700000000001</v>
      </c>
    </row>
    <row r="14289" spans="2:6" x14ac:dyDescent="0.45">
      <c r="B14289">
        <v>307.19</v>
      </c>
      <c r="C14289">
        <v>97.277320000000003</v>
      </c>
      <c r="E14289">
        <v>308.05</v>
      </c>
      <c r="F14289">
        <v>1.9775700000000001</v>
      </c>
    </row>
    <row r="14290" spans="2:6" x14ac:dyDescent="0.45">
      <c r="B14290">
        <v>307.20999999999998</v>
      </c>
      <c r="C14290">
        <v>97.277320000000003</v>
      </c>
      <c r="E14290">
        <v>308.08999999999997</v>
      </c>
      <c r="F14290">
        <v>1.98377</v>
      </c>
    </row>
    <row r="14291" spans="2:6" x14ac:dyDescent="0.45">
      <c r="B14291">
        <v>307.23</v>
      </c>
      <c r="C14291">
        <v>97.277320000000003</v>
      </c>
      <c r="E14291">
        <v>308.11</v>
      </c>
      <c r="F14291">
        <v>1.9744699999999999</v>
      </c>
    </row>
    <row r="14292" spans="2:6" x14ac:dyDescent="0.45">
      <c r="B14292">
        <v>307.24</v>
      </c>
      <c r="C14292">
        <v>97.284639999999996</v>
      </c>
      <c r="E14292">
        <v>308.14</v>
      </c>
      <c r="F14292">
        <v>1.9651700000000001</v>
      </c>
    </row>
    <row r="14293" spans="2:6" x14ac:dyDescent="0.45">
      <c r="B14293">
        <v>307.27</v>
      </c>
      <c r="C14293">
        <v>97.284639999999996</v>
      </c>
      <c r="E14293">
        <v>308.14999999999998</v>
      </c>
      <c r="F14293">
        <v>1.96207</v>
      </c>
    </row>
    <row r="14294" spans="2:6" x14ac:dyDescent="0.45">
      <c r="B14294">
        <v>307.29000000000002</v>
      </c>
      <c r="C14294">
        <v>97.284639999999996</v>
      </c>
      <c r="E14294">
        <v>308.18</v>
      </c>
      <c r="F14294">
        <v>1.96207</v>
      </c>
    </row>
    <row r="14295" spans="2:6" x14ac:dyDescent="0.45">
      <c r="B14295">
        <v>307.3</v>
      </c>
      <c r="C14295">
        <v>97.284639999999996</v>
      </c>
      <c r="E14295">
        <v>308.20999999999998</v>
      </c>
      <c r="F14295">
        <v>1.94967</v>
      </c>
    </row>
    <row r="14296" spans="2:6" x14ac:dyDescent="0.45">
      <c r="B14296">
        <v>307.33999999999997</v>
      </c>
      <c r="C14296">
        <v>97.284639999999996</v>
      </c>
      <c r="E14296">
        <v>308.22000000000003</v>
      </c>
      <c r="F14296">
        <v>1.9589700000000001</v>
      </c>
    </row>
    <row r="14297" spans="2:6" x14ac:dyDescent="0.45">
      <c r="B14297">
        <v>307.36</v>
      </c>
      <c r="C14297">
        <v>97.284639999999996</v>
      </c>
      <c r="E14297">
        <v>308.25</v>
      </c>
      <c r="F14297">
        <v>1.94967</v>
      </c>
    </row>
    <row r="14298" spans="2:6" x14ac:dyDescent="0.45">
      <c r="B14298">
        <v>307.39</v>
      </c>
      <c r="C14298">
        <v>97.284639999999996</v>
      </c>
      <c r="E14298">
        <v>308.27999999999997</v>
      </c>
      <c r="F14298">
        <v>1.92797</v>
      </c>
    </row>
    <row r="14299" spans="2:6" x14ac:dyDescent="0.45">
      <c r="B14299">
        <v>307.39</v>
      </c>
      <c r="C14299">
        <v>97.277320000000003</v>
      </c>
      <c r="E14299">
        <v>308.3</v>
      </c>
      <c r="F14299">
        <v>1.92177</v>
      </c>
    </row>
    <row r="14300" spans="2:6" x14ac:dyDescent="0.45">
      <c r="B14300">
        <v>307.43</v>
      </c>
      <c r="C14300">
        <v>97.277320000000003</v>
      </c>
      <c r="E14300">
        <v>308.32</v>
      </c>
      <c r="F14300">
        <v>1.92177</v>
      </c>
    </row>
    <row r="14301" spans="2:6" x14ac:dyDescent="0.45">
      <c r="B14301">
        <v>307.44</v>
      </c>
      <c r="C14301">
        <v>97.277320000000003</v>
      </c>
      <c r="E14301">
        <v>308.35000000000002</v>
      </c>
      <c r="F14301">
        <v>1.9186700000000001</v>
      </c>
    </row>
    <row r="14302" spans="2:6" x14ac:dyDescent="0.45">
      <c r="B14302">
        <v>307.45999999999998</v>
      </c>
      <c r="C14302">
        <v>97.277320000000003</v>
      </c>
      <c r="E14302">
        <v>308.38</v>
      </c>
      <c r="F14302">
        <v>1.9062699999999999</v>
      </c>
    </row>
    <row r="14303" spans="2:6" x14ac:dyDescent="0.45">
      <c r="B14303">
        <v>307.49</v>
      </c>
      <c r="C14303">
        <v>97.284639999999996</v>
      </c>
      <c r="E14303">
        <v>308.39999999999998</v>
      </c>
      <c r="F14303">
        <v>1.9062699999999999</v>
      </c>
    </row>
    <row r="14304" spans="2:6" x14ac:dyDescent="0.45">
      <c r="B14304">
        <v>307.5</v>
      </c>
      <c r="C14304">
        <v>97.277320000000003</v>
      </c>
      <c r="E14304">
        <v>308.42</v>
      </c>
      <c r="F14304">
        <v>1.89388</v>
      </c>
    </row>
    <row r="14305" spans="2:6" x14ac:dyDescent="0.45">
      <c r="B14305">
        <v>307.54000000000002</v>
      </c>
      <c r="C14305">
        <v>97.284639999999996</v>
      </c>
      <c r="E14305">
        <v>308.45</v>
      </c>
      <c r="F14305">
        <v>1.8907799999999999</v>
      </c>
    </row>
    <row r="14306" spans="2:6" x14ac:dyDescent="0.45">
      <c r="B14306">
        <v>307.56</v>
      </c>
      <c r="C14306">
        <v>97.277320000000003</v>
      </c>
      <c r="E14306">
        <v>308.47000000000003</v>
      </c>
      <c r="F14306">
        <v>1.8845799999999999</v>
      </c>
    </row>
    <row r="14307" spans="2:6" x14ac:dyDescent="0.45">
      <c r="B14307">
        <v>307.56</v>
      </c>
      <c r="C14307">
        <v>97.277320000000003</v>
      </c>
      <c r="E14307">
        <v>308.51</v>
      </c>
      <c r="F14307">
        <v>1.88768</v>
      </c>
    </row>
    <row r="14308" spans="2:6" x14ac:dyDescent="0.45">
      <c r="B14308">
        <v>307.58999999999997</v>
      </c>
      <c r="C14308">
        <v>97.277320000000003</v>
      </c>
      <c r="E14308">
        <v>308.52</v>
      </c>
      <c r="F14308">
        <v>1.88768</v>
      </c>
    </row>
    <row r="14309" spans="2:6" x14ac:dyDescent="0.45">
      <c r="B14309">
        <v>307.62</v>
      </c>
      <c r="C14309">
        <v>97.284639999999996</v>
      </c>
      <c r="E14309">
        <v>308.55</v>
      </c>
      <c r="F14309">
        <v>1.88148</v>
      </c>
    </row>
    <row r="14310" spans="2:6" x14ac:dyDescent="0.45">
      <c r="B14310">
        <v>307.64</v>
      </c>
      <c r="C14310">
        <v>97.277320000000003</v>
      </c>
      <c r="E14310">
        <v>308.57</v>
      </c>
      <c r="F14310">
        <v>1.8783799999999999</v>
      </c>
    </row>
    <row r="14311" spans="2:6" x14ac:dyDescent="0.45">
      <c r="B14311">
        <v>307.66000000000003</v>
      </c>
      <c r="C14311">
        <v>97.277320000000003</v>
      </c>
      <c r="E14311">
        <v>308.61</v>
      </c>
      <c r="F14311">
        <v>1.88148</v>
      </c>
    </row>
    <row r="14312" spans="2:6" x14ac:dyDescent="0.45">
      <c r="B14312">
        <v>307.67</v>
      </c>
      <c r="C14312">
        <v>97.277320000000003</v>
      </c>
      <c r="E14312">
        <v>308.62</v>
      </c>
      <c r="F14312">
        <v>1.87218</v>
      </c>
    </row>
    <row r="14313" spans="2:6" x14ac:dyDescent="0.45">
      <c r="B14313">
        <v>307.69</v>
      </c>
      <c r="C14313">
        <v>97.277320000000003</v>
      </c>
      <c r="E14313">
        <v>308.64</v>
      </c>
      <c r="F14313">
        <v>1.8752800000000001</v>
      </c>
    </row>
    <row r="14314" spans="2:6" x14ac:dyDescent="0.45">
      <c r="B14314">
        <v>307.72000000000003</v>
      </c>
      <c r="C14314">
        <v>97.277320000000003</v>
      </c>
      <c r="E14314">
        <v>308.67</v>
      </c>
      <c r="F14314">
        <v>1.8752800000000001</v>
      </c>
    </row>
    <row r="14315" spans="2:6" x14ac:dyDescent="0.45">
      <c r="B14315">
        <v>307.73</v>
      </c>
      <c r="C14315">
        <v>97.277320000000003</v>
      </c>
      <c r="E14315">
        <v>308.69</v>
      </c>
      <c r="F14315">
        <v>1.8566800000000001</v>
      </c>
    </row>
    <row r="14316" spans="2:6" x14ac:dyDescent="0.45">
      <c r="B14316">
        <v>307.76</v>
      </c>
      <c r="C14316">
        <v>97.277320000000003</v>
      </c>
      <c r="E14316">
        <v>308.72000000000003</v>
      </c>
      <c r="F14316">
        <v>1.86598</v>
      </c>
    </row>
    <row r="14317" spans="2:6" x14ac:dyDescent="0.45">
      <c r="B14317">
        <v>307.79000000000002</v>
      </c>
      <c r="C14317">
        <v>97.277320000000003</v>
      </c>
      <c r="E14317">
        <v>308.74</v>
      </c>
      <c r="F14317">
        <v>1.86598</v>
      </c>
    </row>
    <row r="14318" spans="2:6" x14ac:dyDescent="0.45">
      <c r="B14318">
        <v>307.81</v>
      </c>
      <c r="C14318">
        <v>97.277320000000003</v>
      </c>
      <c r="E14318">
        <v>308.77999999999997</v>
      </c>
      <c r="F14318">
        <v>1.85978</v>
      </c>
    </row>
    <row r="14319" spans="2:6" x14ac:dyDescent="0.45">
      <c r="B14319">
        <v>307.82</v>
      </c>
      <c r="C14319">
        <v>97.277320000000003</v>
      </c>
      <c r="E14319">
        <v>308.8</v>
      </c>
      <c r="F14319">
        <v>1.86598</v>
      </c>
    </row>
    <row r="14320" spans="2:6" x14ac:dyDescent="0.45">
      <c r="B14320">
        <v>307.83999999999997</v>
      </c>
      <c r="C14320">
        <v>97.277320000000003</v>
      </c>
      <c r="E14320">
        <v>308.81</v>
      </c>
      <c r="F14320">
        <v>1.85978</v>
      </c>
    </row>
    <row r="14321" spans="2:6" x14ac:dyDescent="0.45">
      <c r="B14321">
        <v>307.87</v>
      </c>
      <c r="C14321">
        <v>97.27</v>
      </c>
      <c r="E14321">
        <v>308.83999999999997</v>
      </c>
      <c r="F14321">
        <v>1.84118</v>
      </c>
    </row>
    <row r="14322" spans="2:6" x14ac:dyDescent="0.45">
      <c r="B14322">
        <v>307.89</v>
      </c>
      <c r="C14322">
        <v>97.277320000000003</v>
      </c>
      <c r="E14322">
        <v>308.87</v>
      </c>
      <c r="F14322">
        <v>1.8442799999999999</v>
      </c>
    </row>
    <row r="14323" spans="2:6" x14ac:dyDescent="0.45">
      <c r="B14323">
        <v>307.91000000000003</v>
      </c>
      <c r="C14323">
        <v>97.27</v>
      </c>
      <c r="E14323">
        <v>308.89</v>
      </c>
      <c r="F14323">
        <v>1.85358</v>
      </c>
    </row>
    <row r="14324" spans="2:6" x14ac:dyDescent="0.45">
      <c r="B14324">
        <v>307.93</v>
      </c>
      <c r="C14324">
        <v>97.27</v>
      </c>
      <c r="E14324">
        <v>308.92</v>
      </c>
      <c r="F14324">
        <v>1.8380799999999999</v>
      </c>
    </row>
    <row r="14325" spans="2:6" x14ac:dyDescent="0.45">
      <c r="B14325">
        <v>307.95</v>
      </c>
      <c r="C14325">
        <v>97.27</v>
      </c>
      <c r="E14325">
        <v>308.93</v>
      </c>
      <c r="F14325">
        <v>1.8349800000000001</v>
      </c>
    </row>
    <row r="14326" spans="2:6" x14ac:dyDescent="0.45">
      <c r="B14326">
        <v>307.98</v>
      </c>
      <c r="C14326">
        <v>97.27</v>
      </c>
      <c r="E14326">
        <v>308.95999999999998</v>
      </c>
      <c r="F14326">
        <v>1.8442799999999999</v>
      </c>
    </row>
    <row r="14327" spans="2:6" x14ac:dyDescent="0.45">
      <c r="B14327">
        <v>307.99</v>
      </c>
      <c r="C14327">
        <v>97.277320000000003</v>
      </c>
      <c r="E14327">
        <v>308.99</v>
      </c>
      <c r="F14327">
        <v>1.83188</v>
      </c>
    </row>
    <row r="14328" spans="2:6" x14ac:dyDescent="0.45">
      <c r="B14328">
        <v>308.02</v>
      </c>
      <c r="C14328">
        <v>97.27</v>
      </c>
      <c r="E14328">
        <v>309.01</v>
      </c>
      <c r="F14328">
        <v>1.8287800000000001</v>
      </c>
    </row>
    <row r="14329" spans="2:6" x14ac:dyDescent="0.45">
      <c r="B14329">
        <v>308.04000000000002</v>
      </c>
      <c r="C14329">
        <v>97.27</v>
      </c>
      <c r="E14329">
        <v>309.04000000000002</v>
      </c>
      <c r="F14329">
        <v>1.8225800000000001</v>
      </c>
    </row>
    <row r="14330" spans="2:6" x14ac:dyDescent="0.45">
      <c r="B14330">
        <v>308.06</v>
      </c>
      <c r="C14330">
        <v>97.27</v>
      </c>
      <c r="E14330">
        <v>309.06</v>
      </c>
      <c r="F14330">
        <v>1.8132900000000001</v>
      </c>
    </row>
    <row r="14331" spans="2:6" x14ac:dyDescent="0.45">
      <c r="B14331">
        <v>308.07</v>
      </c>
      <c r="C14331">
        <v>97.277320000000003</v>
      </c>
      <c r="E14331">
        <v>309.08999999999997</v>
      </c>
      <c r="F14331">
        <v>1.81019</v>
      </c>
    </row>
    <row r="14332" spans="2:6" x14ac:dyDescent="0.45">
      <c r="B14332">
        <v>308.11</v>
      </c>
      <c r="C14332">
        <v>97.27</v>
      </c>
      <c r="E14332">
        <v>309.11</v>
      </c>
      <c r="F14332">
        <v>1.8163899999999999</v>
      </c>
    </row>
    <row r="14333" spans="2:6" x14ac:dyDescent="0.45">
      <c r="B14333">
        <v>308.13</v>
      </c>
      <c r="C14333">
        <v>97.27</v>
      </c>
      <c r="E14333">
        <v>309.13</v>
      </c>
      <c r="F14333">
        <v>1.8163899999999999</v>
      </c>
    </row>
    <row r="14334" spans="2:6" x14ac:dyDescent="0.45">
      <c r="B14334">
        <v>308.16000000000003</v>
      </c>
      <c r="C14334">
        <v>97.27</v>
      </c>
      <c r="E14334">
        <v>309.18</v>
      </c>
      <c r="F14334">
        <v>1.81019</v>
      </c>
    </row>
    <row r="14335" spans="2:6" x14ac:dyDescent="0.45">
      <c r="B14335">
        <v>308.16000000000003</v>
      </c>
      <c r="C14335">
        <v>97.27</v>
      </c>
      <c r="E14335">
        <v>309.19</v>
      </c>
      <c r="F14335">
        <v>1.8163899999999999</v>
      </c>
    </row>
    <row r="14336" spans="2:6" x14ac:dyDescent="0.45">
      <c r="B14336">
        <v>308.19</v>
      </c>
      <c r="C14336">
        <v>97.27</v>
      </c>
      <c r="E14336">
        <v>309.19</v>
      </c>
      <c r="F14336">
        <v>1.8132900000000001</v>
      </c>
    </row>
    <row r="14337" spans="2:6" x14ac:dyDescent="0.45">
      <c r="B14337">
        <v>308.20999999999998</v>
      </c>
      <c r="C14337">
        <v>97.27</v>
      </c>
      <c r="E14337">
        <v>309.23</v>
      </c>
      <c r="F14337">
        <v>1.8070900000000001</v>
      </c>
    </row>
    <row r="14338" spans="2:6" x14ac:dyDescent="0.45">
      <c r="B14338">
        <v>308.23</v>
      </c>
      <c r="C14338">
        <v>97.277320000000003</v>
      </c>
      <c r="E14338">
        <v>309.26</v>
      </c>
      <c r="F14338">
        <v>1.81019</v>
      </c>
    </row>
    <row r="14339" spans="2:6" x14ac:dyDescent="0.45">
      <c r="B14339">
        <v>308.25</v>
      </c>
      <c r="C14339">
        <v>97.27</v>
      </c>
      <c r="E14339">
        <v>309.27999999999997</v>
      </c>
      <c r="F14339">
        <v>1.7946899999999999</v>
      </c>
    </row>
    <row r="14340" spans="2:6" x14ac:dyDescent="0.45">
      <c r="B14340">
        <v>308.27999999999997</v>
      </c>
      <c r="C14340">
        <v>97.27</v>
      </c>
      <c r="E14340">
        <v>309.3</v>
      </c>
      <c r="F14340">
        <v>1.8132900000000001</v>
      </c>
    </row>
    <row r="14341" spans="2:6" x14ac:dyDescent="0.45">
      <c r="B14341">
        <v>308.3</v>
      </c>
      <c r="C14341">
        <v>97.27</v>
      </c>
      <c r="E14341">
        <v>309.33</v>
      </c>
      <c r="F14341">
        <v>1.8008900000000001</v>
      </c>
    </row>
    <row r="14342" spans="2:6" x14ac:dyDescent="0.45">
      <c r="B14342">
        <v>308.32</v>
      </c>
      <c r="C14342">
        <v>97.262680000000003</v>
      </c>
      <c r="E14342">
        <v>309.36</v>
      </c>
      <c r="F14342">
        <v>1.79779</v>
      </c>
    </row>
    <row r="14343" spans="2:6" x14ac:dyDescent="0.45">
      <c r="B14343">
        <v>308.33999999999997</v>
      </c>
      <c r="C14343">
        <v>97.27</v>
      </c>
      <c r="E14343">
        <v>309.37</v>
      </c>
      <c r="F14343">
        <v>1.79779</v>
      </c>
    </row>
    <row r="14344" spans="2:6" x14ac:dyDescent="0.45">
      <c r="B14344">
        <v>308.36</v>
      </c>
      <c r="C14344">
        <v>97.27</v>
      </c>
      <c r="E14344">
        <v>309.41000000000003</v>
      </c>
      <c r="F14344">
        <v>1.79779</v>
      </c>
    </row>
    <row r="14345" spans="2:6" x14ac:dyDescent="0.45">
      <c r="B14345">
        <v>308.38</v>
      </c>
      <c r="C14345">
        <v>97.27</v>
      </c>
      <c r="E14345">
        <v>309.42</v>
      </c>
      <c r="F14345">
        <v>1.7884899999999999</v>
      </c>
    </row>
    <row r="14346" spans="2:6" x14ac:dyDescent="0.45">
      <c r="B14346">
        <v>308.39999999999998</v>
      </c>
      <c r="C14346">
        <v>97.27</v>
      </c>
      <c r="E14346">
        <v>309.45</v>
      </c>
      <c r="F14346">
        <v>1.79159</v>
      </c>
    </row>
    <row r="14347" spans="2:6" x14ac:dyDescent="0.45">
      <c r="B14347">
        <v>308.42</v>
      </c>
      <c r="C14347">
        <v>97.27</v>
      </c>
      <c r="E14347">
        <v>309.48</v>
      </c>
      <c r="F14347">
        <v>1.79159</v>
      </c>
    </row>
    <row r="14348" spans="2:6" x14ac:dyDescent="0.45">
      <c r="B14348">
        <v>308.45</v>
      </c>
      <c r="C14348">
        <v>97.262680000000003</v>
      </c>
      <c r="E14348">
        <v>309.5</v>
      </c>
      <c r="F14348">
        <v>1.7760899999999999</v>
      </c>
    </row>
    <row r="14349" spans="2:6" x14ac:dyDescent="0.45">
      <c r="B14349">
        <v>308.47000000000003</v>
      </c>
      <c r="C14349">
        <v>97.262680000000003</v>
      </c>
      <c r="E14349">
        <v>309.52</v>
      </c>
      <c r="F14349">
        <v>1.77919</v>
      </c>
    </row>
    <row r="14350" spans="2:6" x14ac:dyDescent="0.45">
      <c r="B14350">
        <v>308.48</v>
      </c>
      <c r="C14350">
        <v>97.262680000000003</v>
      </c>
      <c r="E14350">
        <v>309.55</v>
      </c>
      <c r="F14350">
        <v>1.7729900000000001</v>
      </c>
    </row>
    <row r="14351" spans="2:6" x14ac:dyDescent="0.45">
      <c r="B14351">
        <v>308.52</v>
      </c>
      <c r="C14351">
        <v>97.262680000000003</v>
      </c>
      <c r="E14351">
        <v>309.58999999999997</v>
      </c>
      <c r="F14351">
        <v>1.7605900000000001</v>
      </c>
    </row>
    <row r="14352" spans="2:6" x14ac:dyDescent="0.45">
      <c r="B14352">
        <v>308.54000000000002</v>
      </c>
      <c r="C14352">
        <v>97.262680000000003</v>
      </c>
      <c r="E14352">
        <v>309.60000000000002</v>
      </c>
      <c r="F14352">
        <v>1.78539</v>
      </c>
    </row>
    <row r="14353" spans="2:6" x14ac:dyDescent="0.45">
      <c r="B14353">
        <v>308.55</v>
      </c>
      <c r="C14353">
        <v>97.262680000000003</v>
      </c>
      <c r="E14353">
        <v>309.62</v>
      </c>
      <c r="F14353">
        <v>1.76369</v>
      </c>
    </row>
    <row r="14354" spans="2:6" x14ac:dyDescent="0.45">
      <c r="B14354">
        <v>308.58</v>
      </c>
      <c r="C14354">
        <v>97.27</v>
      </c>
      <c r="E14354">
        <v>309.64999999999998</v>
      </c>
      <c r="F14354">
        <v>1.76989</v>
      </c>
    </row>
    <row r="14355" spans="2:6" x14ac:dyDescent="0.45">
      <c r="B14355">
        <v>308.60000000000002</v>
      </c>
      <c r="C14355">
        <v>97.27</v>
      </c>
      <c r="E14355">
        <v>309.67</v>
      </c>
      <c r="F14355">
        <v>1.76369</v>
      </c>
    </row>
    <row r="14356" spans="2:6" x14ac:dyDescent="0.45">
      <c r="B14356">
        <v>308.62</v>
      </c>
      <c r="C14356">
        <v>97.262680000000003</v>
      </c>
      <c r="E14356">
        <v>309.69</v>
      </c>
      <c r="F14356">
        <v>1.7543899999999999</v>
      </c>
    </row>
    <row r="14357" spans="2:6" x14ac:dyDescent="0.45">
      <c r="B14357">
        <v>308.64</v>
      </c>
      <c r="C14357">
        <v>97.262680000000003</v>
      </c>
      <c r="E14357">
        <v>309.72000000000003</v>
      </c>
      <c r="F14357">
        <v>1.75129</v>
      </c>
    </row>
    <row r="14358" spans="2:6" x14ac:dyDescent="0.45">
      <c r="B14358">
        <v>308.66000000000003</v>
      </c>
      <c r="C14358">
        <v>97.262680000000003</v>
      </c>
      <c r="E14358">
        <v>309.75</v>
      </c>
      <c r="F14358">
        <v>1.7388999999999999</v>
      </c>
    </row>
    <row r="14359" spans="2:6" x14ac:dyDescent="0.45">
      <c r="B14359">
        <v>308.68</v>
      </c>
      <c r="C14359">
        <v>97.27</v>
      </c>
      <c r="E14359">
        <v>309.77</v>
      </c>
      <c r="F14359">
        <v>1.74509</v>
      </c>
    </row>
    <row r="14360" spans="2:6" x14ac:dyDescent="0.45">
      <c r="B14360">
        <v>308.7</v>
      </c>
      <c r="C14360">
        <v>97.262680000000003</v>
      </c>
      <c r="E14360">
        <v>309.8</v>
      </c>
      <c r="F14360">
        <v>1.7419899999999999</v>
      </c>
    </row>
    <row r="14361" spans="2:6" x14ac:dyDescent="0.45">
      <c r="B14361">
        <v>308.72000000000003</v>
      </c>
      <c r="C14361">
        <v>97.262680000000003</v>
      </c>
      <c r="E14361">
        <v>309.82</v>
      </c>
      <c r="F14361">
        <v>1.7358</v>
      </c>
    </row>
    <row r="14362" spans="2:6" x14ac:dyDescent="0.45">
      <c r="B14362">
        <v>308.76</v>
      </c>
      <c r="C14362">
        <v>97.262680000000003</v>
      </c>
      <c r="E14362">
        <v>309.85000000000002</v>
      </c>
      <c r="F14362">
        <v>1.7358</v>
      </c>
    </row>
    <row r="14363" spans="2:6" x14ac:dyDescent="0.45">
      <c r="B14363">
        <v>308.77</v>
      </c>
      <c r="C14363">
        <v>97.262680000000003</v>
      </c>
      <c r="E14363">
        <v>309.87</v>
      </c>
      <c r="F14363">
        <v>1.7358</v>
      </c>
    </row>
    <row r="14364" spans="2:6" x14ac:dyDescent="0.45">
      <c r="B14364">
        <v>308.79000000000002</v>
      </c>
      <c r="C14364">
        <v>97.262680000000003</v>
      </c>
      <c r="E14364">
        <v>309.89</v>
      </c>
      <c r="F14364">
        <v>1.7358</v>
      </c>
    </row>
    <row r="14365" spans="2:6" x14ac:dyDescent="0.45">
      <c r="B14365">
        <v>308.83</v>
      </c>
      <c r="C14365">
        <v>97.262680000000003</v>
      </c>
      <c r="E14365">
        <v>309.91000000000003</v>
      </c>
      <c r="F14365">
        <v>1.7388999999999999</v>
      </c>
    </row>
    <row r="14366" spans="2:6" x14ac:dyDescent="0.45">
      <c r="B14366">
        <v>308.83999999999997</v>
      </c>
      <c r="C14366">
        <v>97.262680000000003</v>
      </c>
      <c r="E14366">
        <v>309.94</v>
      </c>
      <c r="F14366">
        <v>1.7296</v>
      </c>
    </row>
    <row r="14367" spans="2:6" x14ac:dyDescent="0.45">
      <c r="B14367">
        <v>308.87</v>
      </c>
      <c r="C14367">
        <v>97.262680000000003</v>
      </c>
      <c r="E14367">
        <v>309.97000000000003</v>
      </c>
      <c r="F14367">
        <v>1.7172000000000001</v>
      </c>
    </row>
    <row r="14368" spans="2:6" x14ac:dyDescent="0.45">
      <c r="B14368">
        <v>308.88</v>
      </c>
      <c r="C14368">
        <v>97.262680000000003</v>
      </c>
      <c r="E14368">
        <v>309.99</v>
      </c>
      <c r="F14368">
        <v>1.7141</v>
      </c>
    </row>
    <row r="14369" spans="2:6" x14ac:dyDescent="0.45">
      <c r="B14369">
        <v>308.89999999999998</v>
      </c>
      <c r="C14369">
        <v>97.262680000000003</v>
      </c>
      <c r="E14369">
        <v>310</v>
      </c>
      <c r="F14369">
        <v>1.7172000000000001</v>
      </c>
    </row>
    <row r="14370" spans="2:6" x14ac:dyDescent="0.45">
      <c r="B14370">
        <v>308.93</v>
      </c>
      <c r="C14370">
        <v>97.262680000000003</v>
      </c>
      <c r="E14370">
        <v>310.04000000000002</v>
      </c>
      <c r="F14370">
        <v>1.7141</v>
      </c>
    </row>
    <row r="14371" spans="2:6" x14ac:dyDescent="0.45">
      <c r="B14371">
        <v>308.94</v>
      </c>
      <c r="C14371">
        <v>97.262680000000003</v>
      </c>
      <c r="E14371">
        <v>310.07</v>
      </c>
      <c r="F14371">
        <v>1.7202999999999999</v>
      </c>
    </row>
    <row r="14372" spans="2:6" x14ac:dyDescent="0.45">
      <c r="B14372">
        <v>308.95</v>
      </c>
      <c r="C14372">
        <v>97.262680000000003</v>
      </c>
      <c r="E14372">
        <v>310.08999999999997</v>
      </c>
      <c r="F14372">
        <v>1.7234</v>
      </c>
    </row>
    <row r="14373" spans="2:6" x14ac:dyDescent="0.45">
      <c r="B14373">
        <v>308.98</v>
      </c>
      <c r="C14373">
        <v>97.262680000000003</v>
      </c>
      <c r="E14373">
        <v>310.10000000000002</v>
      </c>
      <c r="F14373">
        <v>1.7202999999999999</v>
      </c>
    </row>
    <row r="14374" spans="2:6" x14ac:dyDescent="0.45">
      <c r="B14374">
        <v>309</v>
      </c>
      <c r="C14374">
        <v>97.262680000000003</v>
      </c>
      <c r="E14374">
        <v>310.13</v>
      </c>
      <c r="F14374">
        <v>1.7110000000000001</v>
      </c>
    </row>
    <row r="14375" spans="2:6" x14ac:dyDescent="0.45">
      <c r="B14375">
        <v>309.02999999999997</v>
      </c>
      <c r="C14375">
        <v>97.262680000000003</v>
      </c>
      <c r="E14375">
        <v>310.16000000000003</v>
      </c>
      <c r="F14375">
        <v>1.7048000000000001</v>
      </c>
    </row>
    <row r="14376" spans="2:6" x14ac:dyDescent="0.45">
      <c r="B14376">
        <v>309.04000000000002</v>
      </c>
      <c r="C14376">
        <v>97.262680000000003</v>
      </c>
      <c r="E14376">
        <v>310.17</v>
      </c>
      <c r="F14376">
        <v>1.7079</v>
      </c>
    </row>
    <row r="14377" spans="2:6" x14ac:dyDescent="0.45">
      <c r="B14377">
        <v>309.07</v>
      </c>
      <c r="C14377">
        <v>97.262680000000003</v>
      </c>
      <c r="E14377">
        <v>310.2</v>
      </c>
      <c r="F14377">
        <v>1.7017</v>
      </c>
    </row>
    <row r="14378" spans="2:6" x14ac:dyDescent="0.45">
      <c r="B14378">
        <v>309.08999999999997</v>
      </c>
      <c r="C14378">
        <v>97.262680000000003</v>
      </c>
      <c r="E14378">
        <v>310.24</v>
      </c>
      <c r="F14378">
        <v>1.7017</v>
      </c>
    </row>
    <row r="14379" spans="2:6" x14ac:dyDescent="0.45">
      <c r="B14379">
        <v>309.11</v>
      </c>
      <c r="C14379">
        <v>97.27</v>
      </c>
      <c r="E14379">
        <v>310.27</v>
      </c>
      <c r="F14379">
        <v>1.6986000000000001</v>
      </c>
    </row>
    <row r="14380" spans="2:6" x14ac:dyDescent="0.45">
      <c r="B14380">
        <v>309.12</v>
      </c>
      <c r="C14380">
        <v>97.262680000000003</v>
      </c>
      <c r="E14380">
        <v>310.27999999999997</v>
      </c>
      <c r="F14380">
        <v>1.6955</v>
      </c>
    </row>
    <row r="14381" spans="2:6" x14ac:dyDescent="0.45">
      <c r="B14381">
        <v>309.16000000000003</v>
      </c>
      <c r="C14381">
        <v>97.262680000000003</v>
      </c>
      <c r="E14381">
        <v>310.3</v>
      </c>
      <c r="F14381">
        <v>1.6893</v>
      </c>
    </row>
    <row r="14382" spans="2:6" x14ac:dyDescent="0.45">
      <c r="B14382">
        <v>309.18</v>
      </c>
      <c r="C14382">
        <v>97.262680000000003</v>
      </c>
      <c r="E14382">
        <v>310.32</v>
      </c>
      <c r="F14382">
        <v>1.68</v>
      </c>
    </row>
    <row r="14383" spans="2:6" x14ac:dyDescent="0.45">
      <c r="B14383">
        <v>309.19</v>
      </c>
      <c r="C14383">
        <v>97.262680000000003</v>
      </c>
      <c r="E14383">
        <v>310.35000000000002</v>
      </c>
      <c r="F14383">
        <v>1.6893</v>
      </c>
    </row>
    <row r="14384" spans="2:6" x14ac:dyDescent="0.45">
      <c r="B14384">
        <v>309.22000000000003</v>
      </c>
      <c r="C14384">
        <v>97.262680000000003</v>
      </c>
      <c r="E14384">
        <v>310.38</v>
      </c>
      <c r="F14384">
        <v>1.6861999999999999</v>
      </c>
    </row>
    <row r="14385" spans="2:6" x14ac:dyDescent="0.45">
      <c r="B14385">
        <v>309.24</v>
      </c>
      <c r="C14385">
        <v>97.262680000000003</v>
      </c>
      <c r="E14385">
        <v>310.39999999999998</v>
      </c>
      <c r="F14385">
        <v>1.6831</v>
      </c>
    </row>
    <row r="14386" spans="2:6" x14ac:dyDescent="0.45">
      <c r="B14386">
        <v>309.26</v>
      </c>
      <c r="C14386">
        <v>97.262680000000003</v>
      </c>
      <c r="E14386">
        <v>310.43</v>
      </c>
      <c r="F14386">
        <v>1.6861999999999999</v>
      </c>
    </row>
    <row r="14387" spans="2:6" x14ac:dyDescent="0.45">
      <c r="B14387">
        <v>309.27999999999997</v>
      </c>
      <c r="C14387">
        <v>97.262680000000003</v>
      </c>
      <c r="E14387">
        <v>310.45</v>
      </c>
      <c r="F14387">
        <v>1.6738</v>
      </c>
    </row>
    <row r="14388" spans="2:6" x14ac:dyDescent="0.45">
      <c r="B14388">
        <v>309.31</v>
      </c>
      <c r="C14388">
        <v>97.262680000000003</v>
      </c>
      <c r="E14388">
        <v>310.47000000000003</v>
      </c>
      <c r="F14388">
        <v>1.6707000000000001</v>
      </c>
    </row>
    <row r="14389" spans="2:6" x14ac:dyDescent="0.45">
      <c r="B14389">
        <v>309.33999999999997</v>
      </c>
      <c r="C14389">
        <v>97.262680000000003</v>
      </c>
      <c r="E14389">
        <v>310.48</v>
      </c>
      <c r="F14389">
        <v>1.6676</v>
      </c>
    </row>
    <row r="14390" spans="2:6" x14ac:dyDescent="0.45">
      <c r="B14390">
        <v>309.33999999999997</v>
      </c>
      <c r="C14390">
        <v>97.262680000000003</v>
      </c>
      <c r="E14390">
        <v>310.52</v>
      </c>
      <c r="F14390">
        <v>1.6707000000000001</v>
      </c>
    </row>
    <row r="14391" spans="2:6" x14ac:dyDescent="0.45">
      <c r="B14391">
        <v>309.37</v>
      </c>
      <c r="C14391">
        <v>97.255359999999996</v>
      </c>
      <c r="E14391">
        <v>310.55</v>
      </c>
      <c r="F14391">
        <v>1.6707000000000001</v>
      </c>
    </row>
    <row r="14392" spans="2:6" x14ac:dyDescent="0.45">
      <c r="B14392">
        <v>309.39</v>
      </c>
      <c r="C14392">
        <v>97.255359999999996</v>
      </c>
      <c r="E14392">
        <v>310.57</v>
      </c>
      <c r="F14392">
        <v>1.68</v>
      </c>
    </row>
    <row r="14393" spans="2:6" x14ac:dyDescent="0.45">
      <c r="B14393">
        <v>309.42</v>
      </c>
      <c r="C14393">
        <v>97.255359999999996</v>
      </c>
      <c r="E14393">
        <v>310.58</v>
      </c>
      <c r="F14393">
        <v>1.6707000000000001</v>
      </c>
    </row>
    <row r="14394" spans="2:6" x14ac:dyDescent="0.45">
      <c r="B14394">
        <v>309.42</v>
      </c>
      <c r="C14394">
        <v>97.255359999999996</v>
      </c>
      <c r="E14394">
        <v>310.63</v>
      </c>
      <c r="F14394">
        <v>1.6645000000000001</v>
      </c>
    </row>
    <row r="14395" spans="2:6" x14ac:dyDescent="0.45">
      <c r="B14395">
        <v>309.45</v>
      </c>
      <c r="C14395">
        <v>97.262680000000003</v>
      </c>
      <c r="E14395">
        <v>310.64999999999998</v>
      </c>
      <c r="F14395">
        <v>1.6676</v>
      </c>
    </row>
    <row r="14396" spans="2:6" x14ac:dyDescent="0.45">
      <c r="B14396">
        <v>309.48</v>
      </c>
      <c r="C14396">
        <v>97.262680000000003</v>
      </c>
      <c r="E14396">
        <v>310.66000000000003</v>
      </c>
      <c r="F14396">
        <v>1.6676</v>
      </c>
    </row>
    <row r="14397" spans="2:6" x14ac:dyDescent="0.45">
      <c r="B14397">
        <v>309.5</v>
      </c>
      <c r="C14397">
        <v>97.255359999999996</v>
      </c>
      <c r="E14397">
        <v>310.69</v>
      </c>
      <c r="F14397">
        <v>1.6614</v>
      </c>
    </row>
    <row r="14398" spans="2:6" x14ac:dyDescent="0.45">
      <c r="B14398">
        <v>309.52</v>
      </c>
      <c r="C14398">
        <v>97.262680000000003</v>
      </c>
      <c r="E14398">
        <v>310.70999999999998</v>
      </c>
      <c r="F14398">
        <v>1.6645000000000001</v>
      </c>
    </row>
    <row r="14399" spans="2:6" x14ac:dyDescent="0.45">
      <c r="B14399">
        <v>309.52999999999997</v>
      </c>
      <c r="C14399">
        <v>97.262680000000003</v>
      </c>
      <c r="E14399">
        <v>310.73</v>
      </c>
      <c r="F14399">
        <v>1.6676</v>
      </c>
    </row>
    <row r="14400" spans="2:6" x14ac:dyDescent="0.45">
      <c r="B14400">
        <v>309.56</v>
      </c>
      <c r="C14400">
        <v>97.262680000000003</v>
      </c>
      <c r="E14400">
        <v>310.76</v>
      </c>
      <c r="F14400">
        <v>1.6645000000000001</v>
      </c>
    </row>
    <row r="14401" spans="2:6" x14ac:dyDescent="0.45">
      <c r="B14401">
        <v>309.58</v>
      </c>
      <c r="C14401">
        <v>97.262680000000003</v>
      </c>
      <c r="E14401">
        <v>310.77999999999997</v>
      </c>
      <c r="F14401">
        <v>1.6645000000000001</v>
      </c>
    </row>
    <row r="14402" spans="2:6" x14ac:dyDescent="0.45">
      <c r="B14402">
        <v>309.60000000000002</v>
      </c>
      <c r="C14402">
        <v>97.262680000000003</v>
      </c>
      <c r="E14402">
        <v>310.81</v>
      </c>
      <c r="F14402">
        <v>1.6583000000000001</v>
      </c>
    </row>
    <row r="14403" spans="2:6" x14ac:dyDescent="0.45">
      <c r="B14403">
        <v>309.63</v>
      </c>
      <c r="C14403">
        <v>97.262680000000003</v>
      </c>
      <c r="E14403">
        <v>310.83</v>
      </c>
      <c r="F14403">
        <v>1.6583000000000001</v>
      </c>
    </row>
    <row r="14404" spans="2:6" x14ac:dyDescent="0.45">
      <c r="B14404">
        <v>309.64999999999998</v>
      </c>
      <c r="C14404">
        <v>97.255359999999996</v>
      </c>
      <c r="E14404">
        <v>310.85000000000002</v>
      </c>
      <c r="F14404">
        <v>1.6583000000000001</v>
      </c>
    </row>
    <row r="14405" spans="2:6" x14ac:dyDescent="0.45">
      <c r="B14405">
        <v>309.67</v>
      </c>
      <c r="C14405">
        <v>97.262680000000003</v>
      </c>
      <c r="E14405">
        <v>310.87</v>
      </c>
      <c r="F14405">
        <v>1.6552100000000001</v>
      </c>
    </row>
    <row r="14406" spans="2:6" x14ac:dyDescent="0.45">
      <c r="B14406">
        <v>309.69</v>
      </c>
      <c r="C14406">
        <v>97.262680000000003</v>
      </c>
      <c r="E14406">
        <v>310.89999999999998</v>
      </c>
      <c r="F14406">
        <v>1.6520999999999999</v>
      </c>
    </row>
    <row r="14407" spans="2:6" x14ac:dyDescent="0.45">
      <c r="B14407">
        <v>309.70999999999998</v>
      </c>
      <c r="C14407">
        <v>97.255359999999996</v>
      </c>
      <c r="E14407">
        <v>310.93</v>
      </c>
      <c r="F14407">
        <v>1.6490100000000001</v>
      </c>
    </row>
    <row r="14408" spans="2:6" x14ac:dyDescent="0.45">
      <c r="B14408">
        <v>309.73</v>
      </c>
      <c r="C14408">
        <v>97.255359999999996</v>
      </c>
      <c r="E14408">
        <v>310.95</v>
      </c>
      <c r="F14408">
        <v>1.6520999999999999</v>
      </c>
    </row>
    <row r="14409" spans="2:6" x14ac:dyDescent="0.45">
      <c r="B14409">
        <v>309.74</v>
      </c>
      <c r="C14409">
        <v>97.255359999999996</v>
      </c>
      <c r="E14409">
        <v>310.98</v>
      </c>
      <c r="F14409">
        <v>1.6520999999999999</v>
      </c>
    </row>
    <row r="14410" spans="2:6" x14ac:dyDescent="0.45">
      <c r="B14410">
        <v>309.77</v>
      </c>
      <c r="C14410">
        <v>97.255359999999996</v>
      </c>
      <c r="E14410">
        <v>311.02</v>
      </c>
      <c r="F14410">
        <v>1.64591</v>
      </c>
    </row>
    <row r="14411" spans="2:6" x14ac:dyDescent="0.45">
      <c r="B14411">
        <v>309.8</v>
      </c>
      <c r="C14411">
        <v>97.255359999999996</v>
      </c>
      <c r="E14411">
        <v>311.02999999999997</v>
      </c>
      <c r="F14411">
        <v>1.64591</v>
      </c>
    </row>
    <row r="14412" spans="2:6" x14ac:dyDescent="0.45">
      <c r="B14412">
        <v>309.82</v>
      </c>
      <c r="C14412">
        <v>97.255359999999996</v>
      </c>
      <c r="E14412">
        <v>311.05</v>
      </c>
      <c r="F14412">
        <v>1.63971</v>
      </c>
    </row>
    <row r="14413" spans="2:6" x14ac:dyDescent="0.45">
      <c r="B14413">
        <v>309.85000000000002</v>
      </c>
      <c r="C14413">
        <v>97.262680000000003</v>
      </c>
      <c r="E14413">
        <v>311.08</v>
      </c>
      <c r="F14413">
        <v>1.63351</v>
      </c>
    </row>
    <row r="14414" spans="2:6" x14ac:dyDescent="0.45">
      <c r="B14414">
        <v>309.86</v>
      </c>
      <c r="C14414">
        <v>97.262680000000003</v>
      </c>
      <c r="E14414">
        <v>311.08999999999997</v>
      </c>
      <c r="F14414">
        <v>1.63971</v>
      </c>
    </row>
    <row r="14415" spans="2:6" x14ac:dyDescent="0.45">
      <c r="B14415">
        <v>309.89999999999998</v>
      </c>
      <c r="C14415">
        <v>97.262680000000003</v>
      </c>
      <c r="E14415">
        <v>311.12</v>
      </c>
      <c r="F14415">
        <v>1.6366099999999999</v>
      </c>
    </row>
    <row r="14416" spans="2:6" x14ac:dyDescent="0.45">
      <c r="B14416">
        <v>309.89999999999998</v>
      </c>
      <c r="C14416">
        <v>97.255359999999996</v>
      </c>
      <c r="E14416">
        <v>311.14</v>
      </c>
      <c r="F14416">
        <v>1.63971</v>
      </c>
    </row>
    <row r="14417" spans="2:6" x14ac:dyDescent="0.45">
      <c r="B14417">
        <v>309.93</v>
      </c>
      <c r="C14417">
        <v>97.255359999999996</v>
      </c>
      <c r="E14417">
        <v>311.16000000000003</v>
      </c>
      <c r="F14417">
        <v>1.62731</v>
      </c>
    </row>
    <row r="14418" spans="2:6" x14ac:dyDescent="0.45">
      <c r="B14418">
        <v>309.94</v>
      </c>
      <c r="C14418">
        <v>97.255359999999996</v>
      </c>
      <c r="E14418">
        <v>311.2</v>
      </c>
      <c r="F14418">
        <v>1.6304099999999999</v>
      </c>
    </row>
    <row r="14419" spans="2:6" x14ac:dyDescent="0.45">
      <c r="B14419">
        <v>309.97000000000003</v>
      </c>
      <c r="C14419">
        <v>97.262680000000003</v>
      </c>
      <c r="E14419">
        <v>311.22000000000003</v>
      </c>
      <c r="F14419">
        <v>1.6304099999999999</v>
      </c>
    </row>
    <row r="14420" spans="2:6" x14ac:dyDescent="0.45">
      <c r="B14420">
        <v>309.99</v>
      </c>
      <c r="C14420">
        <v>97.262680000000003</v>
      </c>
      <c r="E14420">
        <v>311.24</v>
      </c>
      <c r="F14420">
        <v>1.6304099999999999</v>
      </c>
    </row>
    <row r="14421" spans="2:6" x14ac:dyDescent="0.45">
      <c r="B14421">
        <v>310.01</v>
      </c>
      <c r="C14421">
        <v>97.262680000000003</v>
      </c>
      <c r="E14421">
        <v>311.26</v>
      </c>
      <c r="F14421">
        <v>1.6242099999999999</v>
      </c>
    </row>
    <row r="14422" spans="2:6" x14ac:dyDescent="0.45">
      <c r="B14422">
        <v>310.02999999999997</v>
      </c>
      <c r="C14422">
        <v>97.255359999999996</v>
      </c>
      <c r="E14422">
        <v>311.29000000000002</v>
      </c>
      <c r="F14422">
        <v>1.6180099999999999</v>
      </c>
    </row>
    <row r="14423" spans="2:6" x14ac:dyDescent="0.45">
      <c r="B14423">
        <v>310.05</v>
      </c>
      <c r="C14423">
        <v>97.262680000000003</v>
      </c>
      <c r="E14423">
        <v>311.32</v>
      </c>
      <c r="F14423">
        <v>1.6211100000000001</v>
      </c>
    </row>
    <row r="14424" spans="2:6" x14ac:dyDescent="0.45">
      <c r="B14424">
        <v>310.08</v>
      </c>
      <c r="C14424">
        <v>97.262680000000003</v>
      </c>
      <c r="E14424">
        <v>311.33</v>
      </c>
      <c r="F14424">
        <v>1.6180099999999999</v>
      </c>
    </row>
    <row r="14425" spans="2:6" x14ac:dyDescent="0.45">
      <c r="B14425">
        <v>310.10000000000002</v>
      </c>
      <c r="C14425">
        <v>97.262680000000003</v>
      </c>
      <c r="E14425">
        <v>311.36</v>
      </c>
      <c r="F14425">
        <v>1.6242099999999999</v>
      </c>
    </row>
    <row r="14426" spans="2:6" x14ac:dyDescent="0.45">
      <c r="B14426">
        <v>310.13</v>
      </c>
      <c r="C14426">
        <v>97.262680000000003</v>
      </c>
      <c r="E14426">
        <v>311.39</v>
      </c>
      <c r="F14426">
        <v>1.6211100000000001</v>
      </c>
    </row>
    <row r="14427" spans="2:6" x14ac:dyDescent="0.45">
      <c r="B14427">
        <v>310.14</v>
      </c>
      <c r="C14427">
        <v>97.262680000000003</v>
      </c>
      <c r="E14427">
        <v>311.39999999999998</v>
      </c>
      <c r="F14427">
        <v>1.6180099999999999</v>
      </c>
    </row>
    <row r="14428" spans="2:6" x14ac:dyDescent="0.45">
      <c r="B14428">
        <v>310.16000000000003</v>
      </c>
      <c r="C14428">
        <v>97.262680000000003</v>
      </c>
      <c r="E14428">
        <v>311.44</v>
      </c>
      <c r="F14428">
        <v>1.6180099999999999</v>
      </c>
    </row>
    <row r="14429" spans="2:6" x14ac:dyDescent="0.45">
      <c r="B14429">
        <v>310.18</v>
      </c>
      <c r="C14429">
        <v>97.262680000000003</v>
      </c>
      <c r="E14429">
        <v>311.45999999999998</v>
      </c>
      <c r="F14429">
        <v>1.6149100000000001</v>
      </c>
    </row>
    <row r="14430" spans="2:6" x14ac:dyDescent="0.45">
      <c r="B14430">
        <v>310.22000000000003</v>
      </c>
      <c r="C14430">
        <v>97.255359999999996</v>
      </c>
      <c r="E14430">
        <v>311.48</v>
      </c>
      <c r="F14430">
        <v>1.6149100000000001</v>
      </c>
    </row>
    <row r="14431" spans="2:6" x14ac:dyDescent="0.45">
      <c r="B14431">
        <v>310.23</v>
      </c>
      <c r="C14431">
        <v>97.262680000000003</v>
      </c>
      <c r="E14431">
        <v>311.5</v>
      </c>
      <c r="F14431">
        <v>1.6149100000000001</v>
      </c>
    </row>
    <row r="14432" spans="2:6" x14ac:dyDescent="0.45">
      <c r="B14432">
        <v>310.25</v>
      </c>
      <c r="C14432">
        <v>97.262680000000003</v>
      </c>
      <c r="E14432">
        <v>311.52999999999997</v>
      </c>
      <c r="F14432">
        <v>1.61181</v>
      </c>
    </row>
    <row r="14433" spans="2:6" x14ac:dyDescent="0.45">
      <c r="B14433">
        <v>310.27</v>
      </c>
      <c r="C14433">
        <v>97.262680000000003</v>
      </c>
      <c r="E14433">
        <v>311.55</v>
      </c>
      <c r="F14433">
        <v>1.6087100000000001</v>
      </c>
    </row>
    <row r="14434" spans="2:6" x14ac:dyDescent="0.45">
      <c r="B14434">
        <v>310.29000000000002</v>
      </c>
      <c r="C14434">
        <v>97.262680000000003</v>
      </c>
      <c r="E14434">
        <v>311.58</v>
      </c>
      <c r="F14434">
        <v>1.61181</v>
      </c>
    </row>
    <row r="14435" spans="2:6" x14ac:dyDescent="0.45">
      <c r="B14435">
        <v>310.31</v>
      </c>
      <c r="C14435">
        <v>97.262680000000003</v>
      </c>
      <c r="E14435">
        <v>311.60000000000002</v>
      </c>
      <c r="F14435">
        <v>1.6087100000000001</v>
      </c>
    </row>
    <row r="14436" spans="2:6" x14ac:dyDescent="0.45">
      <c r="B14436">
        <v>310.33</v>
      </c>
      <c r="C14436">
        <v>97.262680000000003</v>
      </c>
      <c r="E14436">
        <v>311.62</v>
      </c>
      <c r="F14436">
        <v>1.60561</v>
      </c>
    </row>
    <row r="14437" spans="2:6" x14ac:dyDescent="0.45">
      <c r="B14437">
        <v>310.35000000000002</v>
      </c>
      <c r="C14437">
        <v>97.262680000000003</v>
      </c>
      <c r="E14437">
        <v>311.64</v>
      </c>
      <c r="F14437">
        <v>1.6025100000000001</v>
      </c>
    </row>
    <row r="14438" spans="2:6" x14ac:dyDescent="0.45">
      <c r="B14438">
        <v>310.37</v>
      </c>
      <c r="C14438">
        <v>97.27</v>
      </c>
      <c r="E14438">
        <v>311.67</v>
      </c>
      <c r="F14438">
        <v>1.6025100000000001</v>
      </c>
    </row>
    <row r="14439" spans="2:6" x14ac:dyDescent="0.45">
      <c r="B14439">
        <v>310.39999999999998</v>
      </c>
      <c r="C14439">
        <v>97.262680000000003</v>
      </c>
      <c r="E14439">
        <v>311.7</v>
      </c>
      <c r="F14439">
        <v>1.59941</v>
      </c>
    </row>
    <row r="14440" spans="2:6" x14ac:dyDescent="0.45">
      <c r="B14440">
        <v>310.42</v>
      </c>
      <c r="C14440">
        <v>97.262680000000003</v>
      </c>
      <c r="E14440">
        <v>311.70999999999998</v>
      </c>
      <c r="F14440">
        <v>1.5963099999999999</v>
      </c>
    </row>
    <row r="14441" spans="2:6" x14ac:dyDescent="0.45">
      <c r="B14441">
        <v>310.44</v>
      </c>
      <c r="C14441">
        <v>97.262680000000003</v>
      </c>
      <c r="E14441">
        <v>311.74</v>
      </c>
      <c r="F14441">
        <v>1.59321</v>
      </c>
    </row>
    <row r="14442" spans="2:6" x14ac:dyDescent="0.45">
      <c r="B14442">
        <v>310.45999999999998</v>
      </c>
      <c r="C14442">
        <v>97.262680000000003</v>
      </c>
      <c r="E14442">
        <v>311.77</v>
      </c>
      <c r="F14442">
        <v>1.5963099999999999</v>
      </c>
    </row>
    <row r="14443" spans="2:6" x14ac:dyDescent="0.45">
      <c r="B14443">
        <v>310.48</v>
      </c>
      <c r="C14443">
        <v>97.262680000000003</v>
      </c>
      <c r="E14443">
        <v>311.79000000000002</v>
      </c>
      <c r="F14443">
        <v>1.59321</v>
      </c>
    </row>
    <row r="14444" spans="2:6" x14ac:dyDescent="0.45">
      <c r="B14444">
        <v>310.51</v>
      </c>
      <c r="C14444">
        <v>97.262680000000003</v>
      </c>
      <c r="E14444">
        <v>311.83</v>
      </c>
      <c r="F14444">
        <v>1.5963099999999999</v>
      </c>
    </row>
    <row r="14445" spans="2:6" x14ac:dyDescent="0.45">
      <c r="B14445">
        <v>310.52999999999997</v>
      </c>
      <c r="C14445">
        <v>97.262680000000003</v>
      </c>
      <c r="E14445">
        <v>311.83</v>
      </c>
      <c r="F14445">
        <v>1.59321</v>
      </c>
    </row>
    <row r="14446" spans="2:6" x14ac:dyDescent="0.45">
      <c r="B14446">
        <v>310.55</v>
      </c>
      <c r="C14446">
        <v>97.262680000000003</v>
      </c>
      <c r="E14446">
        <v>311.85000000000002</v>
      </c>
      <c r="F14446">
        <v>1.5901099999999999</v>
      </c>
    </row>
    <row r="14447" spans="2:6" x14ac:dyDescent="0.45">
      <c r="B14447">
        <v>310.57</v>
      </c>
      <c r="C14447">
        <v>97.262680000000003</v>
      </c>
      <c r="E14447">
        <v>311.88</v>
      </c>
      <c r="F14447">
        <v>1.5901099999999999</v>
      </c>
    </row>
    <row r="14448" spans="2:6" x14ac:dyDescent="0.45">
      <c r="B14448">
        <v>310.61</v>
      </c>
      <c r="C14448">
        <v>97.262680000000003</v>
      </c>
      <c r="E14448">
        <v>311.89999999999998</v>
      </c>
      <c r="F14448">
        <v>1.59321</v>
      </c>
    </row>
    <row r="14449" spans="2:6" x14ac:dyDescent="0.45">
      <c r="B14449">
        <v>310.61</v>
      </c>
      <c r="C14449">
        <v>97.262680000000003</v>
      </c>
      <c r="E14449">
        <v>311.94</v>
      </c>
      <c r="F14449">
        <v>1.5901099999999999</v>
      </c>
    </row>
    <row r="14450" spans="2:6" x14ac:dyDescent="0.45">
      <c r="B14450">
        <v>310.64</v>
      </c>
      <c r="C14450">
        <v>97.262680000000003</v>
      </c>
      <c r="E14450">
        <v>311.95</v>
      </c>
      <c r="F14450">
        <v>1.59321</v>
      </c>
    </row>
    <row r="14451" spans="2:6" x14ac:dyDescent="0.45">
      <c r="B14451">
        <v>310.66000000000003</v>
      </c>
      <c r="C14451">
        <v>97.262680000000003</v>
      </c>
      <c r="E14451">
        <v>311.98</v>
      </c>
      <c r="F14451">
        <v>1.5901099999999999</v>
      </c>
    </row>
    <row r="14452" spans="2:6" x14ac:dyDescent="0.45">
      <c r="B14452">
        <v>310.68</v>
      </c>
      <c r="C14452">
        <v>97.262680000000003</v>
      </c>
      <c r="E14452">
        <v>312</v>
      </c>
      <c r="F14452">
        <v>1.5901099999999999</v>
      </c>
    </row>
    <row r="14453" spans="2:6" x14ac:dyDescent="0.45">
      <c r="B14453">
        <v>310.69</v>
      </c>
      <c r="C14453">
        <v>97.262680000000003</v>
      </c>
      <c r="E14453">
        <v>312.02999999999997</v>
      </c>
      <c r="F14453">
        <v>1.58701</v>
      </c>
    </row>
    <row r="14454" spans="2:6" x14ac:dyDescent="0.45">
      <c r="B14454">
        <v>310.70999999999998</v>
      </c>
      <c r="C14454">
        <v>97.262680000000003</v>
      </c>
      <c r="E14454">
        <v>312.06</v>
      </c>
      <c r="F14454">
        <v>1.58081</v>
      </c>
    </row>
    <row r="14455" spans="2:6" x14ac:dyDescent="0.45">
      <c r="B14455">
        <v>310.75</v>
      </c>
      <c r="C14455">
        <v>97.262680000000003</v>
      </c>
      <c r="E14455">
        <v>312.07</v>
      </c>
      <c r="F14455">
        <v>1.58701</v>
      </c>
    </row>
    <row r="14456" spans="2:6" x14ac:dyDescent="0.45">
      <c r="B14456">
        <v>310.77</v>
      </c>
      <c r="C14456">
        <v>97.262680000000003</v>
      </c>
      <c r="E14456">
        <v>312.08999999999997</v>
      </c>
      <c r="F14456">
        <v>1.5839099999999999</v>
      </c>
    </row>
    <row r="14457" spans="2:6" x14ac:dyDescent="0.45">
      <c r="B14457">
        <v>310.77999999999997</v>
      </c>
      <c r="C14457">
        <v>97.262680000000003</v>
      </c>
      <c r="E14457">
        <v>312.12</v>
      </c>
      <c r="F14457">
        <v>1.5777099999999999</v>
      </c>
    </row>
    <row r="14458" spans="2:6" x14ac:dyDescent="0.45">
      <c r="B14458">
        <v>310.81</v>
      </c>
      <c r="C14458">
        <v>97.262680000000003</v>
      </c>
      <c r="E14458">
        <v>312.14999999999998</v>
      </c>
      <c r="F14458">
        <v>1.5839099999999999</v>
      </c>
    </row>
    <row r="14459" spans="2:6" x14ac:dyDescent="0.45">
      <c r="B14459">
        <v>310.83</v>
      </c>
      <c r="C14459">
        <v>97.262680000000003</v>
      </c>
      <c r="E14459">
        <v>312.17</v>
      </c>
      <c r="F14459">
        <v>1.5839099999999999</v>
      </c>
    </row>
    <row r="14460" spans="2:6" x14ac:dyDescent="0.45">
      <c r="B14460">
        <v>310.86</v>
      </c>
      <c r="C14460">
        <v>97.27</v>
      </c>
      <c r="E14460">
        <v>312.18</v>
      </c>
      <c r="F14460">
        <v>1.5777099999999999</v>
      </c>
    </row>
    <row r="14461" spans="2:6" x14ac:dyDescent="0.45">
      <c r="B14461">
        <v>310.87</v>
      </c>
      <c r="C14461">
        <v>97.262680000000003</v>
      </c>
      <c r="E14461">
        <v>312.22000000000003</v>
      </c>
      <c r="F14461">
        <v>1.58081</v>
      </c>
    </row>
    <row r="14462" spans="2:6" x14ac:dyDescent="0.45">
      <c r="B14462">
        <v>310.89</v>
      </c>
      <c r="C14462">
        <v>97.27</v>
      </c>
      <c r="E14462">
        <v>312.24</v>
      </c>
      <c r="F14462">
        <v>1.5777099999999999</v>
      </c>
    </row>
    <row r="14463" spans="2:6" x14ac:dyDescent="0.45">
      <c r="B14463">
        <v>310.92</v>
      </c>
      <c r="C14463">
        <v>97.262680000000003</v>
      </c>
      <c r="E14463">
        <v>312.26</v>
      </c>
      <c r="F14463">
        <v>1.5746100000000001</v>
      </c>
    </row>
    <row r="14464" spans="2:6" x14ac:dyDescent="0.45">
      <c r="B14464">
        <v>310.93</v>
      </c>
      <c r="C14464">
        <v>97.262680000000003</v>
      </c>
      <c r="E14464">
        <v>312.27999999999997</v>
      </c>
      <c r="F14464">
        <v>1.57152</v>
      </c>
    </row>
    <row r="14465" spans="2:6" x14ac:dyDescent="0.45">
      <c r="B14465">
        <v>310.95</v>
      </c>
      <c r="C14465">
        <v>97.262680000000003</v>
      </c>
      <c r="E14465">
        <v>312.31</v>
      </c>
      <c r="F14465">
        <v>1.57152</v>
      </c>
    </row>
    <row r="14466" spans="2:6" x14ac:dyDescent="0.45">
      <c r="B14466">
        <v>310.98</v>
      </c>
      <c r="C14466">
        <v>97.27</v>
      </c>
      <c r="E14466">
        <v>312.33999999999997</v>
      </c>
      <c r="F14466">
        <v>1.57152</v>
      </c>
    </row>
    <row r="14467" spans="2:6" x14ac:dyDescent="0.45">
      <c r="B14467">
        <v>311.02</v>
      </c>
      <c r="C14467">
        <v>97.262680000000003</v>
      </c>
      <c r="E14467">
        <v>312.35000000000002</v>
      </c>
      <c r="F14467">
        <v>1.5684100000000001</v>
      </c>
    </row>
    <row r="14468" spans="2:6" x14ac:dyDescent="0.45">
      <c r="B14468">
        <v>311.02</v>
      </c>
      <c r="C14468">
        <v>97.262680000000003</v>
      </c>
      <c r="E14468">
        <v>312.39</v>
      </c>
      <c r="F14468">
        <v>1.57152</v>
      </c>
    </row>
    <row r="14469" spans="2:6" x14ac:dyDescent="0.45">
      <c r="B14469">
        <v>311.04000000000002</v>
      </c>
      <c r="C14469">
        <v>97.262680000000003</v>
      </c>
      <c r="E14469">
        <v>312.39999999999998</v>
      </c>
      <c r="F14469">
        <v>1.57152</v>
      </c>
    </row>
    <row r="14470" spans="2:6" x14ac:dyDescent="0.45">
      <c r="B14470">
        <v>311.06</v>
      </c>
      <c r="C14470">
        <v>97.255359999999996</v>
      </c>
      <c r="E14470">
        <v>312.42</v>
      </c>
      <c r="F14470">
        <v>1.5684100000000001</v>
      </c>
    </row>
    <row r="14471" spans="2:6" x14ac:dyDescent="0.45">
      <c r="B14471">
        <v>311.08999999999997</v>
      </c>
      <c r="C14471">
        <v>97.255359999999996</v>
      </c>
      <c r="E14471">
        <v>312.44</v>
      </c>
      <c r="F14471">
        <v>1.5684100000000001</v>
      </c>
    </row>
    <row r="14472" spans="2:6" x14ac:dyDescent="0.45">
      <c r="B14472">
        <v>311.11</v>
      </c>
      <c r="C14472">
        <v>97.255359999999996</v>
      </c>
      <c r="E14472">
        <v>312.47000000000003</v>
      </c>
      <c r="F14472">
        <v>1.5684100000000001</v>
      </c>
    </row>
    <row r="14473" spans="2:6" x14ac:dyDescent="0.45">
      <c r="B14473">
        <v>311.12</v>
      </c>
      <c r="C14473">
        <v>97.262680000000003</v>
      </c>
      <c r="E14473">
        <v>312.5</v>
      </c>
      <c r="F14473">
        <v>1.5684100000000001</v>
      </c>
    </row>
    <row r="14474" spans="2:6" x14ac:dyDescent="0.45">
      <c r="B14474">
        <v>311.14</v>
      </c>
      <c r="C14474">
        <v>97.255359999999996</v>
      </c>
      <c r="E14474">
        <v>312.51</v>
      </c>
      <c r="F14474">
        <v>1.5684100000000001</v>
      </c>
    </row>
    <row r="14475" spans="2:6" x14ac:dyDescent="0.45">
      <c r="B14475">
        <v>311.17</v>
      </c>
      <c r="C14475">
        <v>97.262680000000003</v>
      </c>
      <c r="E14475">
        <v>312.55</v>
      </c>
      <c r="F14475">
        <v>1.56532</v>
      </c>
    </row>
    <row r="14476" spans="2:6" x14ac:dyDescent="0.45">
      <c r="B14476">
        <v>311.18</v>
      </c>
      <c r="C14476">
        <v>97.262680000000003</v>
      </c>
      <c r="E14476">
        <v>312.58</v>
      </c>
      <c r="F14476">
        <v>1.56532</v>
      </c>
    </row>
    <row r="14477" spans="2:6" x14ac:dyDescent="0.45">
      <c r="B14477">
        <v>311.2</v>
      </c>
      <c r="C14477">
        <v>97.262680000000003</v>
      </c>
      <c r="E14477">
        <v>312.58999999999997</v>
      </c>
      <c r="F14477">
        <v>1.5591200000000001</v>
      </c>
    </row>
    <row r="14478" spans="2:6" x14ac:dyDescent="0.45">
      <c r="B14478">
        <v>311.22000000000003</v>
      </c>
      <c r="C14478">
        <v>97.262680000000003</v>
      </c>
      <c r="E14478">
        <v>312.61</v>
      </c>
      <c r="F14478">
        <v>1.5591200000000001</v>
      </c>
    </row>
    <row r="14479" spans="2:6" x14ac:dyDescent="0.45">
      <c r="B14479">
        <v>311.26</v>
      </c>
      <c r="C14479">
        <v>97.262680000000003</v>
      </c>
      <c r="E14479">
        <v>312.63</v>
      </c>
      <c r="F14479">
        <v>1.5591200000000001</v>
      </c>
    </row>
    <row r="14480" spans="2:6" x14ac:dyDescent="0.45">
      <c r="B14480">
        <v>311.27999999999997</v>
      </c>
      <c r="C14480">
        <v>97.262680000000003</v>
      </c>
      <c r="E14480">
        <v>312.66000000000003</v>
      </c>
      <c r="F14480">
        <v>1.55602</v>
      </c>
    </row>
    <row r="14481" spans="2:6" x14ac:dyDescent="0.45">
      <c r="B14481">
        <v>311.3</v>
      </c>
      <c r="C14481">
        <v>97.262680000000003</v>
      </c>
      <c r="E14481">
        <v>312.69</v>
      </c>
      <c r="F14481">
        <v>1.55602</v>
      </c>
    </row>
    <row r="14482" spans="2:6" x14ac:dyDescent="0.45">
      <c r="B14482">
        <v>311.32</v>
      </c>
      <c r="C14482">
        <v>97.255359999999996</v>
      </c>
      <c r="E14482">
        <v>312.70999999999998</v>
      </c>
      <c r="F14482">
        <v>1.5529200000000001</v>
      </c>
    </row>
    <row r="14483" spans="2:6" x14ac:dyDescent="0.45">
      <c r="B14483">
        <v>311.33999999999997</v>
      </c>
      <c r="C14483">
        <v>97.255359999999996</v>
      </c>
      <c r="E14483">
        <v>312.74</v>
      </c>
      <c r="F14483">
        <v>1.5591200000000001</v>
      </c>
    </row>
    <row r="14484" spans="2:6" x14ac:dyDescent="0.45">
      <c r="B14484">
        <v>311.36</v>
      </c>
      <c r="C14484">
        <v>97.255359999999996</v>
      </c>
      <c r="E14484">
        <v>312.76</v>
      </c>
      <c r="F14484">
        <v>1.5529200000000001</v>
      </c>
    </row>
    <row r="14485" spans="2:6" x14ac:dyDescent="0.45">
      <c r="B14485">
        <v>311.38</v>
      </c>
      <c r="C14485">
        <v>97.255359999999996</v>
      </c>
      <c r="E14485">
        <v>312.77999999999997</v>
      </c>
      <c r="F14485">
        <v>1.54982</v>
      </c>
    </row>
    <row r="14486" spans="2:6" x14ac:dyDescent="0.45">
      <c r="B14486">
        <v>311.41000000000003</v>
      </c>
      <c r="C14486">
        <v>97.255359999999996</v>
      </c>
      <c r="E14486">
        <v>312.81</v>
      </c>
      <c r="F14486">
        <v>1.54982</v>
      </c>
    </row>
    <row r="14487" spans="2:6" x14ac:dyDescent="0.45">
      <c r="B14487">
        <v>311.43</v>
      </c>
      <c r="C14487">
        <v>97.255359999999996</v>
      </c>
      <c r="E14487">
        <v>312.82</v>
      </c>
      <c r="F14487">
        <v>1.5529200000000001</v>
      </c>
    </row>
    <row r="14488" spans="2:6" x14ac:dyDescent="0.45">
      <c r="B14488">
        <v>311.45</v>
      </c>
      <c r="C14488">
        <v>97.255359999999996</v>
      </c>
      <c r="E14488">
        <v>312.85000000000002</v>
      </c>
      <c r="F14488">
        <v>1.5529200000000001</v>
      </c>
    </row>
    <row r="14489" spans="2:6" x14ac:dyDescent="0.45">
      <c r="B14489">
        <v>311.48</v>
      </c>
      <c r="C14489">
        <v>97.255359999999996</v>
      </c>
      <c r="E14489">
        <v>312.88</v>
      </c>
      <c r="F14489">
        <v>1.54982</v>
      </c>
    </row>
    <row r="14490" spans="2:6" x14ac:dyDescent="0.45">
      <c r="B14490">
        <v>311.49</v>
      </c>
      <c r="C14490">
        <v>97.255359999999996</v>
      </c>
      <c r="E14490">
        <v>312.89999999999998</v>
      </c>
      <c r="F14490">
        <v>1.5467200000000001</v>
      </c>
    </row>
    <row r="14491" spans="2:6" x14ac:dyDescent="0.45">
      <c r="B14491">
        <v>311.52</v>
      </c>
      <c r="C14491">
        <v>97.255359999999996</v>
      </c>
      <c r="E14491">
        <v>312.91000000000003</v>
      </c>
      <c r="F14491">
        <v>1.54982</v>
      </c>
    </row>
    <row r="14492" spans="2:6" x14ac:dyDescent="0.45">
      <c r="B14492">
        <v>311.52999999999997</v>
      </c>
      <c r="C14492">
        <v>97.255359999999996</v>
      </c>
      <c r="E14492">
        <v>312.95</v>
      </c>
      <c r="F14492">
        <v>1.5467200000000001</v>
      </c>
    </row>
    <row r="14493" spans="2:6" x14ac:dyDescent="0.45">
      <c r="B14493">
        <v>311.55</v>
      </c>
      <c r="C14493">
        <v>97.255359999999996</v>
      </c>
      <c r="E14493">
        <v>312.97000000000003</v>
      </c>
      <c r="F14493">
        <v>1.54362</v>
      </c>
    </row>
    <row r="14494" spans="2:6" x14ac:dyDescent="0.45">
      <c r="B14494">
        <v>311.58</v>
      </c>
      <c r="C14494">
        <v>97.255359999999996</v>
      </c>
      <c r="E14494">
        <v>312.99</v>
      </c>
      <c r="F14494">
        <v>1.54362</v>
      </c>
    </row>
    <row r="14495" spans="2:6" x14ac:dyDescent="0.45">
      <c r="B14495">
        <v>311.60000000000002</v>
      </c>
      <c r="C14495">
        <v>97.255359999999996</v>
      </c>
      <c r="E14495">
        <v>313.01</v>
      </c>
      <c r="F14495">
        <v>1.5405199999999999</v>
      </c>
    </row>
    <row r="14496" spans="2:6" x14ac:dyDescent="0.45">
      <c r="B14496">
        <v>311.63</v>
      </c>
      <c r="C14496">
        <v>97.255359999999996</v>
      </c>
      <c r="E14496">
        <v>313.02999999999997</v>
      </c>
      <c r="F14496">
        <v>1.5405199999999999</v>
      </c>
    </row>
    <row r="14497" spans="2:6" x14ac:dyDescent="0.45">
      <c r="B14497">
        <v>311.64999999999998</v>
      </c>
      <c r="C14497">
        <v>97.248040000000003</v>
      </c>
      <c r="E14497">
        <v>313.07</v>
      </c>
      <c r="F14497">
        <v>1.5405199999999999</v>
      </c>
    </row>
    <row r="14498" spans="2:6" x14ac:dyDescent="0.45">
      <c r="B14498">
        <v>311.66000000000003</v>
      </c>
      <c r="C14498">
        <v>97.255359999999996</v>
      </c>
      <c r="E14498">
        <v>313.08</v>
      </c>
      <c r="F14498">
        <v>1.54362</v>
      </c>
    </row>
    <row r="14499" spans="2:6" x14ac:dyDescent="0.45">
      <c r="B14499">
        <v>311.69</v>
      </c>
      <c r="C14499">
        <v>97.255359999999996</v>
      </c>
      <c r="E14499">
        <v>313.10000000000002</v>
      </c>
      <c r="F14499">
        <v>1.54362</v>
      </c>
    </row>
    <row r="14500" spans="2:6" x14ac:dyDescent="0.45">
      <c r="B14500">
        <v>311.7</v>
      </c>
      <c r="C14500">
        <v>97.248040000000003</v>
      </c>
      <c r="E14500">
        <v>313.14999999999998</v>
      </c>
      <c r="F14500">
        <v>1.5405199999999999</v>
      </c>
    </row>
    <row r="14501" spans="2:6" x14ac:dyDescent="0.45">
      <c r="B14501">
        <v>311.72000000000003</v>
      </c>
      <c r="C14501">
        <v>97.248040000000003</v>
      </c>
      <c r="E14501">
        <v>313.14999999999998</v>
      </c>
      <c r="F14501">
        <v>1.53742</v>
      </c>
    </row>
    <row r="14502" spans="2:6" x14ac:dyDescent="0.45">
      <c r="B14502">
        <v>311.74</v>
      </c>
      <c r="C14502">
        <v>97.248040000000003</v>
      </c>
      <c r="E14502">
        <v>313.18</v>
      </c>
      <c r="F14502">
        <v>1.53742</v>
      </c>
    </row>
    <row r="14503" spans="2:6" x14ac:dyDescent="0.45">
      <c r="B14503">
        <v>311.77999999999997</v>
      </c>
      <c r="C14503">
        <v>97.248040000000003</v>
      </c>
      <c r="E14503">
        <v>313.2</v>
      </c>
      <c r="F14503">
        <v>1.53742</v>
      </c>
    </row>
    <row r="14504" spans="2:6" x14ac:dyDescent="0.45">
      <c r="B14504">
        <v>311.79000000000002</v>
      </c>
      <c r="C14504">
        <v>97.248040000000003</v>
      </c>
      <c r="E14504">
        <v>313.22000000000003</v>
      </c>
      <c r="F14504">
        <v>1.53742</v>
      </c>
    </row>
    <row r="14505" spans="2:6" x14ac:dyDescent="0.45">
      <c r="B14505">
        <v>311.81</v>
      </c>
      <c r="C14505">
        <v>97.248040000000003</v>
      </c>
      <c r="E14505">
        <v>313.25</v>
      </c>
      <c r="F14505">
        <v>1.53742</v>
      </c>
    </row>
    <row r="14506" spans="2:6" x14ac:dyDescent="0.45">
      <c r="B14506">
        <v>311.83</v>
      </c>
      <c r="C14506">
        <v>97.248040000000003</v>
      </c>
      <c r="E14506">
        <v>313.27</v>
      </c>
      <c r="F14506">
        <v>1.5343199999999999</v>
      </c>
    </row>
    <row r="14507" spans="2:6" x14ac:dyDescent="0.45">
      <c r="B14507">
        <v>311.85000000000002</v>
      </c>
      <c r="C14507">
        <v>97.248040000000003</v>
      </c>
      <c r="E14507">
        <v>313.29000000000002</v>
      </c>
      <c r="F14507">
        <v>1.5343199999999999</v>
      </c>
    </row>
    <row r="14508" spans="2:6" x14ac:dyDescent="0.45">
      <c r="B14508">
        <v>311.87</v>
      </c>
      <c r="C14508">
        <v>97.255359999999996</v>
      </c>
      <c r="E14508">
        <v>313.32</v>
      </c>
      <c r="F14508">
        <v>1.5343199999999999</v>
      </c>
    </row>
    <row r="14509" spans="2:6" x14ac:dyDescent="0.45">
      <c r="B14509">
        <v>311.91000000000003</v>
      </c>
      <c r="C14509">
        <v>97.255359999999996</v>
      </c>
      <c r="E14509">
        <v>313.33999999999997</v>
      </c>
      <c r="F14509">
        <v>1.53122</v>
      </c>
    </row>
    <row r="14510" spans="2:6" x14ac:dyDescent="0.45">
      <c r="B14510">
        <v>311.92</v>
      </c>
      <c r="C14510">
        <v>97.255359999999996</v>
      </c>
      <c r="E14510">
        <v>313.36</v>
      </c>
      <c r="F14510">
        <v>1.5281199999999999</v>
      </c>
    </row>
    <row r="14511" spans="2:6" x14ac:dyDescent="0.45">
      <c r="B14511">
        <v>311.94</v>
      </c>
      <c r="C14511">
        <v>97.255359999999996</v>
      </c>
      <c r="E14511">
        <v>313.38</v>
      </c>
      <c r="F14511">
        <v>1.5281199999999999</v>
      </c>
    </row>
    <row r="14512" spans="2:6" x14ac:dyDescent="0.45">
      <c r="B14512">
        <v>311.95999999999998</v>
      </c>
      <c r="C14512">
        <v>97.255359999999996</v>
      </c>
      <c r="E14512">
        <v>313.41000000000003</v>
      </c>
      <c r="F14512">
        <v>1.52502</v>
      </c>
    </row>
    <row r="14513" spans="2:6" x14ac:dyDescent="0.45">
      <c r="B14513">
        <v>311.98</v>
      </c>
      <c r="C14513">
        <v>97.248040000000003</v>
      </c>
      <c r="E14513">
        <v>313.44</v>
      </c>
      <c r="F14513">
        <v>1.5281199999999999</v>
      </c>
    </row>
    <row r="14514" spans="2:6" x14ac:dyDescent="0.45">
      <c r="B14514">
        <v>312.01</v>
      </c>
      <c r="C14514">
        <v>97.255359999999996</v>
      </c>
      <c r="E14514">
        <v>313.45999999999998</v>
      </c>
      <c r="F14514">
        <v>1.53122</v>
      </c>
    </row>
    <row r="14515" spans="2:6" x14ac:dyDescent="0.45">
      <c r="B14515">
        <v>312.02999999999997</v>
      </c>
      <c r="C14515">
        <v>97.255359999999996</v>
      </c>
      <c r="E14515">
        <v>313.47000000000003</v>
      </c>
      <c r="F14515">
        <v>1.5281199999999999</v>
      </c>
    </row>
    <row r="14516" spans="2:6" x14ac:dyDescent="0.45">
      <c r="B14516">
        <v>312.05</v>
      </c>
      <c r="C14516">
        <v>97.255359999999996</v>
      </c>
      <c r="E14516">
        <v>313.5</v>
      </c>
      <c r="F14516">
        <v>1.5281199999999999</v>
      </c>
    </row>
    <row r="14517" spans="2:6" x14ac:dyDescent="0.45">
      <c r="B14517">
        <v>312.06</v>
      </c>
      <c r="C14517">
        <v>97.248040000000003</v>
      </c>
      <c r="E14517">
        <v>313.52999999999997</v>
      </c>
      <c r="F14517">
        <v>1.53122</v>
      </c>
    </row>
    <row r="14518" spans="2:6" x14ac:dyDescent="0.45">
      <c r="B14518">
        <v>312.10000000000002</v>
      </c>
      <c r="C14518">
        <v>97.248040000000003</v>
      </c>
      <c r="E14518">
        <v>313.55</v>
      </c>
      <c r="F14518">
        <v>1.52502</v>
      </c>
    </row>
    <row r="14519" spans="2:6" x14ac:dyDescent="0.45">
      <c r="B14519">
        <v>312.12</v>
      </c>
      <c r="C14519">
        <v>97.248040000000003</v>
      </c>
      <c r="E14519">
        <v>313.56</v>
      </c>
      <c r="F14519">
        <v>1.52502</v>
      </c>
    </row>
    <row r="14520" spans="2:6" x14ac:dyDescent="0.45">
      <c r="B14520">
        <v>312.14</v>
      </c>
      <c r="C14520">
        <v>97.248040000000003</v>
      </c>
      <c r="E14520">
        <v>313.58999999999997</v>
      </c>
      <c r="F14520">
        <v>1.5281199999999999</v>
      </c>
    </row>
    <row r="14521" spans="2:6" x14ac:dyDescent="0.45">
      <c r="B14521">
        <v>312.16000000000003</v>
      </c>
      <c r="C14521">
        <v>97.248040000000003</v>
      </c>
      <c r="E14521">
        <v>313.63</v>
      </c>
      <c r="F14521">
        <v>1.5281199999999999</v>
      </c>
    </row>
    <row r="14522" spans="2:6" x14ac:dyDescent="0.45">
      <c r="B14522">
        <v>312.17</v>
      </c>
      <c r="C14522">
        <v>97.248040000000003</v>
      </c>
      <c r="E14522">
        <v>313.64</v>
      </c>
      <c r="F14522">
        <v>1.5281199999999999</v>
      </c>
    </row>
    <row r="14523" spans="2:6" x14ac:dyDescent="0.45">
      <c r="B14523">
        <v>312.2</v>
      </c>
      <c r="C14523">
        <v>97.248040000000003</v>
      </c>
      <c r="E14523">
        <v>313.67</v>
      </c>
      <c r="F14523">
        <v>1.52502</v>
      </c>
    </row>
    <row r="14524" spans="2:6" x14ac:dyDescent="0.45">
      <c r="B14524">
        <v>312.23</v>
      </c>
      <c r="C14524">
        <v>97.240719999999996</v>
      </c>
      <c r="E14524">
        <v>313.68</v>
      </c>
      <c r="F14524">
        <v>1.52502</v>
      </c>
    </row>
    <row r="14525" spans="2:6" x14ac:dyDescent="0.45">
      <c r="B14525">
        <v>312.25</v>
      </c>
      <c r="C14525">
        <v>97.240719999999996</v>
      </c>
      <c r="E14525">
        <v>313.72000000000003</v>
      </c>
      <c r="F14525">
        <v>1.5188200000000001</v>
      </c>
    </row>
    <row r="14526" spans="2:6" x14ac:dyDescent="0.45">
      <c r="B14526">
        <v>312.27</v>
      </c>
      <c r="C14526">
        <v>97.248040000000003</v>
      </c>
      <c r="E14526">
        <v>313.75</v>
      </c>
      <c r="F14526">
        <v>1.5219199999999999</v>
      </c>
    </row>
    <row r="14527" spans="2:6" x14ac:dyDescent="0.45">
      <c r="B14527">
        <v>312.27999999999997</v>
      </c>
      <c r="C14527">
        <v>97.240719999999996</v>
      </c>
      <c r="E14527">
        <v>313.75</v>
      </c>
      <c r="F14527">
        <v>1.5188200000000001</v>
      </c>
    </row>
    <row r="14528" spans="2:6" x14ac:dyDescent="0.45">
      <c r="B14528">
        <v>312.31</v>
      </c>
      <c r="C14528">
        <v>97.248040000000003</v>
      </c>
      <c r="E14528">
        <v>313.77999999999997</v>
      </c>
      <c r="F14528">
        <v>1.5219199999999999</v>
      </c>
    </row>
    <row r="14529" spans="2:6" x14ac:dyDescent="0.45">
      <c r="B14529">
        <v>312.33</v>
      </c>
      <c r="C14529">
        <v>97.240719999999996</v>
      </c>
      <c r="E14529">
        <v>313.81</v>
      </c>
      <c r="F14529">
        <v>1.5188200000000001</v>
      </c>
    </row>
    <row r="14530" spans="2:6" x14ac:dyDescent="0.45">
      <c r="B14530">
        <v>312.36</v>
      </c>
      <c r="C14530">
        <v>97.240719999999996</v>
      </c>
      <c r="E14530">
        <v>313.83999999999997</v>
      </c>
      <c r="F14530">
        <v>1.51572</v>
      </c>
    </row>
    <row r="14531" spans="2:6" x14ac:dyDescent="0.45">
      <c r="B14531">
        <v>312.38</v>
      </c>
      <c r="C14531">
        <v>97.240719999999996</v>
      </c>
      <c r="E14531">
        <v>313.83999999999997</v>
      </c>
      <c r="F14531">
        <v>1.51572</v>
      </c>
    </row>
    <row r="14532" spans="2:6" x14ac:dyDescent="0.45">
      <c r="B14532">
        <v>312.39</v>
      </c>
      <c r="C14532">
        <v>97.240719999999996</v>
      </c>
      <c r="E14532">
        <v>313.87</v>
      </c>
      <c r="F14532">
        <v>1.5126200000000001</v>
      </c>
    </row>
    <row r="14533" spans="2:6" x14ac:dyDescent="0.45">
      <c r="B14533">
        <v>312.41000000000003</v>
      </c>
      <c r="C14533">
        <v>97.240719999999996</v>
      </c>
      <c r="E14533">
        <v>313.89999999999998</v>
      </c>
      <c r="F14533">
        <v>1.5126200000000001</v>
      </c>
    </row>
    <row r="14534" spans="2:6" x14ac:dyDescent="0.45">
      <c r="B14534">
        <v>312.43</v>
      </c>
      <c r="C14534">
        <v>97.240719999999996</v>
      </c>
      <c r="E14534">
        <v>313.92</v>
      </c>
      <c r="F14534">
        <v>1.50952</v>
      </c>
    </row>
    <row r="14535" spans="2:6" x14ac:dyDescent="0.45">
      <c r="B14535">
        <v>312.45</v>
      </c>
      <c r="C14535">
        <v>97.240719999999996</v>
      </c>
      <c r="E14535">
        <v>313.94</v>
      </c>
      <c r="F14535">
        <v>1.50952</v>
      </c>
    </row>
    <row r="14536" spans="2:6" x14ac:dyDescent="0.45">
      <c r="B14536">
        <v>312.48</v>
      </c>
      <c r="C14536">
        <v>97.240719999999996</v>
      </c>
      <c r="E14536">
        <v>313.97000000000003</v>
      </c>
      <c r="F14536">
        <v>1.5064200000000001</v>
      </c>
    </row>
    <row r="14537" spans="2:6" x14ac:dyDescent="0.45">
      <c r="B14537">
        <v>312.51</v>
      </c>
      <c r="C14537">
        <v>97.233400000000003</v>
      </c>
      <c r="E14537">
        <v>313.99</v>
      </c>
      <c r="F14537">
        <v>1.5064200000000001</v>
      </c>
    </row>
    <row r="14538" spans="2:6" x14ac:dyDescent="0.45">
      <c r="B14538">
        <v>312.52999999999997</v>
      </c>
      <c r="C14538">
        <v>97.240719999999996</v>
      </c>
      <c r="E14538">
        <v>314.02999999999997</v>
      </c>
      <c r="F14538">
        <v>1.5064200000000001</v>
      </c>
    </row>
    <row r="14539" spans="2:6" x14ac:dyDescent="0.45">
      <c r="B14539">
        <v>312.55</v>
      </c>
      <c r="C14539">
        <v>97.240719999999996</v>
      </c>
      <c r="E14539">
        <v>314.04000000000002</v>
      </c>
      <c r="F14539">
        <v>1.5064200000000001</v>
      </c>
    </row>
    <row r="14540" spans="2:6" x14ac:dyDescent="0.45">
      <c r="B14540">
        <v>312.57</v>
      </c>
      <c r="C14540">
        <v>97.240719999999996</v>
      </c>
      <c r="E14540">
        <v>314.06</v>
      </c>
      <c r="F14540">
        <v>1.5064200000000001</v>
      </c>
    </row>
    <row r="14541" spans="2:6" x14ac:dyDescent="0.45">
      <c r="B14541">
        <v>312.58999999999997</v>
      </c>
      <c r="C14541">
        <v>97.240719999999996</v>
      </c>
      <c r="E14541">
        <v>314.08</v>
      </c>
      <c r="F14541">
        <v>1.5064200000000001</v>
      </c>
    </row>
    <row r="14542" spans="2:6" x14ac:dyDescent="0.45">
      <c r="B14542">
        <v>312.62</v>
      </c>
      <c r="C14542">
        <v>97.240719999999996</v>
      </c>
      <c r="E14542">
        <v>314.11</v>
      </c>
      <c r="F14542">
        <v>1.50332</v>
      </c>
    </row>
    <row r="14543" spans="2:6" x14ac:dyDescent="0.45">
      <c r="B14543">
        <v>312.64</v>
      </c>
      <c r="C14543">
        <v>97.233400000000003</v>
      </c>
      <c r="E14543">
        <v>314.12</v>
      </c>
      <c r="F14543">
        <v>1.50332</v>
      </c>
    </row>
    <row r="14544" spans="2:6" x14ac:dyDescent="0.45">
      <c r="B14544">
        <v>312.64999999999998</v>
      </c>
      <c r="C14544">
        <v>97.240719999999996</v>
      </c>
      <c r="E14544">
        <v>314.14</v>
      </c>
      <c r="F14544">
        <v>1.5002200000000001</v>
      </c>
    </row>
    <row r="14545" spans="2:6" x14ac:dyDescent="0.45">
      <c r="B14545">
        <v>312.67</v>
      </c>
      <c r="C14545">
        <v>97.240719999999996</v>
      </c>
      <c r="E14545">
        <v>314.18</v>
      </c>
      <c r="F14545">
        <v>1.50332</v>
      </c>
    </row>
    <row r="14546" spans="2:6" x14ac:dyDescent="0.45">
      <c r="B14546">
        <v>312.69</v>
      </c>
      <c r="C14546">
        <v>97.240719999999996</v>
      </c>
      <c r="E14546">
        <v>314.2</v>
      </c>
      <c r="F14546">
        <v>1.50332</v>
      </c>
    </row>
    <row r="14547" spans="2:6" x14ac:dyDescent="0.45">
      <c r="B14547">
        <v>312.72000000000003</v>
      </c>
      <c r="C14547">
        <v>97.233400000000003</v>
      </c>
      <c r="E14547">
        <v>314.23</v>
      </c>
      <c r="F14547">
        <v>1.50332</v>
      </c>
    </row>
    <row r="14548" spans="2:6" x14ac:dyDescent="0.45">
      <c r="B14548">
        <v>312.74</v>
      </c>
      <c r="C14548">
        <v>97.240719999999996</v>
      </c>
      <c r="E14548">
        <v>314.25</v>
      </c>
      <c r="F14548">
        <v>1.50332</v>
      </c>
    </row>
    <row r="14549" spans="2:6" x14ac:dyDescent="0.45">
      <c r="B14549">
        <v>312.76</v>
      </c>
      <c r="C14549">
        <v>97.240719999999996</v>
      </c>
      <c r="E14549">
        <v>314.27</v>
      </c>
      <c r="F14549">
        <v>1.5002200000000001</v>
      </c>
    </row>
    <row r="14550" spans="2:6" x14ac:dyDescent="0.45">
      <c r="B14550">
        <v>312.77999999999997</v>
      </c>
      <c r="C14550">
        <v>97.240719999999996</v>
      </c>
      <c r="E14550">
        <v>314.29000000000002</v>
      </c>
      <c r="F14550">
        <v>1.50332</v>
      </c>
    </row>
    <row r="14551" spans="2:6" x14ac:dyDescent="0.45">
      <c r="B14551">
        <v>312.81</v>
      </c>
      <c r="C14551">
        <v>97.240719999999996</v>
      </c>
      <c r="E14551">
        <v>314.31</v>
      </c>
      <c r="F14551">
        <v>1.50332</v>
      </c>
    </row>
    <row r="14552" spans="2:6" x14ac:dyDescent="0.45">
      <c r="B14552">
        <v>312.82</v>
      </c>
      <c r="C14552">
        <v>97.240719999999996</v>
      </c>
      <c r="E14552">
        <v>314.33999999999997</v>
      </c>
      <c r="F14552">
        <v>1.50332</v>
      </c>
    </row>
    <row r="14553" spans="2:6" x14ac:dyDescent="0.45">
      <c r="B14553">
        <v>312.83999999999997</v>
      </c>
      <c r="C14553">
        <v>97.240719999999996</v>
      </c>
      <c r="E14553">
        <v>314.37</v>
      </c>
      <c r="F14553">
        <v>1.5002200000000001</v>
      </c>
    </row>
    <row r="14554" spans="2:6" x14ac:dyDescent="0.45">
      <c r="B14554">
        <v>312.86</v>
      </c>
      <c r="C14554">
        <v>97.240719999999996</v>
      </c>
      <c r="E14554">
        <v>314.38</v>
      </c>
      <c r="F14554">
        <v>1.5002200000000001</v>
      </c>
    </row>
    <row r="14555" spans="2:6" x14ac:dyDescent="0.45">
      <c r="B14555">
        <v>312.89</v>
      </c>
      <c r="C14555">
        <v>97.240719999999996</v>
      </c>
      <c r="E14555">
        <v>314.39999999999998</v>
      </c>
      <c r="F14555">
        <v>1.49712</v>
      </c>
    </row>
    <row r="14556" spans="2:6" x14ac:dyDescent="0.45">
      <c r="B14556">
        <v>312.89999999999998</v>
      </c>
      <c r="C14556">
        <v>97.240719999999996</v>
      </c>
      <c r="E14556">
        <v>314.43</v>
      </c>
      <c r="F14556">
        <v>1.49712</v>
      </c>
    </row>
    <row r="14557" spans="2:6" x14ac:dyDescent="0.45">
      <c r="B14557">
        <v>312.93</v>
      </c>
      <c r="C14557">
        <v>97.240719999999996</v>
      </c>
      <c r="E14557">
        <v>314.45</v>
      </c>
      <c r="F14557">
        <v>1.5002200000000001</v>
      </c>
    </row>
    <row r="14558" spans="2:6" x14ac:dyDescent="0.45">
      <c r="B14558">
        <v>312.95</v>
      </c>
      <c r="C14558">
        <v>97.240719999999996</v>
      </c>
      <c r="E14558">
        <v>314.48</v>
      </c>
      <c r="F14558">
        <v>1.49712</v>
      </c>
    </row>
    <row r="14559" spans="2:6" x14ac:dyDescent="0.45">
      <c r="B14559">
        <v>312.98</v>
      </c>
      <c r="C14559">
        <v>97.240719999999996</v>
      </c>
      <c r="E14559">
        <v>314.5</v>
      </c>
      <c r="F14559">
        <v>1.49712</v>
      </c>
    </row>
    <row r="14560" spans="2:6" x14ac:dyDescent="0.45">
      <c r="B14560">
        <v>313</v>
      </c>
      <c r="C14560">
        <v>97.240719999999996</v>
      </c>
      <c r="E14560">
        <v>314.52</v>
      </c>
      <c r="F14560">
        <v>1.4940199999999999</v>
      </c>
    </row>
    <row r="14561" spans="2:6" x14ac:dyDescent="0.45">
      <c r="B14561">
        <v>313.02</v>
      </c>
      <c r="C14561">
        <v>97.240719999999996</v>
      </c>
      <c r="E14561">
        <v>314.55</v>
      </c>
      <c r="F14561">
        <v>1.4940199999999999</v>
      </c>
    </row>
    <row r="14562" spans="2:6" x14ac:dyDescent="0.45">
      <c r="B14562">
        <v>313.02999999999997</v>
      </c>
      <c r="C14562">
        <v>97.240719999999996</v>
      </c>
      <c r="E14562">
        <v>314.57</v>
      </c>
      <c r="F14562">
        <v>1.4940199999999999</v>
      </c>
    </row>
    <row r="14563" spans="2:6" x14ac:dyDescent="0.45">
      <c r="B14563">
        <v>313.06</v>
      </c>
      <c r="C14563">
        <v>97.240719999999996</v>
      </c>
      <c r="E14563">
        <v>314.58999999999997</v>
      </c>
      <c r="F14563">
        <v>1.4940199999999999</v>
      </c>
    </row>
    <row r="14564" spans="2:6" x14ac:dyDescent="0.45">
      <c r="B14564">
        <v>313.07</v>
      </c>
      <c r="C14564">
        <v>97.240719999999996</v>
      </c>
      <c r="E14564">
        <v>314.61</v>
      </c>
      <c r="F14564">
        <v>1.4940199999999999</v>
      </c>
    </row>
    <row r="14565" spans="2:6" x14ac:dyDescent="0.45">
      <c r="B14565">
        <v>313.11</v>
      </c>
      <c r="C14565">
        <v>97.233400000000003</v>
      </c>
      <c r="E14565">
        <v>314.64</v>
      </c>
      <c r="F14565">
        <v>1.49092</v>
      </c>
    </row>
    <row r="14566" spans="2:6" x14ac:dyDescent="0.45">
      <c r="B14566">
        <v>313.12</v>
      </c>
      <c r="C14566">
        <v>97.240719999999996</v>
      </c>
      <c r="E14566">
        <v>314.66000000000003</v>
      </c>
      <c r="F14566">
        <v>1.49092</v>
      </c>
    </row>
    <row r="14567" spans="2:6" x14ac:dyDescent="0.45">
      <c r="B14567">
        <v>313.14</v>
      </c>
      <c r="C14567">
        <v>97.240719999999996</v>
      </c>
      <c r="E14567">
        <v>314.69</v>
      </c>
      <c r="F14567">
        <v>1.4878199999999999</v>
      </c>
    </row>
    <row r="14568" spans="2:6" x14ac:dyDescent="0.45">
      <c r="B14568">
        <v>313.16000000000003</v>
      </c>
      <c r="C14568">
        <v>97.240719999999996</v>
      </c>
      <c r="E14568">
        <v>314.7</v>
      </c>
      <c r="F14568">
        <v>1.4878199999999999</v>
      </c>
    </row>
    <row r="14569" spans="2:6" x14ac:dyDescent="0.45">
      <c r="B14569">
        <v>313.18</v>
      </c>
      <c r="C14569">
        <v>97.240719999999996</v>
      </c>
      <c r="E14569">
        <v>314.74</v>
      </c>
      <c r="F14569">
        <v>1.49092</v>
      </c>
    </row>
    <row r="14570" spans="2:6" x14ac:dyDescent="0.45">
      <c r="B14570">
        <v>313.20999999999998</v>
      </c>
      <c r="C14570">
        <v>97.240719999999996</v>
      </c>
      <c r="E14570">
        <v>314.75</v>
      </c>
      <c r="F14570">
        <v>1.49092</v>
      </c>
    </row>
    <row r="14571" spans="2:6" x14ac:dyDescent="0.45">
      <c r="B14571">
        <v>313.23</v>
      </c>
      <c r="C14571">
        <v>97.240719999999996</v>
      </c>
      <c r="E14571">
        <v>314.77</v>
      </c>
      <c r="F14571">
        <v>1.49092</v>
      </c>
    </row>
    <row r="14572" spans="2:6" x14ac:dyDescent="0.45">
      <c r="B14572">
        <v>313.25</v>
      </c>
      <c r="C14572">
        <v>97.240719999999996</v>
      </c>
      <c r="E14572">
        <v>314.8</v>
      </c>
      <c r="F14572">
        <v>1.4878199999999999</v>
      </c>
    </row>
    <row r="14573" spans="2:6" x14ac:dyDescent="0.45">
      <c r="B14573">
        <v>313.27</v>
      </c>
      <c r="C14573">
        <v>97.240719999999996</v>
      </c>
      <c r="E14573">
        <v>314.82</v>
      </c>
      <c r="F14573">
        <v>1.4878199999999999</v>
      </c>
    </row>
    <row r="14574" spans="2:6" x14ac:dyDescent="0.45">
      <c r="B14574">
        <v>313.29000000000002</v>
      </c>
      <c r="C14574">
        <v>97.233400000000003</v>
      </c>
      <c r="E14574">
        <v>314.83999999999997</v>
      </c>
      <c r="F14574">
        <v>1.4878199999999999</v>
      </c>
    </row>
    <row r="14575" spans="2:6" x14ac:dyDescent="0.45">
      <c r="B14575">
        <v>313.32</v>
      </c>
      <c r="C14575">
        <v>97.233400000000003</v>
      </c>
      <c r="E14575">
        <v>314.86</v>
      </c>
      <c r="F14575">
        <v>1.4878199999999999</v>
      </c>
    </row>
    <row r="14576" spans="2:6" x14ac:dyDescent="0.45">
      <c r="B14576">
        <v>313.33999999999997</v>
      </c>
      <c r="C14576">
        <v>97.240719999999996</v>
      </c>
      <c r="E14576">
        <v>314.88</v>
      </c>
      <c r="F14576">
        <v>1.4847300000000001</v>
      </c>
    </row>
    <row r="14577" spans="2:6" x14ac:dyDescent="0.45">
      <c r="B14577">
        <v>313.36</v>
      </c>
      <c r="C14577">
        <v>97.240719999999996</v>
      </c>
      <c r="E14577">
        <v>314.91000000000003</v>
      </c>
      <c r="F14577">
        <v>1.4847300000000001</v>
      </c>
    </row>
    <row r="14578" spans="2:6" x14ac:dyDescent="0.45">
      <c r="B14578">
        <v>313.38</v>
      </c>
      <c r="C14578">
        <v>97.233400000000003</v>
      </c>
      <c r="E14578">
        <v>314.95</v>
      </c>
      <c r="F14578">
        <v>1.4847300000000001</v>
      </c>
    </row>
    <row r="14579" spans="2:6" x14ac:dyDescent="0.45">
      <c r="B14579">
        <v>313.39999999999998</v>
      </c>
      <c r="C14579">
        <v>97.240719999999996</v>
      </c>
      <c r="E14579">
        <v>314.95999999999998</v>
      </c>
      <c r="F14579">
        <v>1.4847300000000001</v>
      </c>
    </row>
    <row r="14580" spans="2:6" x14ac:dyDescent="0.45">
      <c r="B14580">
        <v>313.42</v>
      </c>
      <c r="C14580">
        <v>97.240719999999996</v>
      </c>
      <c r="E14580">
        <v>314.97000000000003</v>
      </c>
      <c r="F14580">
        <v>1.4847300000000001</v>
      </c>
    </row>
    <row r="14581" spans="2:6" x14ac:dyDescent="0.45">
      <c r="B14581">
        <v>313.45</v>
      </c>
      <c r="C14581">
        <v>97.240719999999996</v>
      </c>
      <c r="E14581">
        <v>315</v>
      </c>
      <c r="F14581">
        <v>1.4847300000000001</v>
      </c>
    </row>
    <row r="14582" spans="2:6" x14ac:dyDescent="0.45">
      <c r="B14582">
        <v>313.47000000000003</v>
      </c>
      <c r="C14582">
        <v>97.240719999999996</v>
      </c>
      <c r="E14582">
        <v>315.02999999999997</v>
      </c>
      <c r="F14582">
        <v>1.4847300000000001</v>
      </c>
    </row>
    <row r="14583" spans="2:6" x14ac:dyDescent="0.45">
      <c r="B14583">
        <v>313.48</v>
      </c>
      <c r="C14583">
        <v>97.240719999999996</v>
      </c>
      <c r="E14583">
        <v>315.05</v>
      </c>
      <c r="F14583">
        <v>1.48163</v>
      </c>
    </row>
    <row r="14584" spans="2:6" x14ac:dyDescent="0.45">
      <c r="B14584">
        <v>313.51</v>
      </c>
      <c r="C14584">
        <v>97.240719999999996</v>
      </c>
      <c r="E14584">
        <v>315.07</v>
      </c>
      <c r="F14584">
        <v>1.48163</v>
      </c>
    </row>
    <row r="14585" spans="2:6" x14ac:dyDescent="0.45">
      <c r="B14585">
        <v>313.52999999999997</v>
      </c>
      <c r="C14585">
        <v>97.240719999999996</v>
      </c>
      <c r="E14585">
        <v>315.10000000000002</v>
      </c>
      <c r="F14585">
        <v>1.4847300000000001</v>
      </c>
    </row>
    <row r="14586" spans="2:6" x14ac:dyDescent="0.45">
      <c r="B14586">
        <v>313.56</v>
      </c>
      <c r="C14586">
        <v>97.240719999999996</v>
      </c>
      <c r="E14586">
        <v>315.12</v>
      </c>
      <c r="F14586">
        <v>1.4847300000000001</v>
      </c>
    </row>
    <row r="14587" spans="2:6" x14ac:dyDescent="0.45">
      <c r="B14587">
        <v>313.58</v>
      </c>
      <c r="C14587">
        <v>97.240719999999996</v>
      </c>
      <c r="E14587">
        <v>315.13</v>
      </c>
      <c r="F14587">
        <v>1.48163</v>
      </c>
    </row>
    <row r="14588" spans="2:6" x14ac:dyDescent="0.45">
      <c r="B14588">
        <v>313.58999999999997</v>
      </c>
      <c r="C14588">
        <v>97.240719999999996</v>
      </c>
      <c r="E14588">
        <v>315.16000000000003</v>
      </c>
      <c r="F14588">
        <v>1.48163</v>
      </c>
    </row>
    <row r="14589" spans="2:6" x14ac:dyDescent="0.45">
      <c r="B14589">
        <v>313.61</v>
      </c>
      <c r="C14589">
        <v>97.240719999999996</v>
      </c>
      <c r="E14589">
        <v>315.19</v>
      </c>
      <c r="F14589">
        <v>1.4847300000000001</v>
      </c>
    </row>
    <row r="14590" spans="2:6" x14ac:dyDescent="0.45">
      <c r="B14590">
        <v>313.63</v>
      </c>
      <c r="C14590">
        <v>97.240719999999996</v>
      </c>
      <c r="E14590">
        <v>315.20999999999998</v>
      </c>
      <c r="F14590">
        <v>1.48163</v>
      </c>
    </row>
    <row r="14591" spans="2:6" x14ac:dyDescent="0.45">
      <c r="B14591">
        <v>313.64999999999998</v>
      </c>
      <c r="C14591">
        <v>97.240719999999996</v>
      </c>
      <c r="E14591">
        <v>315.22000000000003</v>
      </c>
      <c r="F14591">
        <v>1.48163</v>
      </c>
    </row>
    <row r="14592" spans="2:6" x14ac:dyDescent="0.45">
      <c r="B14592">
        <v>313.68</v>
      </c>
      <c r="C14592">
        <v>97.240719999999996</v>
      </c>
      <c r="E14592">
        <v>315.25</v>
      </c>
      <c r="F14592">
        <v>1.48163</v>
      </c>
    </row>
    <row r="14593" spans="2:6" x14ac:dyDescent="0.45">
      <c r="B14593">
        <v>313.69</v>
      </c>
      <c r="C14593">
        <v>97.240719999999996</v>
      </c>
      <c r="E14593">
        <v>315.29000000000002</v>
      </c>
      <c r="F14593">
        <v>1.48163</v>
      </c>
    </row>
    <row r="14594" spans="2:6" x14ac:dyDescent="0.45">
      <c r="B14594">
        <v>313.73</v>
      </c>
      <c r="C14594">
        <v>97.240719999999996</v>
      </c>
      <c r="E14594">
        <v>315.3</v>
      </c>
      <c r="F14594">
        <v>1.48163</v>
      </c>
    </row>
    <row r="14595" spans="2:6" x14ac:dyDescent="0.45">
      <c r="B14595">
        <v>313.75</v>
      </c>
      <c r="C14595">
        <v>97.240719999999996</v>
      </c>
      <c r="E14595">
        <v>315.31</v>
      </c>
      <c r="F14595">
        <v>1.48163</v>
      </c>
    </row>
    <row r="14596" spans="2:6" x14ac:dyDescent="0.45">
      <c r="B14596">
        <v>313.77</v>
      </c>
      <c r="C14596">
        <v>97.248040000000003</v>
      </c>
      <c r="E14596">
        <v>315.33999999999997</v>
      </c>
      <c r="F14596">
        <v>1.48163</v>
      </c>
    </row>
    <row r="14597" spans="2:6" x14ac:dyDescent="0.45">
      <c r="B14597">
        <v>313.77999999999997</v>
      </c>
      <c r="C14597">
        <v>97.248040000000003</v>
      </c>
      <c r="E14597">
        <v>315.37</v>
      </c>
      <c r="F14597">
        <v>1.4785299999999999</v>
      </c>
    </row>
    <row r="14598" spans="2:6" x14ac:dyDescent="0.45">
      <c r="B14598">
        <v>313.81</v>
      </c>
      <c r="C14598">
        <v>97.248040000000003</v>
      </c>
      <c r="E14598">
        <v>315.39</v>
      </c>
      <c r="F14598">
        <v>1.48163</v>
      </c>
    </row>
    <row r="14599" spans="2:6" x14ac:dyDescent="0.45">
      <c r="B14599">
        <v>313.83</v>
      </c>
      <c r="C14599">
        <v>97.248040000000003</v>
      </c>
      <c r="E14599">
        <v>315.41000000000003</v>
      </c>
      <c r="F14599">
        <v>1.48163</v>
      </c>
    </row>
    <row r="14600" spans="2:6" x14ac:dyDescent="0.45">
      <c r="B14600">
        <v>313.85000000000002</v>
      </c>
      <c r="C14600">
        <v>97.248040000000003</v>
      </c>
      <c r="E14600">
        <v>315.44</v>
      </c>
      <c r="F14600">
        <v>1.48163</v>
      </c>
    </row>
    <row r="14601" spans="2:6" x14ac:dyDescent="0.45">
      <c r="B14601">
        <v>313.87</v>
      </c>
      <c r="C14601">
        <v>97.248040000000003</v>
      </c>
      <c r="E14601">
        <v>315.45999999999998</v>
      </c>
      <c r="F14601">
        <v>1.4785299999999999</v>
      </c>
    </row>
    <row r="14602" spans="2:6" x14ac:dyDescent="0.45">
      <c r="B14602">
        <v>313.89</v>
      </c>
      <c r="C14602">
        <v>97.248040000000003</v>
      </c>
      <c r="E14602">
        <v>315.48</v>
      </c>
      <c r="F14602">
        <v>1.47543</v>
      </c>
    </row>
    <row r="14603" spans="2:6" x14ac:dyDescent="0.45">
      <c r="B14603">
        <v>313.92</v>
      </c>
      <c r="C14603">
        <v>97.240719999999996</v>
      </c>
      <c r="E14603">
        <v>315.49</v>
      </c>
      <c r="F14603">
        <v>1.4785299999999999</v>
      </c>
    </row>
    <row r="14604" spans="2:6" x14ac:dyDescent="0.45">
      <c r="B14604">
        <v>313.93</v>
      </c>
      <c r="C14604">
        <v>97.240719999999996</v>
      </c>
      <c r="E14604">
        <v>315.52</v>
      </c>
      <c r="F14604">
        <v>1.48163</v>
      </c>
    </row>
    <row r="14605" spans="2:6" x14ac:dyDescent="0.45">
      <c r="B14605">
        <v>313.95999999999998</v>
      </c>
      <c r="C14605">
        <v>97.248040000000003</v>
      </c>
      <c r="E14605">
        <v>315.56</v>
      </c>
      <c r="F14605">
        <v>1.4785299999999999</v>
      </c>
    </row>
    <row r="14606" spans="2:6" x14ac:dyDescent="0.45">
      <c r="B14606">
        <v>313.99</v>
      </c>
      <c r="C14606">
        <v>97.248040000000003</v>
      </c>
      <c r="E14606">
        <v>315.56</v>
      </c>
      <c r="F14606">
        <v>1.4785299999999999</v>
      </c>
    </row>
    <row r="14607" spans="2:6" x14ac:dyDescent="0.45">
      <c r="B14607">
        <v>314.01</v>
      </c>
      <c r="C14607">
        <v>97.240719999999996</v>
      </c>
      <c r="E14607">
        <v>315.58</v>
      </c>
      <c r="F14607">
        <v>1.4785299999999999</v>
      </c>
    </row>
    <row r="14608" spans="2:6" x14ac:dyDescent="0.45">
      <c r="B14608">
        <v>314.02</v>
      </c>
      <c r="C14608">
        <v>97.240719999999996</v>
      </c>
      <c r="E14608">
        <v>315.62</v>
      </c>
      <c r="F14608">
        <v>1.4785299999999999</v>
      </c>
    </row>
    <row r="14609" spans="2:6" x14ac:dyDescent="0.45">
      <c r="B14609">
        <v>314.02999999999997</v>
      </c>
      <c r="C14609">
        <v>97.248040000000003</v>
      </c>
      <c r="E14609">
        <v>315.64</v>
      </c>
      <c r="F14609">
        <v>1.4785299999999999</v>
      </c>
    </row>
    <row r="14610" spans="2:6" x14ac:dyDescent="0.45">
      <c r="B14610">
        <v>314.07</v>
      </c>
      <c r="C14610">
        <v>97.248040000000003</v>
      </c>
      <c r="E14610">
        <v>315.66000000000003</v>
      </c>
      <c r="F14610">
        <v>1.4785299999999999</v>
      </c>
    </row>
    <row r="14611" spans="2:6" x14ac:dyDescent="0.45">
      <c r="B14611">
        <v>314.08999999999997</v>
      </c>
      <c r="C14611">
        <v>97.248040000000003</v>
      </c>
      <c r="E14611">
        <v>315.69</v>
      </c>
      <c r="F14611">
        <v>1.4785299999999999</v>
      </c>
    </row>
    <row r="14612" spans="2:6" x14ac:dyDescent="0.45">
      <c r="B14612">
        <v>314.11</v>
      </c>
      <c r="C14612">
        <v>97.248040000000003</v>
      </c>
      <c r="E14612">
        <v>315.70999999999998</v>
      </c>
      <c r="F14612">
        <v>1.4785299999999999</v>
      </c>
    </row>
    <row r="14613" spans="2:6" x14ac:dyDescent="0.45">
      <c r="B14613">
        <v>314.13</v>
      </c>
      <c r="C14613">
        <v>97.240719999999996</v>
      </c>
      <c r="E14613">
        <v>315.74</v>
      </c>
      <c r="F14613">
        <v>1.47543</v>
      </c>
    </row>
    <row r="14614" spans="2:6" x14ac:dyDescent="0.45">
      <c r="B14614">
        <v>314.16000000000003</v>
      </c>
      <c r="C14614">
        <v>97.248040000000003</v>
      </c>
      <c r="E14614">
        <v>315.75</v>
      </c>
      <c r="F14614">
        <v>1.47543</v>
      </c>
    </row>
    <row r="14615" spans="2:6" x14ac:dyDescent="0.45">
      <c r="B14615">
        <v>314.18</v>
      </c>
      <c r="C14615">
        <v>97.248040000000003</v>
      </c>
      <c r="E14615">
        <v>315.77</v>
      </c>
      <c r="F14615">
        <v>1.47543</v>
      </c>
    </row>
    <row r="14616" spans="2:6" x14ac:dyDescent="0.45">
      <c r="B14616">
        <v>314.2</v>
      </c>
      <c r="C14616">
        <v>97.248040000000003</v>
      </c>
      <c r="E14616">
        <v>315.8</v>
      </c>
      <c r="F14616">
        <v>1.47543</v>
      </c>
    </row>
    <row r="14617" spans="2:6" x14ac:dyDescent="0.45">
      <c r="B14617">
        <v>314.20999999999998</v>
      </c>
      <c r="C14617">
        <v>97.240719999999996</v>
      </c>
      <c r="E14617">
        <v>315.82</v>
      </c>
      <c r="F14617">
        <v>1.47543</v>
      </c>
    </row>
    <row r="14618" spans="2:6" x14ac:dyDescent="0.45">
      <c r="B14618">
        <v>314.24</v>
      </c>
      <c r="C14618">
        <v>97.248040000000003</v>
      </c>
      <c r="E14618">
        <v>315.83999999999997</v>
      </c>
      <c r="F14618">
        <v>1.47543</v>
      </c>
    </row>
    <row r="14619" spans="2:6" x14ac:dyDescent="0.45">
      <c r="B14619">
        <v>314.26</v>
      </c>
      <c r="C14619">
        <v>97.248040000000003</v>
      </c>
      <c r="E14619">
        <v>315.86</v>
      </c>
      <c r="F14619">
        <v>1.47543</v>
      </c>
    </row>
    <row r="14620" spans="2:6" x14ac:dyDescent="0.45">
      <c r="B14620">
        <v>314.27999999999997</v>
      </c>
      <c r="C14620">
        <v>97.248040000000003</v>
      </c>
      <c r="E14620">
        <v>315.89999999999998</v>
      </c>
      <c r="F14620">
        <v>1.47543</v>
      </c>
    </row>
    <row r="14621" spans="2:6" x14ac:dyDescent="0.45">
      <c r="B14621">
        <v>314.31</v>
      </c>
      <c r="C14621">
        <v>97.248040000000003</v>
      </c>
      <c r="E14621">
        <v>315.91000000000003</v>
      </c>
      <c r="F14621">
        <v>1.47543</v>
      </c>
    </row>
    <row r="14622" spans="2:6" x14ac:dyDescent="0.45">
      <c r="B14622">
        <v>314.33</v>
      </c>
      <c r="C14622">
        <v>97.240719999999996</v>
      </c>
      <c r="E14622">
        <v>315.94</v>
      </c>
      <c r="F14622">
        <v>1.47543</v>
      </c>
    </row>
    <row r="14623" spans="2:6" x14ac:dyDescent="0.45">
      <c r="B14623">
        <v>314.35000000000002</v>
      </c>
      <c r="C14623">
        <v>97.248040000000003</v>
      </c>
      <c r="E14623">
        <v>315.95</v>
      </c>
      <c r="F14623">
        <v>1.4723299999999999</v>
      </c>
    </row>
    <row r="14624" spans="2:6" x14ac:dyDescent="0.45">
      <c r="B14624">
        <v>314.36</v>
      </c>
      <c r="C14624">
        <v>97.248040000000003</v>
      </c>
      <c r="E14624">
        <v>315.97000000000003</v>
      </c>
      <c r="F14624">
        <v>1.4723299999999999</v>
      </c>
    </row>
    <row r="14625" spans="2:6" x14ac:dyDescent="0.45">
      <c r="B14625">
        <v>314.38</v>
      </c>
      <c r="C14625">
        <v>97.240719999999996</v>
      </c>
      <c r="E14625">
        <v>316</v>
      </c>
      <c r="F14625">
        <v>1.4723299999999999</v>
      </c>
    </row>
    <row r="14626" spans="2:6" x14ac:dyDescent="0.45">
      <c r="B14626">
        <v>314.41000000000003</v>
      </c>
      <c r="C14626">
        <v>97.240719999999996</v>
      </c>
      <c r="E14626">
        <v>316.02</v>
      </c>
      <c r="F14626">
        <v>1.4723299999999999</v>
      </c>
    </row>
    <row r="14627" spans="2:6" x14ac:dyDescent="0.45">
      <c r="B14627">
        <v>314.44</v>
      </c>
      <c r="C14627">
        <v>97.240719999999996</v>
      </c>
      <c r="E14627">
        <v>316.05</v>
      </c>
      <c r="F14627">
        <v>1.4723299999999999</v>
      </c>
    </row>
    <row r="14628" spans="2:6" x14ac:dyDescent="0.45">
      <c r="B14628">
        <v>314.45</v>
      </c>
      <c r="C14628">
        <v>97.248040000000003</v>
      </c>
      <c r="E14628">
        <v>316.07</v>
      </c>
      <c r="F14628">
        <v>1.47543</v>
      </c>
    </row>
    <row r="14629" spans="2:6" x14ac:dyDescent="0.45">
      <c r="B14629">
        <v>314.45999999999998</v>
      </c>
      <c r="C14629">
        <v>97.248040000000003</v>
      </c>
      <c r="E14629">
        <v>316.08999999999997</v>
      </c>
      <c r="F14629">
        <v>1.4723299999999999</v>
      </c>
    </row>
    <row r="14630" spans="2:6" x14ac:dyDescent="0.45">
      <c r="B14630">
        <v>314.51</v>
      </c>
      <c r="C14630">
        <v>97.248040000000003</v>
      </c>
      <c r="E14630">
        <v>316.11</v>
      </c>
      <c r="F14630">
        <v>1.4723299999999999</v>
      </c>
    </row>
    <row r="14631" spans="2:6" x14ac:dyDescent="0.45">
      <c r="B14631">
        <v>314.52</v>
      </c>
      <c r="C14631">
        <v>97.248040000000003</v>
      </c>
      <c r="E14631">
        <v>316.14</v>
      </c>
      <c r="F14631">
        <v>1.4723299999999999</v>
      </c>
    </row>
    <row r="14632" spans="2:6" x14ac:dyDescent="0.45">
      <c r="B14632">
        <v>314.52999999999997</v>
      </c>
      <c r="C14632">
        <v>97.248040000000003</v>
      </c>
      <c r="E14632">
        <v>316.17</v>
      </c>
      <c r="F14632">
        <v>1.4723299999999999</v>
      </c>
    </row>
    <row r="14633" spans="2:6" x14ac:dyDescent="0.45">
      <c r="B14633">
        <v>314.56</v>
      </c>
      <c r="C14633">
        <v>97.248040000000003</v>
      </c>
      <c r="E14633">
        <v>316.18</v>
      </c>
      <c r="F14633">
        <v>1.47543</v>
      </c>
    </row>
    <row r="14634" spans="2:6" x14ac:dyDescent="0.45">
      <c r="B14634">
        <v>314.58</v>
      </c>
      <c r="C14634">
        <v>97.248040000000003</v>
      </c>
      <c r="E14634">
        <v>316.20999999999998</v>
      </c>
      <c r="F14634">
        <v>1.4723299999999999</v>
      </c>
    </row>
    <row r="14635" spans="2:6" x14ac:dyDescent="0.45">
      <c r="B14635">
        <v>314.61</v>
      </c>
      <c r="C14635">
        <v>97.240719999999996</v>
      </c>
      <c r="E14635">
        <v>316.23</v>
      </c>
      <c r="F14635">
        <v>1.4723299999999999</v>
      </c>
    </row>
    <row r="14636" spans="2:6" x14ac:dyDescent="0.45">
      <c r="B14636">
        <v>314.62</v>
      </c>
      <c r="C14636">
        <v>97.248040000000003</v>
      </c>
      <c r="E14636">
        <v>316.25</v>
      </c>
      <c r="F14636">
        <v>1.47543</v>
      </c>
    </row>
    <row r="14637" spans="2:6" x14ac:dyDescent="0.45">
      <c r="B14637">
        <v>314.64</v>
      </c>
      <c r="C14637">
        <v>97.248040000000003</v>
      </c>
      <c r="E14637">
        <v>316.27999999999997</v>
      </c>
      <c r="F14637">
        <v>1.4723299999999999</v>
      </c>
    </row>
    <row r="14638" spans="2:6" x14ac:dyDescent="0.45">
      <c r="B14638">
        <v>314.67</v>
      </c>
      <c r="C14638">
        <v>97.240719999999996</v>
      </c>
      <c r="E14638">
        <v>316.3</v>
      </c>
      <c r="F14638">
        <v>1.4723299999999999</v>
      </c>
    </row>
    <row r="14639" spans="2:6" x14ac:dyDescent="0.45">
      <c r="B14639">
        <v>314.69</v>
      </c>
      <c r="C14639">
        <v>97.248040000000003</v>
      </c>
      <c r="E14639">
        <v>316.32</v>
      </c>
      <c r="F14639">
        <v>1.47543</v>
      </c>
    </row>
    <row r="14640" spans="2:6" x14ac:dyDescent="0.45">
      <c r="B14640">
        <v>314.70999999999998</v>
      </c>
      <c r="C14640">
        <v>97.248040000000003</v>
      </c>
      <c r="E14640">
        <v>316.33999999999997</v>
      </c>
      <c r="F14640">
        <v>1.47543</v>
      </c>
    </row>
    <row r="14641" spans="2:6" x14ac:dyDescent="0.45">
      <c r="B14641">
        <v>314.73</v>
      </c>
      <c r="C14641">
        <v>97.248040000000003</v>
      </c>
      <c r="E14641">
        <v>316.36</v>
      </c>
      <c r="F14641">
        <v>1.4723299999999999</v>
      </c>
    </row>
    <row r="14642" spans="2:6" x14ac:dyDescent="0.45">
      <c r="B14642">
        <v>314.76</v>
      </c>
      <c r="C14642">
        <v>97.248040000000003</v>
      </c>
      <c r="E14642">
        <v>316.38</v>
      </c>
      <c r="F14642">
        <v>1.4723299999999999</v>
      </c>
    </row>
    <row r="14643" spans="2:6" x14ac:dyDescent="0.45">
      <c r="B14643">
        <v>314.77999999999997</v>
      </c>
      <c r="C14643">
        <v>97.248040000000003</v>
      </c>
      <c r="E14643">
        <v>316.41000000000003</v>
      </c>
      <c r="F14643">
        <v>1.4723299999999999</v>
      </c>
    </row>
    <row r="14644" spans="2:6" x14ac:dyDescent="0.45">
      <c r="B14644">
        <v>314.79000000000002</v>
      </c>
      <c r="C14644">
        <v>97.248040000000003</v>
      </c>
      <c r="E14644">
        <v>316.42</v>
      </c>
      <c r="F14644">
        <v>1.4723299999999999</v>
      </c>
    </row>
    <row r="14645" spans="2:6" x14ac:dyDescent="0.45">
      <c r="B14645">
        <v>314.82</v>
      </c>
      <c r="C14645">
        <v>97.248040000000003</v>
      </c>
      <c r="E14645">
        <v>316.45</v>
      </c>
      <c r="F14645">
        <v>1.4723299999999999</v>
      </c>
    </row>
    <row r="14646" spans="2:6" x14ac:dyDescent="0.45">
      <c r="B14646">
        <v>314.83999999999997</v>
      </c>
      <c r="C14646">
        <v>97.255359999999996</v>
      </c>
      <c r="E14646">
        <v>316.48</v>
      </c>
      <c r="F14646">
        <v>1.4723299999999999</v>
      </c>
    </row>
    <row r="14647" spans="2:6" x14ac:dyDescent="0.45">
      <c r="B14647">
        <v>314.87</v>
      </c>
      <c r="C14647">
        <v>97.248040000000003</v>
      </c>
      <c r="E14647">
        <v>316.49</v>
      </c>
      <c r="F14647">
        <v>1.4723299999999999</v>
      </c>
    </row>
    <row r="14648" spans="2:6" x14ac:dyDescent="0.45">
      <c r="B14648">
        <v>314.88</v>
      </c>
      <c r="C14648">
        <v>97.248040000000003</v>
      </c>
      <c r="E14648">
        <v>316.52</v>
      </c>
      <c r="F14648">
        <v>1.4723299999999999</v>
      </c>
    </row>
    <row r="14649" spans="2:6" x14ac:dyDescent="0.45">
      <c r="B14649">
        <v>314.89999999999998</v>
      </c>
      <c r="C14649">
        <v>97.248040000000003</v>
      </c>
      <c r="E14649">
        <v>316.55</v>
      </c>
      <c r="F14649">
        <v>1.4723299999999999</v>
      </c>
    </row>
    <row r="14650" spans="2:6" x14ac:dyDescent="0.45">
      <c r="B14650">
        <v>314.94</v>
      </c>
      <c r="C14650">
        <v>97.248040000000003</v>
      </c>
      <c r="E14650">
        <v>316.56</v>
      </c>
      <c r="F14650">
        <v>1.4723299999999999</v>
      </c>
    </row>
    <row r="14651" spans="2:6" x14ac:dyDescent="0.45">
      <c r="B14651">
        <v>314.95999999999998</v>
      </c>
      <c r="C14651">
        <v>97.248040000000003</v>
      </c>
      <c r="E14651">
        <v>316.58999999999997</v>
      </c>
      <c r="F14651">
        <v>1.4723299999999999</v>
      </c>
    </row>
    <row r="14652" spans="2:6" x14ac:dyDescent="0.45">
      <c r="B14652">
        <v>314.95999999999998</v>
      </c>
      <c r="C14652">
        <v>97.240719999999996</v>
      </c>
      <c r="E14652">
        <v>316.61</v>
      </c>
      <c r="F14652">
        <v>1.4723299999999999</v>
      </c>
    </row>
    <row r="14653" spans="2:6" x14ac:dyDescent="0.45">
      <c r="B14653">
        <v>315</v>
      </c>
      <c r="C14653">
        <v>97.248040000000003</v>
      </c>
      <c r="E14653">
        <v>316.63</v>
      </c>
      <c r="F14653">
        <v>1.4723299999999999</v>
      </c>
    </row>
    <row r="14654" spans="2:6" x14ac:dyDescent="0.45">
      <c r="B14654">
        <v>315.01</v>
      </c>
      <c r="C14654">
        <v>97.248040000000003</v>
      </c>
      <c r="E14654">
        <v>316.64999999999998</v>
      </c>
      <c r="F14654">
        <v>1.46923</v>
      </c>
    </row>
    <row r="14655" spans="2:6" x14ac:dyDescent="0.45">
      <c r="B14655">
        <v>315.02999999999997</v>
      </c>
      <c r="C14655">
        <v>97.248040000000003</v>
      </c>
      <c r="E14655">
        <v>316.68</v>
      </c>
      <c r="F14655">
        <v>1.46923</v>
      </c>
    </row>
    <row r="14656" spans="2:6" x14ac:dyDescent="0.45">
      <c r="B14656">
        <v>315.06</v>
      </c>
      <c r="C14656">
        <v>97.240719999999996</v>
      </c>
      <c r="E14656">
        <v>316.7</v>
      </c>
      <c r="F14656">
        <v>1.46923</v>
      </c>
    </row>
    <row r="14657" spans="2:6" x14ac:dyDescent="0.45">
      <c r="B14657">
        <v>315.07</v>
      </c>
      <c r="C14657">
        <v>97.240719999999996</v>
      </c>
      <c r="E14657">
        <v>316.73</v>
      </c>
      <c r="F14657">
        <v>1.46923</v>
      </c>
    </row>
    <row r="14658" spans="2:6" x14ac:dyDescent="0.45">
      <c r="B14658">
        <v>315.11</v>
      </c>
      <c r="C14658">
        <v>97.240719999999996</v>
      </c>
      <c r="E14658">
        <v>316.74</v>
      </c>
      <c r="F14658">
        <v>1.46923</v>
      </c>
    </row>
    <row r="14659" spans="2:6" x14ac:dyDescent="0.45">
      <c r="B14659">
        <v>315.12</v>
      </c>
      <c r="C14659">
        <v>97.233400000000003</v>
      </c>
      <c r="E14659">
        <v>316.77</v>
      </c>
      <c r="F14659">
        <v>1.4661299999999999</v>
      </c>
    </row>
    <row r="14660" spans="2:6" x14ac:dyDescent="0.45">
      <c r="B14660">
        <v>315.13</v>
      </c>
      <c r="C14660">
        <v>97.240719999999996</v>
      </c>
      <c r="E14660">
        <v>316.77999999999997</v>
      </c>
      <c r="F14660">
        <v>1.4661299999999999</v>
      </c>
    </row>
    <row r="14661" spans="2:6" x14ac:dyDescent="0.45">
      <c r="B14661">
        <v>315.17</v>
      </c>
      <c r="C14661">
        <v>97.240719999999996</v>
      </c>
      <c r="E14661">
        <v>316.81</v>
      </c>
      <c r="F14661">
        <v>1.4661299999999999</v>
      </c>
    </row>
    <row r="14662" spans="2:6" x14ac:dyDescent="0.45">
      <c r="B14662">
        <v>315.19</v>
      </c>
      <c r="C14662">
        <v>97.240719999999996</v>
      </c>
      <c r="E14662">
        <v>316.83999999999997</v>
      </c>
      <c r="F14662">
        <v>1.4661299999999999</v>
      </c>
    </row>
    <row r="14663" spans="2:6" x14ac:dyDescent="0.45">
      <c r="B14663">
        <v>315.20999999999998</v>
      </c>
      <c r="C14663">
        <v>97.240719999999996</v>
      </c>
      <c r="E14663">
        <v>316.85000000000002</v>
      </c>
      <c r="F14663">
        <v>1.4661299999999999</v>
      </c>
    </row>
    <row r="14664" spans="2:6" x14ac:dyDescent="0.45">
      <c r="B14664">
        <v>315.23</v>
      </c>
      <c r="C14664">
        <v>97.240719999999996</v>
      </c>
      <c r="E14664">
        <v>316.88</v>
      </c>
      <c r="F14664">
        <v>1.4661299999999999</v>
      </c>
    </row>
    <row r="14665" spans="2:6" x14ac:dyDescent="0.45">
      <c r="B14665">
        <v>315.25</v>
      </c>
      <c r="C14665">
        <v>97.233400000000003</v>
      </c>
      <c r="E14665">
        <v>316.91000000000003</v>
      </c>
      <c r="F14665">
        <v>1.4661299999999999</v>
      </c>
    </row>
    <row r="14666" spans="2:6" x14ac:dyDescent="0.45">
      <c r="B14666">
        <v>315.27</v>
      </c>
      <c r="C14666">
        <v>97.240719999999996</v>
      </c>
      <c r="E14666">
        <v>316.92</v>
      </c>
      <c r="F14666">
        <v>1.4661299999999999</v>
      </c>
    </row>
    <row r="14667" spans="2:6" x14ac:dyDescent="0.45">
      <c r="B14667">
        <v>315.3</v>
      </c>
      <c r="C14667">
        <v>97.240719999999996</v>
      </c>
      <c r="E14667">
        <v>316.94</v>
      </c>
      <c r="F14667">
        <v>1.4630300000000001</v>
      </c>
    </row>
    <row r="14668" spans="2:6" x14ac:dyDescent="0.45">
      <c r="B14668">
        <v>315.31</v>
      </c>
      <c r="C14668">
        <v>97.233400000000003</v>
      </c>
      <c r="E14668">
        <v>316.98</v>
      </c>
      <c r="F14668">
        <v>1.4630300000000001</v>
      </c>
    </row>
    <row r="14669" spans="2:6" x14ac:dyDescent="0.45">
      <c r="B14669">
        <v>315.33999999999997</v>
      </c>
      <c r="C14669">
        <v>97.233400000000003</v>
      </c>
      <c r="E14669">
        <v>317</v>
      </c>
      <c r="F14669">
        <v>1.4661299999999999</v>
      </c>
    </row>
    <row r="14670" spans="2:6" x14ac:dyDescent="0.45">
      <c r="B14670">
        <v>315.36</v>
      </c>
      <c r="C14670">
        <v>97.233400000000003</v>
      </c>
      <c r="E14670">
        <v>317.02</v>
      </c>
      <c r="F14670">
        <v>1.4630300000000001</v>
      </c>
    </row>
    <row r="14671" spans="2:6" x14ac:dyDescent="0.45">
      <c r="B14671">
        <v>315.39</v>
      </c>
      <c r="C14671">
        <v>97.233400000000003</v>
      </c>
      <c r="E14671">
        <v>317.04000000000002</v>
      </c>
      <c r="F14671">
        <v>1.4630300000000001</v>
      </c>
    </row>
    <row r="14672" spans="2:6" x14ac:dyDescent="0.45">
      <c r="B14672">
        <v>315.39</v>
      </c>
      <c r="C14672">
        <v>97.233400000000003</v>
      </c>
      <c r="E14672">
        <v>317.06</v>
      </c>
      <c r="F14672">
        <v>1.4630300000000001</v>
      </c>
    </row>
    <row r="14673" spans="2:6" x14ac:dyDescent="0.45">
      <c r="B14673">
        <v>315.42</v>
      </c>
      <c r="C14673">
        <v>97.233400000000003</v>
      </c>
      <c r="E14673">
        <v>317.08</v>
      </c>
      <c r="F14673">
        <v>1.4661299999999999</v>
      </c>
    </row>
    <row r="14674" spans="2:6" x14ac:dyDescent="0.45">
      <c r="B14674">
        <v>315.45</v>
      </c>
      <c r="C14674">
        <v>97.233400000000003</v>
      </c>
      <c r="E14674">
        <v>317.11</v>
      </c>
      <c r="F14674">
        <v>1.4630300000000001</v>
      </c>
    </row>
    <row r="14675" spans="2:6" x14ac:dyDescent="0.45">
      <c r="B14675">
        <v>315.47000000000003</v>
      </c>
      <c r="C14675">
        <v>97.233400000000003</v>
      </c>
      <c r="E14675">
        <v>317.13</v>
      </c>
      <c r="F14675">
        <v>1.4599299999999999</v>
      </c>
    </row>
    <row r="14676" spans="2:6" x14ac:dyDescent="0.45">
      <c r="B14676">
        <v>315.48</v>
      </c>
      <c r="C14676">
        <v>97.233400000000003</v>
      </c>
      <c r="E14676">
        <v>317.14999999999998</v>
      </c>
      <c r="F14676">
        <v>1.4630300000000001</v>
      </c>
    </row>
    <row r="14677" spans="2:6" x14ac:dyDescent="0.45">
      <c r="B14677">
        <v>315.5</v>
      </c>
      <c r="C14677">
        <v>97.233400000000003</v>
      </c>
      <c r="E14677">
        <v>317.17</v>
      </c>
      <c r="F14677">
        <v>1.4630300000000001</v>
      </c>
    </row>
    <row r="14678" spans="2:6" x14ac:dyDescent="0.45">
      <c r="B14678">
        <v>315.54000000000002</v>
      </c>
      <c r="C14678">
        <v>97.226089999999999</v>
      </c>
      <c r="E14678">
        <v>317.19</v>
      </c>
      <c r="F14678">
        <v>1.4599299999999999</v>
      </c>
    </row>
    <row r="14679" spans="2:6" x14ac:dyDescent="0.45">
      <c r="B14679">
        <v>315.56</v>
      </c>
      <c r="C14679">
        <v>97.226089999999999</v>
      </c>
      <c r="E14679">
        <v>317.22000000000003</v>
      </c>
      <c r="F14679">
        <v>1.4630300000000001</v>
      </c>
    </row>
    <row r="14680" spans="2:6" x14ac:dyDescent="0.45">
      <c r="B14680">
        <v>315.58</v>
      </c>
      <c r="C14680">
        <v>97.233400000000003</v>
      </c>
      <c r="E14680">
        <v>317.24</v>
      </c>
      <c r="F14680">
        <v>1.4630300000000001</v>
      </c>
    </row>
    <row r="14681" spans="2:6" x14ac:dyDescent="0.45">
      <c r="B14681">
        <v>315.60000000000002</v>
      </c>
      <c r="C14681">
        <v>97.233400000000003</v>
      </c>
      <c r="E14681">
        <v>317.27</v>
      </c>
      <c r="F14681">
        <v>1.4599299999999999</v>
      </c>
    </row>
    <row r="14682" spans="2:6" x14ac:dyDescent="0.45">
      <c r="B14682">
        <v>315.62</v>
      </c>
      <c r="C14682">
        <v>97.233400000000003</v>
      </c>
      <c r="E14682">
        <v>317.29000000000002</v>
      </c>
      <c r="F14682">
        <v>1.4599299999999999</v>
      </c>
    </row>
    <row r="14683" spans="2:6" x14ac:dyDescent="0.45">
      <c r="B14683">
        <v>315.63</v>
      </c>
      <c r="C14683">
        <v>97.233400000000003</v>
      </c>
      <c r="E14683">
        <v>317.3</v>
      </c>
      <c r="F14683">
        <v>1.4630300000000001</v>
      </c>
    </row>
    <row r="14684" spans="2:6" x14ac:dyDescent="0.45">
      <c r="B14684">
        <v>315.64999999999998</v>
      </c>
      <c r="C14684">
        <v>97.233400000000003</v>
      </c>
      <c r="E14684">
        <v>317.33</v>
      </c>
      <c r="F14684">
        <v>1.4599299999999999</v>
      </c>
    </row>
    <row r="14685" spans="2:6" x14ac:dyDescent="0.45">
      <c r="B14685">
        <v>315.68</v>
      </c>
      <c r="C14685">
        <v>97.226089999999999</v>
      </c>
      <c r="E14685">
        <v>317.36</v>
      </c>
      <c r="F14685">
        <v>1.4568300000000001</v>
      </c>
    </row>
    <row r="14686" spans="2:6" x14ac:dyDescent="0.45">
      <c r="B14686">
        <v>315.7</v>
      </c>
      <c r="C14686">
        <v>97.233400000000003</v>
      </c>
      <c r="E14686">
        <v>317.37</v>
      </c>
      <c r="F14686">
        <v>1.4599299999999999</v>
      </c>
    </row>
    <row r="14687" spans="2:6" x14ac:dyDescent="0.45">
      <c r="B14687">
        <v>315.72000000000003</v>
      </c>
      <c r="C14687">
        <v>97.233400000000003</v>
      </c>
      <c r="E14687">
        <v>317.38</v>
      </c>
      <c r="F14687">
        <v>1.4599299999999999</v>
      </c>
    </row>
    <row r="14688" spans="2:6" x14ac:dyDescent="0.45">
      <c r="B14688">
        <v>315.74</v>
      </c>
      <c r="C14688">
        <v>97.233400000000003</v>
      </c>
      <c r="E14688">
        <v>317.42</v>
      </c>
      <c r="F14688">
        <v>1.4599299999999999</v>
      </c>
    </row>
    <row r="14689" spans="2:6" x14ac:dyDescent="0.45">
      <c r="B14689">
        <v>315.76</v>
      </c>
      <c r="C14689">
        <v>97.233400000000003</v>
      </c>
      <c r="E14689">
        <v>317.45</v>
      </c>
      <c r="F14689">
        <v>1.4568300000000001</v>
      </c>
    </row>
    <row r="14690" spans="2:6" x14ac:dyDescent="0.45">
      <c r="B14690">
        <v>315.79000000000002</v>
      </c>
      <c r="C14690">
        <v>97.233400000000003</v>
      </c>
      <c r="E14690">
        <v>317.45999999999998</v>
      </c>
      <c r="F14690">
        <v>1.4599299999999999</v>
      </c>
    </row>
    <row r="14691" spans="2:6" x14ac:dyDescent="0.45">
      <c r="B14691">
        <v>315.81</v>
      </c>
      <c r="C14691">
        <v>97.233400000000003</v>
      </c>
      <c r="E14691">
        <v>317.47000000000003</v>
      </c>
      <c r="F14691">
        <v>1.4599299999999999</v>
      </c>
    </row>
    <row r="14692" spans="2:6" x14ac:dyDescent="0.45">
      <c r="B14692">
        <v>315.83</v>
      </c>
      <c r="C14692">
        <v>97.226089999999999</v>
      </c>
      <c r="E14692">
        <v>317.5</v>
      </c>
      <c r="F14692">
        <v>1.4568300000000001</v>
      </c>
    </row>
    <row r="14693" spans="2:6" x14ac:dyDescent="0.45">
      <c r="B14693">
        <v>315.85000000000002</v>
      </c>
      <c r="C14693">
        <v>97.226089999999999</v>
      </c>
      <c r="E14693">
        <v>317.54000000000002</v>
      </c>
      <c r="F14693">
        <v>1.4568300000000001</v>
      </c>
    </row>
    <row r="14694" spans="2:6" x14ac:dyDescent="0.45">
      <c r="B14694">
        <v>315.89</v>
      </c>
      <c r="C14694">
        <v>97.226089999999999</v>
      </c>
      <c r="E14694">
        <v>317.56</v>
      </c>
      <c r="F14694">
        <v>1.4568300000000001</v>
      </c>
    </row>
    <row r="14695" spans="2:6" x14ac:dyDescent="0.45">
      <c r="B14695">
        <v>315.89999999999998</v>
      </c>
      <c r="C14695">
        <v>97.226089999999999</v>
      </c>
      <c r="E14695">
        <v>317.57</v>
      </c>
      <c r="F14695">
        <v>1.4568300000000001</v>
      </c>
    </row>
    <row r="14696" spans="2:6" x14ac:dyDescent="0.45">
      <c r="B14696">
        <v>315.91000000000003</v>
      </c>
      <c r="C14696">
        <v>97.226089999999999</v>
      </c>
      <c r="E14696">
        <v>317.60000000000002</v>
      </c>
      <c r="F14696">
        <v>1.4568300000000001</v>
      </c>
    </row>
    <row r="14697" spans="2:6" x14ac:dyDescent="0.45">
      <c r="B14697">
        <v>315.92</v>
      </c>
      <c r="C14697">
        <v>97.226089999999999</v>
      </c>
      <c r="E14697">
        <v>317.62</v>
      </c>
      <c r="F14697">
        <v>1.4568300000000001</v>
      </c>
    </row>
    <row r="14698" spans="2:6" x14ac:dyDescent="0.45">
      <c r="B14698">
        <v>315.97000000000003</v>
      </c>
      <c r="C14698">
        <v>97.226089999999999</v>
      </c>
      <c r="E14698">
        <v>317.63</v>
      </c>
      <c r="F14698">
        <v>1.45373</v>
      </c>
    </row>
    <row r="14699" spans="2:6" x14ac:dyDescent="0.45">
      <c r="B14699">
        <v>315.99</v>
      </c>
      <c r="C14699">
        <v>97.226089999999999</v>
      </c>
      <c r="E14699">
        <v>317.66000000000003</v>
      </c>
      <c r="F14699">
        <v>1.45373</v>
      </c>
    </row>
    <row r="14700" spans="2:6" x14ac:dyDescent="0.45">
      <c r="B14700">
        <v>315.99</v>
      </c>
      <c r="C14700">
        <v>97.226089999999999</v>
      </c>
      <c r="E14700">
        <v>317.68</v>
      </c>
      <c r="F14700">
        <v>1.4568300000000001</v>
      </c>
    </row>
    <row r="14701" spans="2:6" x14ac:dyDescent="0.45">
      <c r="B14701">
        <v>316.02</v>
      </c>
      <c r="C14701">
        <v>97.226089999999999</v>
      </c>
      <c r="E14701">
        <v>317.7</v>
      </c>
      <c r="F14701">
        <v>1.4568300000000001</v>
      </c>
    </row>
    <row r="14702" spans="2:6" x14ac:dyDescent="0.45">
      <c r="B14702">
        <v>316.05</v>
      </c>
      <c r="C14702">
        <v>97.226089999999999</v>
      </c>
      <c r="E14702">
        <v>317.73</v>
      </c>
      <c r="F14702">
        <v>1.45373</v>
      </c>
    </row>
    <row r="14703" spans="2:6" x14ac:dyDescent="0.45">
      <c r="B14703">
        <v>316.06</v>
      </c>
      <c r="C14703">
        <v>97.226089999999999</v>
      </c>
      <c r="E14703">
        <v>317.76</v>
      </c>
      <c r="F14703">
        <v>1.45373</v>
      </c>
    </row>
    <row r="14704" spans="2:6" x14ac:dyDescent="0.45">
      <c r="B14704">
        <v>316.08</v>
      </c>
      <c r="C14704">
        <v>97.226089999999999</v>
      </c>
      <c r="E14704">
        <v>317.77999999999997</v>
      </c>
      <c r="F14704">
        <v>1.45373</v>
      </c>
    </row>
    <row r="14705" spans="2:6" x14ac:dyDescent="0.45">
      <c r="B14705">
        <v>316.10000000000002</v>
      </c>
      <c r="C14705">
        <v>97.226089999999999</v>
      </c>
      <c r="E14705">
        <v>317.8</v>
      </c>
      <c r="F14705">
        <v>1.45373</v>
      </c>
    </row>
    <row r="14706" spans="2:6" x14ac:dyDescent="0.45">
      <c r="B14706">
        <v>316.13</v>
      </c>
      <c r="C14706">
        <v>97.226089999999999</v>
      </c>
      <c r="E14706">
        <v>317.81</v>
      </c>
      <c r="F14706">
        <v>1.4506300000000001</v>
      </c>
    </row>
    <row r="14707" spans="2:6" x14ac:dyDescent="0.45">
      <c r="B14707">
        <v>316.14999999999998</v>
      </c>
      <c r="C14707">
        <v>97.218770000000006</v>
      </c>
      <c r="E14707">
        <v>317.83999999999997</v>
      </c>
      <c r="F14707">
        <v>1.4506300000000001</v>
      </c>
    </row>
    <row r="14708" spans="2:6" x14ac:dyDescent="0.45">
      <c r="B14708">
        <v>316.17</v>
      </c>
      <c r="C14708">
        <v>97.218770000000006</v>
      </c>
      <c r="E14708">
        <v>317.87</v>
      </c>
      <c r="F14708">
        <v>1.4506300000000001</v>
      </c>
    </row>
    <row r="14709" spans="2:6" x14ac:dyDescent="0.45">
      <c r="B14709">
        <v>316.19</v>
      </c>
      <c r="C14709">
        <v>97.218770000000006</v>
      </c>
      <c r="E14709">
        <v>317.89999999999998</v>
      </c>
      <c r="F14709">
        <v>1.4506300000000001</v>
      </c>
    </row>
    <row r="14710" spans="2:6" x14ac:dyDescent="0.45">
      <c r="B14710">
        <v>316.20999999999998</v>
      </c>
      <c r="C14710">
        <v>97.218770000000006</v>
      </c>
      <c r="E14710">
        <v>317.92</v>
      </c>
      <c r="F14710">
        <v>1.4506300000000001</v>
      </c>
    </row>
    <row r="14711" spans="2:6" x14ac:dyDescent="0.45">
      <c r="B14711">
        <v>316.24</v>
      </c>
      <c r="C14711">
        <v>97.226089999999999</v>
      </c>
      <c r="E14711">
        <v>317.93</v>
      </c>
      <c r="F14711">
        <v>1.4506300000000001</v>
      </c>
    </row>
    <row r="14712" spans="2:6" x14ac:dyDescent="0.45">
      <c r="B14712">
        <v>316.27</v>
      </c>
      <c r="C14712">
        <v>97.226089999999999</v>
      </c>
      <c r="E14712">
        <v>317.95</v>
      </c>
      <c r="F14712">
        <v>1.4506300000000001</v>
      </c>
    </row>
    <row r="14713" spans="2:6" x14ac:dyDescent="0.45">
      <c r="B14713">
        <v>316.29000000000002</v>
      </c>
      <c r="C14713">
        <v>97.226089999999999</v>
      </c>
      <c r="E14713">
        <v>317.99</v>
      </c>
      <c r="F14713">
        <v>1.45373</v>
      </c>
    </row>
    <row r="14714" spans="2:6" x14ac:dyDescent="0.45">
      <c r="B14714">
        <v>316.31</v>
      </c>
      <c r="C14714">
        <v>97.226089999999999</v>
      </c>
      <c r="E14714">
        <v>317.99</v>
      </c>
      <c r="F14714">
        <v>1.4506300000000001</v>
      </c>
    </row>
    <row r="14715" spans="2:6" x14ac:dyDescent="0.45">
      <c r="B14715">
        <v>316.33999999999997</v>
      </c>
      <c r="C14715">
        <v>97.226089999999999</v>
      </c>
      <c r="E14715">
        <v>318.02</v>
      </c>
      <c r="F14715">
        <v>1.44753</v>
      </c>
    </row>
    <row r="14716" spans="2:6" x14ac:dyDescent="0.45">
      <c r="B14716">
        <v>316.33999999999997</v>
      </c>
      <c r="C14716">
        <v>97.233400000000003</v>
      </c>
      <c r="E14716">
        <v>318.04000000000002</v>
      </c>
      <c r="F14716">
        <v>1.4506300000000001</v>
      </c>
    </row>
    <row r="14717" spans="2:6" x14ac:dyDescent="0.45">
      <c r="B14717">
        <v>316.36</v>
      </c>
      <c r="C14717">
        <v>97.226089999999999</v>
      </c>
      <c r="E14717">
        <v>318.07</v>
      </c>
      <c r="F14717">
        <v>1.4506300000000001</v>
      </c>
    </row>
    <row r="14718" spans="2:6" x14ac:dyDescent="0.45">
      <c r="B14718">
        <v>316.39</v>
      </c>
      <c r="C14718">
        <v>97.226089999999999</v>
      </c>
      <c r="E14718">
        <v>318.08</v>
      </c>
      <c r="F14718">
        <v>1.44753</v>
      </c>
    </row>
    <row r="14719" spans="2:6" x14ac:dyDescent="0.45">
      <c r="B14719">
        <v>316.41000000000003</v>
      </c>
      <c r="C14719">
        <v>97.226089999999999</v>
      </c>
      <c r="E14719">
        <v>318.10000000000002</v>
      </c>
      <c r="F14719">
        <v>1.44753</v>
      </c>
    </row>
    <row r="14720" spans="2:6" x14ac:dyDescent="0.45">
      <c r="B14720">
        <v>316.42</v>
      </c>
      <c r="C14720">
        <v>97.226089999999999</v>
      </c>
      <c r="E14720">
        <v>318.14</v>
      </c>
      <c r="F14720">
        <v>1.44753</v>
      </c>
    </row>
    <row r="14721" spans="2:6" x14ac:dyDescent="0.45">
      <c r="B14721">
        <v>316.45</v>
      </c>
      <c r="C14721">
        <v>97.226089999999999</v>
      </c>
      <c r="E14721">
        <v>318.14999999999998</v>
      </c>
      <c r="F14721">
        <v>1.4444300000000001</v>
      </c>
    </row>
    <row r="14722" spans="2:6" x14ac:dyDescent="0.45">
      <c r="B14722">
        <v>316.48</v>
      </c>
      <c r="C14722">
        <v>97.226089999999999</v>
      </c>
      <c r="E14722">
        <v>318.17</v>
      </c>
      <c r="F14722">
        <v>1.44133</v>
      </c>
    </row>
    <row r="14723" spans="2:6" x14ac:dyDescent="0.45">
      <c r="B14723">
        <v>316.5</v>
      </c>
      <c r="C14723">
        <v>97.226089999999999</v>
      </c>
      <c r="E14723">
        <v>318.19</v>
      </c>
      <c r="F14723">
        <v>1.44133</v>
      </c>
    </row>
    <row r="14724" spans="2:6" x14ac:dyDescent="0.45">
      <c r="B14724">
        <v>316.52</v>
      </c>
      <c r="C14724">
        <v>97.226089999999999</v>
      </c>
      <c r="E14724">
        <v>318.23</v>
      </c>
      <c r="F14724">
        <v>1.44133</v>
      </c>
    </row>
    <row r="14725" spans="2:6" x14ac:dyDescent="0.45">
      <c r="B14725">
        <v>316.52999999999997</v>
      </c>
      <c r="C14725">
        <v>97.226089999999999</v>
      </c>
      <c r="E14725">
        <v>318.24</v>
      </c>
      <c r="F14725">
        <v>1.44133</v>
      </c>
    </row>
    <row r="14726" spans="2:6" x14ac:dyDescent="0.45">
      <c r="B14726">
        <v>316.57</v>
      </c>
      <c r="C14726">
        <v>97.226089999999999</v>
      </c>
      <c r="E14726">
        <v>318.27</v>
      </c>
      <c r="F14726">
        <v>1.44133</v>
      </c>
    </row>
    <row r="14727" spans="2:6" x14ac:dyDescent="0.45">
      <c r="B14727">
        <v>316.60000000000002</v>
      </c>
      <c r="C14727">
        <v>97.226089999999999</v>
      </c>
      <c r="E14727">
        <v>318.29000000000002</v>
      </c>
      <c r="F14727">
        <v>1.4382299999999999</v>
      </c>
    </row>
    <row r="14728" spans="2:6" x14ac:dyDescent="0.45">
      <c r="B14728">
        <v>316.60000000000002</v>
      </c>
      <c r="C14728">
        <v>97.226089999999999</v>
      </c>
      <c r="E14728">
        <v>318.31</v>
      </c>
      <c r="F14728">
        <v>1.4382299999999999</v>
      </c>
    </row>
    <row r="14729" spans="2:6" x14ac:dyDescent="0.45">
      <c r="B14729">
        <v>316.62</v>
      </c>
      <c r="C14729">
        <v>97.226089999999999</v>
      </c>
      <c r="E14729">
        <v>318.33</v>
      </c>
      <c r="F14729">
        <v>1.44133</v>
      </c>
    </row>
    <row r="14730" spans="2:6" x14ac:dyDescent="0.45">
      <c r="B14730">
        <v>316.64999999999998</v>
      </c>
      <c r="C14730">
        <v>97.226089999999999</v>
      </c>
      <c r="E14730">
        <v>318.36</v>
      </c>
      <c r="F14730">
        <v>1.44133</v>
      </c>
    </row>
    <row r="14731" spans="2:6" x14ac:dyDescent="0.45">
      <c r="B14731">
        <v>316.68</v>
      </c>
      <c r="C14731">
        <v>97.233400000000003</v>
      </c>
      <c r="E14731">
        <v>318.37</v>
      </c>
      <c r="F14731">
        <v>1.4382299999999999</v>
      </c>
    </row>
    <row r="14732" spans="2:6" x14ac:dyDescent="0.45">
      <c r="B14732">
        <v>316.69</v>
      </c>
      <c r="C14732">
        <v>97.226089999999999</v>
      </c>
      <c r="E14732">
        <v>318.41000000000003</v>
      </c>
      <c r="F14732">
        <v>1.4382299999999999</v>
      </c>
    </row>
    <row r="14733" spans="2:6" x14ac:dyDescent="0.45">
      <c r="B14733">
        <v>316.70999999999998</v>
      </c>
      <c r="C14733">
        <v>97.226089999999999</v>
      </c>
      <c r="E14733">
        <v>318.41000000000003</v>
      </c>
      <c r="F14733">
        <v>1.4382299999999999</v>
      </c>
    </row>
    <row r="14734" spans="2:6" x14ac:dyDescent="0.45">
      <c r="B14734">
        <v>316.73</v>
      </c>
      <c r="C14734">
        <v>97.226089999999999</v>
      </c>
      <c r="E14734">
        <v>318.43</v>
      </c>
      <c r="F14734">
        <v>1.43513</v>
      </c>
    </row>
    <row r="14735" spans="2:6" x14ac:dyDescent="0.45">
      <c r="B14735">
        <v>316.76</v>
      </c>
      <c r="C14735">
        <v>97.218770000000006</v>
      </c>
      <c r="E14735">
        <v>318.45999999999998</v>
      </c>
      <c r="F14735">
        <v>1.4382299999999999</v>
      </c>
    </row>
    <row r="14736" spans="2:6" x14ac:dyDescent="0.45">
      <c r="B14736">
        <v>316.77</v>
      </c>
      <c r="C14736">
        <v>97.218770000000006</v>
      </c>
      <c r="E14736">
        <v>318.49</v>
      </c>
      <c r="F14736">
        <v>1.4382299999999999</v>
      </c>
    </row>
    <row r="14737" spans="2:6" x14ac:dyDescent="0.45">
      <c r="B14737">
        <v>316.79000000000002</v>
      </c>
      <c r="C14737">
        <v>97.226089999999999</v>
      </c>
      <c r="E14737">
        <v>318.51</v>
      </c>
      <c r="F14737">
        <v>1.4382299999999999</v>
      </c>
    </row>
    <row r="14738" spans="2:6" x14ac:dyDescent="0.45">
      <c r="B14738">
        <v>316.83</v>
      </c>
      <c r="C14738">
        <v>97.226089999999999</v>
      </c>
      <c r="E14738">
        <v>318.52999999999997</v>
      </c>
      <c r="F14738">
        <v>1.43513</v>
      </c>
    </row>
    <row r="14739" spans="2:6" x14ac:dyDescent="0.45">
      <c r="B14739">
        <v>316.85000000000002</v>
      </c>
      <c r="C14739">
        <v>97.226089999999999</v>
      </c>
      <c r="E14739">
        <v>318.55</v>
      </c>
      <c r="F14739">
        <v>1.43513</v>
      </c>
    </row>
    <row r="14740" spans="2:6" x14ac:dyDescent="0.45">
      <c r="B14740">
        <v>316.86</v>
      </c>
      <c r="C14740">
        <v>97.226089999999999</v>
      </c>
      <c r="E14740">
        <v>318.56</v>
      </c>
      <c r="F14740">
        <v>1.43513</v>
      </c>
    </row>
    <row r="14741" spans="2:6" x14ac:dyDescent="0.45">
      <c r="B14741">
        <v>316.89</v>
      </c>
      <c r="C14741">
        <v>97.226089999999999</v>
      </c>
      <c r="E14741">
        <v>318.58999999999997</v>
      </c>
      <c r="F14741">
        <v>1.43513</v>
      </c>
    </row>
    <row r="14742" spans="2:6" x14ac:dyDescent="0.45">
      <c r="B14742">
        <v>316.91000000000003</v>
      </c>
      <c r="C14742">
        <v>97.218770000000006</v>
      </c>
      <c r="E14742">
        <v>318.62</v>
      </c>
      <c r="F14742">
        <v>1.43513</v>
      </c>
    </row>
    <row r="14743" spans="2:6" x14ac:dyDescent="0.45">
      <c r="B14743">
        <v>316.93</v>
      </c>
      <c r="C14743">
        <v>97.218770000000006</v>
      </c>
      <c r="E14743">
        <v>318.64999999999998</v>
      </c>
      <c r="F14743">
        <v>1.43513</v>
      </c>
    </row>
    <row r="14744" spans="2:6" x14ac:dyDescent="0.45">
      <c r="B14744">
        <v>316.95</v>
      </c>
      <c r="C14744">
        <v>97.218770000000006</v>
      </c>
      <c r="E14744">
        <v>318.66000000000003</v>
      </c>
      <c r="F14744">
        <v>1.43513</v>
      </c>
    </row>
    <row r="14745" spans="2:6" x14ac:dyDescent="0.45">
      <c r="B14745">
        <v>316.97000000000003</v>
      </c>
      <c r="C14745">
        <v>97.218770000000006</v>
      </c>
      <c r="E14745">
        <v>318.68</v>
      </c>
      <c r="F14745">
        <v>1.43513</v>
      </c>
    </row>
    <row r="14746" spans="2:6" x14ac:dyDescent="0.45">
      <c r="B14746">
        <v>316.99</v>
      </c>
      <c r="C14746">
        <v>97.226089999999999</v>
      </c>
      <c r="E14746">
        <v>318.70999999999998</v>
      </c>
      <c r="F14746">
        <v>1.43513</v>
      </c>
    </row>
    <row r="14747" spans="2:6" x14ac:dyDescent="0.45">
      <c r="B14747">
        <v>317.02</v>
      </c>
      <c r="C14747">
        <v>97.218770000000006</v>
      </c>
      <c r="E14747">
        <v>318.73</v>
      </c>
      <c r="F14747">
        <v>1.43513</v>
      </c>
    </row>
    <row r="14748" spans="2:6" x14ac:dyDescent="0.45">
      <c r="B14748">
        <v>317.04000000000002</v>
      </c>
      <c r="C14748">
        <v>97.218770000000006</v>
      </c>
      <c r="E14748">
        <v>318.75</v>
      </c>
      <c r="F14748">
        <v>1.43513</v>
      </c>
    </row>
    <row r="14749" spans="2:6" x14ac:dyDescent="0.45">
      <c r="B14749">
        <v>317.05</v>
      </c>
      <c r="C14749">
        <v>97.218770000000006</v>
      </c>
      <c r="E14749">
        <v>318.77</v>
      </c>
      <c r="F14749">
        <v>1.4320299999999999</v>
      </c>
    </row>
    <row r="14750" spans="2:6" x14ac:dyDescent="0.45">
      <c r="B14750">
        <v>317.08999999999997</v>
      </c>
      <c r="C14750">
        <v>97.218770000000006</v>
      </c>
      <c r="E14750">
        <v>318.79000000000002</v>
      </c>
      <c r="F14750">
        <v>1.43513</v>
      </c>
    </row>
    <row r="14751" spans="2:6" x14ac:dyDescent="0.45">
      <c r="B14751">
        <v>317.10000000000002</v>
      </c>
      <c r="C14751">
        <v>97.226089999999999</v>
      </c>
      <c r="E14751">
        <v>318.82</v>
      </c>
      <c r="F14751">
        <v>1.4320299999999999</v>
      </c>
    </row>
    <row r="14752" spans="2:6" x14ac:dyDescent="0.45">
      <c r="B14752">
        <v>317.13</v>
      </c>
      <c r="C14752">
        <v>97.218770000000006</v>
      </c>
      <c r="E14752">
        <v>318.83999999999997</v>
      </c>
      <c r="F14752">
        <v>1.4320299999999999</v>
      </c>
    </row>
    <row r="14753" spans="2:6" x14ac:dyDescent="0.45">
      <c r="B14753">
        <v>317.14</v>
      </c>
      <c r="C14753">
        <v>97.218770000000006</v>
      </c>
      <c r="E14753">
        <v>318.86</v>
      </c>
      <c r="F14753">
        <v>1.4320299999999999</v>
      </c>
    </row>
    <row r="14754" spans="2:6" x14ac:dyDescent="0.45">
      <c r="B14754">
        <v>317.17</v>
      </c>
      <c r="C14754">
        <v>97.218770000000006</v>
      </c>
      <c r="E14754">
        <v>318.88</v>
      </c>
      <c r="F14754">
        <v>1.4320299999999999</v>
      </c>
    </row>
    <row r="14755" spans="2:6" x14ac:dyDescent="0.45">
      <c r="B14755">
        <v>317.19</v>
      </c>
      <c r="C14755">
        <v>97.218770000000006</v>
      </c>
      <c r="E14755">
        <v>318.89999999999998</v>
      </c>
      <c r="F14755">
        <v>1.4320299999999999</v>
      </c>
    </row>
    <row r="14756" spans="2:6" x14ac:dyDescent="0.45">
      <c r="B14756">
        <v>317.2</v>
      </c>
      <c r="C14756">
        <v>97.218770000000006</v>
      </c>
      <c r="E14756">
        <v>318.93</v>
      </c>
      <c r="F14756">
        <v>1.4320299999999999</v>
      </c>
    </row>
    <row r="14757" spans="2:6" x14ac:dyDescent="0.45">
      <c r="B14757">
        <v>317.23</v>
      </c>
      <c r="C14757">
        <v>97.218770000000006</v>
      </c>
      <c r="E14757">
        <v>318.95</v>
      </c>
      <c r="F14757">
        <v>1.4320299999999999</v>
      </c>
    </row>
    <row r="14758" spans="2:6" x14ac:dyDescent="0.45">
      <c r="B14758">
        <v>317.26</v>
      </c>
      <c r="C14758">
        <v>97.226089999999999</v>
      </c>
      <c r="E14758">
        <v>318.97000000000003</v>
      </c>
      <c r="F14758">
        <v>1.4320299999999999</v>
      </c>
    </row>
    <row r="14759" spans="2:6" x14ac:dyDescent="0.45">
      <c r="B14759">
        <v>317.27</v>
      </c>
      <c r="C14759">
        <v>97.218770000000006</v>
      </c>
      <c r="E14759">
        <v>319</v>
      </c>
      <c r="F14759">
        <v>1.42893</v>
      </c>
    </row>
    <row r="14760" spans="2:6" x14ac:dyDescent="0.45">
      <c r="B14760">
        <v>317.3</v>
      </c>
      <c r="C14760">
        <v>97.226089999999999</v>
      </c>
      <c r="E14760">
        <v>319.02</v>
      </c>
      <c r="F14760">
        <v>1.42893</v>
      </c>
    </row>
    <row r="14761" spans="2:6" x14ac:dyDescent="0.45">
      <c r="B14761">
        <v>317.3</v>
      </c>
      <c r="C14761">
        <v>97.226089999999999</v>
      </c>
      <c r="E14761">
        <v>319.02999999999997</v>
      </c>
      <c r="F14761">
        <v>1.42893</v>
      </c>
    </row>
    <row r="14762" spans="2:6" x14ac:dyDescent="0.45">
      <c r="B14762">
        <v>317.33</v>
      </c>
      <c r="C14762">
        <v>97.226089999999999</v>
      </c>
      <c r="E14762">
        <v>319.06</v>
      </c>
      <c r="F14762">
        <v>1.42893</v>
      </c>
    </row>
    <row r="14763" spans="2:6" x14ac:dyDescent="0.45">
      <c r="B14763">
        <v>317.36</v>
      </c>
      <c r="C14763">
        <v>97.218770000000006</v>
      </c>
      <c r="E14763">
        <v>319.08</v>
      </c>
      <c r="F14763">
        <v>1.42893</v>
      </c>
    </row>
    <row r="14764" spans="2:6" x14ac:dyDescent="0.45">
      <c r="B14764">
        <v>317.37</v>
      </c>
      <c r="C14764">
        <v>97.226089999999999</v>
      </c>
      <c r="E14764">
        <v>319.10000000000002</v>
      </c>
      <c r="F14764">
        <v>1.42893</v>
      </c>
    </row>
    <row r="14765" spans="2:6" x14ac:dyDescent="0.45">
      <c r="B14765">
        <v>317.39</v>
      </c>
      <c r="C14765">
        <v>97.226089999999999</v>
      </c>
      <c r="E14765">
        <v>319.13</v>
      </c>
      <c r="F14765">
        <v>1.42893</v>
      </c>
    </row>
    <row r="14766" spans="2:6" x14ac:dyDescent="0.45">
      <c r="B14766">
        <v>317.42</v>
      </c>
      <c r="C14766">
        <v>97.226089999999999</v>
      </c>
      <c r="E14766">
        <v>319.14999999999998</v>
      </c>
      <c r="F14766">
        <v>1.42893</v>
      </c>
    </row>
    <row r="14767" spans="2:6" x14ac:dyDescent="0.45">
      <c r="B14767">
        <v>317.44</v>
      </c>
      <c r="C14767">
        <v>97.226089999999999</v>
      </c>
      <c r="E14767">
        <v>319.17</v>
      </c>
      <c r="F14767">
        <v>1.42893</v>
      </c>
    </row>
    <row r="14768" spans="2:6" x14ac:dyDescent="0.45">
      <c r="B14768">
        <v>317.45999999999998</v>
      </c>
      <c r="C14768">
        <v>97.226089999999999</v>
      </c>
      <c r="E14768">
        <v>319.19</v>
      </c>
      <c r="F14768">
        <v>1.42893</v>
      </c>
    </row>
    <row r="14769" spans="2:6" x14ac:dyDescent="0.45">
      <c r="B14769">
        <v>317.49</v>
      </c>
      <c r="C14769">
        <v>97.226089999999999</v>
      </c>
      <c r="E14769">
        <v>319.20999999999998</v>
      </c>
      <c r="F14769">
        <v>1.42893</v>
      </c>
    </row>
    <row r="14770" spans="2:6" x14ac:dyDescent="0.45">
      <c r="B14770">
        <v>317.51</v>
      </c>
      <c r="C14770">
        <v>97.226089999999999</v>
      </c>
      <c r="E14770">
        <v>319.23</v>
      </c>
      <c r="F14770">
        <v>1.42893</v>
      </c>
    </row>
    <row r="14771" spans="2:6" x14ac:dyDescent="0.45">
      <c r="B14771">
        <v>317.52999999999997</v>
      </c>
      <c r="C14771">
        <v>97.226089999999999</v>
      </c>
      <c r="E14771">
        <v>319.26</v>
      </c>
      <c r="F14771">
        <v>1.42893</v>
      </c>
    </row>
    <row r="14772" spans="2:6" x14ac:dyDescent="0.45">
      <c r="B14772">
        <v>317.55</v>
      </c>
      <c r="C14772">
        <v>97.233400000000003</v>
      </c>
      <c r="E14772">
        <v>319.27999999999997</v>
      </c>
      <c r="F14772">
        <v>1.42893</v>
      </c>
    </row>
    <row r="14773" spans="2:6" x14ac:dyDescent="0.45">
      <c r="B14773">
        <v>317.57</v>
      </c>
      <c r="C14773">
        <v>97.233400000000003</v>
      </c>
      <c r="E14773">
        <v>319.31</v>
      </c>
      <c r="F14773">
        <v>1.42893</v>
      </c>
    </row>
    <row r="14774" spans="2:6" x14ac:dyDescent="0.45">
      <c r="B14774">
        <v>317.58999999999997</v>
      </c>
      <c r="C14774">
        <v>97.233400000000003</v>
      </c>
      <c r="E14774">
        <v>319.33</v>
      </c>
      <c r="F14774">
        <v>1.42893</v>
      </c>
    </row>
    <row r="14775" spans="2:6" x14ac:dyDescent="0.45">
      <c r="B14775">
        <v>317.60000000000002</v>
      </c>
      <c r="C14775">
        <v>97.226089999999999</v>
      </c>
      <c r="E14775">
        <v>319.35000000000002</v>
      </c>
      <c r="F14775">
        <v>1.42893</v>
      </c>
    </row>
    <row r="14776" spans="2:6" x14ac:dyDescent="0.45">
      <c r="B14776">
        <v>317.62</v>
      </c>
      <c r="C14776">
        <v>97.226089999999999</v>
      </c>
      <c r="E14776">
        <v>319.37</v>
      </c>
      <c r="F14776">
        <v>1.42893</v>
      </c>
    </row>
    <row r="14777" spans="2:6" x14ac:dyDescent="0.45">
      <c r="B14777">
        <v>317.64999999999998</v>
      </c>
      <c r="C14777">
        <v>97.226089999999999</v>
      </c>
      <c r="E14777">
        <v>319.39</v>
      </c>
      <c r="F14777">
        <v>1.4258299999999999</v>
      </c>
    </row>
    <row r="14778" spans="2:6" x14ac:dyDescent="0.45">
      <c r="B14778">
        <v>317.68</v>
      </c>
      <c r="C14778">
        <v>97.226089999999999</v>
      </c>
      <c r="E14778">
        <v>319.41000000000003</v>
      </c>
      <c r="F14778">
        <v>1.4258299999999999</v>
      </c>
    </row>
    <row r="14779" spans="2:6" x14ac:dyDescent="0.45">
      <c r="B14779">
        <v>317.70999999999998</v>
      </c>
      <c r="C14779">
        <v>97.218770000000006</v>
      </c>
      <c r="E14779">
        <v>319.43</v>
      </c>
      <c r="F14779">
        <v>1.4258299999999999</v>
      </c>
    </row>
    <row r="14780" spans="2:6" x14ac:dyDescent="0.45">
      <c r="B14780">
        <v>317.73</v>
      </c>
      <c r="C14780">
        <v>97.218770000000006</v>
      </c>
      <c r="E14780">
        <v>319.45</v>
      </c>
      <c r="F14780">
        <v>1.42893</v>
      </c>
    </row>
    <row r="14781" spans="2:6" x14ac:dyDescent="0.45">
      <c r="B14781">
        <v>317.74</v>
      </c>
      <c r="C14781">
        <v>97.218770000000006</v>
      </c>
      <c r="E14781">
        <v>319.48</v>
      </c>
      <c r="F14781">
        <v>1.4258299999999999</v>
      </c>
    </row>
    <row r="14782" spans="2:6" x14ac:dyDescent="0.45">
      <c r="B14782">
        <v>317.77999999999997</v>
      </c>
      <c r="C14782">
        <v>97.218770000000006</v>
      </c>
      <c r="E14782">
        <v>319.5</v>
      </c>
      <c r="F14782">
        <v>1.4258299999999999</v>
      </c>
    </row>
    <row r="14783" spans="2:6" x14ac:dyDescent="0.45">
      <c r="B14783">
        <v>317.79000000000002</v>
      </c>
      <c r="C14783">
        <v>97.218770000000006</v>
      </c>
      <c r="E14783">
        <v>319.52999999999997</v>
      </c>
      <c r="F14783">
        <v>1.4258299999999999</v>
      </c>
    </row>
    <row r="14784" spans="2:6" x14ac:dyDescent="0.45">
      <c r="B14784">
        <v>317.81</v>
      </c>
      <c r="C14784">
        <v>97.218770000000006</v>
      </c>
      <c r="E14784">
        <v>319.55</v>
      </c>
      <c r="F14784">
        <v>1.4258299999999999</v>
      </c>
    </row>
    <row r="14785" spans="2:6" x14ac:dyDescent="0.45">
      <c r="B14785">
        <v>317.82</v>
      </c>
      <c r="C14785">
        <v>97.218770000000006</v>
      </c>
      <c r="E14785">
        <v>319.57</v>
      </c>
      <c r="F14785">
        <v>1.4258299999999999</v>
      </c>
    </row>
    <row r="14786" spans="2:6" x14ac:dyDescent="0.45">
      <c r="B14786">
        <v>317.86</v>
      </c>
      <c r="C14786">
        <v>97.218770000000006</v>
      </c>
      <c r="E14786">
        <v>319.58</v>
      </c>
      <c r="F14786">
        <v>1.4258299999999999</v>
      </c>
    </row>
    <row r="14787" spans="2:6" x14ac:dyDescent="0.45">
      <c r="B14787">
        <v>317.88</v>
      </c>
      <c r="C14787">
        <v>97.218770000000006</v>
      </c>
      <c r="E14787">
        <v>319.62</v>
      </c>
      <c r="F14787">
        <v>1.4258299999999999</v>
      </c>
    </row>
    <row r="14788" spans="2:6" x14ac:dyDescent="0.45">
      <c r="B14788">
        <v>317.89</v>
      </c>
      <c r="C14788">
        <v>97.218770000000006</v>
      </c>
      <c r="E14788">
        <v>319.63</v>
      </c>
      <c r="F14788">
        <v>1.4258299999999999</v>
      </c>
    </row>
    <row r="14789" spans="2:6" x14ac:dyDescent="0.45">
      <c r="B14789">
        <v>317.91000000000003</v>
      </c>
      <c r="C14789">
        <v>97.218770000000006</v>
      </c>
      <c r="E14789">
        <v>319.64</v>
      </c>
      <c r="F14789">
        <v>1.4258299999999999</v>
      </c>
    </row>
    <row r="14790" spans="2:6" x14ac:dyDescent="0.45">
      <c r="B14790">
        <v>317.94</v>
      </c>
      <c r="C14790">
        <v>97.218770000000006</v>
      </c>
      <c r="E14790">
        <v>319.67</v>
      </c>
      <c r="F14790">
        <v>1.4258299999999999</v>
      </c>
    </row>
    <row r="14791" spans="2:6" x14ac:dyDescent="0.45">
      <c r="B14791">
        <v>317.97000000000003</v>
      </c>
      <c r="C14791">
        <v>97.226089999999999</v>
      </c>
      <c r="E14791">
        <v>319.7</v>
      </c>
      <c r="F14791">
        <v>1.4258299999999999</v>
      </c>
    </row>
    <row r="14792" spans="2:6" x14ac:dyDescent="0.45">
      <c r="B14792">
        <v>317.98</v>
      </c>
      <c r="C14792">
        <v>97.226089999999999</v>
      </c>
      <c r="E14792">
        <v>319.73</v>
      </c>
      <c r="F14792">
        <v>1.4258299999999999</v>
      </c>
    </row>
    <row r="14793" spans="2:6" x14ac:dyDescent="0.45">
      <c r="B14793">
        <v>318</v>
      </c>
      <c r="C14793">
        <v>97.226089999999999</v>
      </c>
      <c r="E14793">
        <v>319.74</v>
      </c>
      <c r="F14793">
        <v>1.4258299999999999</v>
      </c>
    </row>
    <row r="14794" spans="2:6" x14ac:dyDescent="0.45">
      <c r="B14794">
        <v>318.02999999999997</v>
      </c>
      <c r="C14794">
        <v>97.218770000000006</v>
      </c>
      <c r="E14794">
        <v>319.77</v>
      </c>
      <c r="F14794">
        <v>1.4258299999999999</v>
      </c>
    </row>
    <row r="14795" spans="2:6" x14ac:dyDescent="0.45">
      <c r="B14795">
        <v>318.05</v>
      </c>
      <c r="C14795">
        <v>97.218770000000006</v>
      </c>
      <c r="E14795">
        <v>319.79000000000002</v>
      </c>
      <c r="F14795">
        <v>1.4258299999999999</v>
      </c>
    </row>
    <row r="14796" spans="2:6" x14ac:dyDescent="0.45">
      <c r="B14796">
        <v>318.07</v>
      </c>
      <c r="C14796">
        <v>97.226089999999999</v>
      </c>
      <c r="E14796">
        <v>319.82</v>
      </c>
      <c r="F14796">
        <v>1.4258299999999999</v>
      </c>
    </row>
    <row r="14797" spans="2:6" x14ac:dyDescent="0.45">
      <c r="B14797">
        <v>318.08</v>
      </c>
      <c r="C14797">
        <v>97.218770000000006</v>
      </c>
      <c r="E14797">
        <v>319.83999999999997</v>
      </c>
      <c r="F14797">
        <v>1.4227300000000001</v>
      </c>
    </row>
    <row r="14798" spans="2:6" x14ac:dyDescent="0.45">
      <c r="B14798">
        <v>318.12</v>
      </c>
      <c r="C14798">
        <v>97.218770000000006</v>
      </c>
      <c r="E14798">
        <v>319.85000000000002</v>
      </c>
      <c r="F14798">
        <v>1.4258299999999999</v>
      </c>
    </row>
    <row r="14799" spans="2:6" x14ac:dyDescent="0.45">
      <c r="B14799">
        <v>318.14</v>
      </c>
      <c r="C14799">
        <v>97.226089999999999</v>
      </c>
      <c r="E14799">
        <v>319.86</v>
      </c>
      <c r="F14799">
        <v>1.4227300000000001</v>
      </c>
    </row>
    <row r="14800" spans="2:6" x14ac:dyDescent="0.45">
      <c r="B14800">
        <v>318.14999999999998</v>
      </c>
      <c r="C14800">
        <v>97.218770000000006</v>
      </c>
      <c r="E14800">
        <v>319.91000000000003</v>
      </c>
      <c r="F14800">
        <v>1.4227300000000001</v>
      </c>
    </row>
    <row r="14801" spans="2:6" x14ac:dyDescent="0.45">
      <c r="B14801">
        <v>318.17</v>
      </c>
      <c r="C14801">
        <v>97.218770000000006</v>
      </c>
      <c r="E14801">
        <v>319.91000000000003</v>
      </c>
      <c r="F14801">
        <v>1.4227300000000001</v>
      </c>
    </row>
    <row r="14802" spans="2:6" x14ac:dyDescent="0.45">
      <c r="B14802">
        <v>318.2</v>
      </c>
      <c r="C14802">
        <v>97.218770000000006</v>
      </c>
      <c r="E14802">
        <v>319.93</v>
      </c>
      <c r="F14802">
        <v>1.4227300000000001</v>
      </c>
    </row>
    <row r="14803" spans="2:6" x14ac:dyDescent="0.45">
      <c r="B14803">
        <v>318.22000000000003</v>
      </c>
      <c r="C14803">
        <v>97.218770000000006</v>
      </c>
      <c r="E14803">
        <v>319.95999999999998</v>
      </c>
      <c r="F14803">
        <v>1.4227300000000001</v>
      </c>
    </row>
    <row r="14804" spans="2:6" x14ac:dyDescent="0.45">
      <c r="B14804">
        <v>318.23</v>
      </c>
      <c r="C14804">
        <v>97.218770000000006</v>
      </c>
      <c r="E14804">
        <v>319.98</v>
      </c>
      <c r="F14804">
        <v>1.4227300000000001</v>
      </c>
    </row>
    <row r="14805" spans="2:6" x14ac:dyDescent="0.45">
      <c r="B14805">
        <v>318.26</v>
      </c>
      <c r="C14805">
        <v>97.218770000000006</v>
      </c>
      <c r="E14805">
        <v>320.01</v>
      </c>
      <c r="F14805">
        <v>1.4196299999999999</v>
      </c>
    </row>
    <row r="14806" spans="2:6" x14ac:dyDescent="0.45">
      <c r="B14806">
        <v>318.27999999999997</v>
      </c>
      <c r="C14806">
        <v>97.218770000000006</v>
      </c>
      <c r="E14806">
        <v>320.02</v>
      </c>
      <c r="F14806">
        <v>1.4196299999999999</v>
      </c>
    </row>
    <row r="14807" spans="2:6" x14ac:dyDescent="0.45">
      <c r="B14807">
        <v>318.3</v>
      </c>
      <c r="C14807">
        <v>97.218770000000006</v>
      </c>
      <c r="E14807">
        <v>320.05</v>
      </c>
      <c r="F14807">
        <v>1.4227300000000001</v>
      </c>
    </row>
    <row r="14808" spans="2:6" x14ac:dyDescent="0.45">
      <c r="B14808">
        <v>318.32</v>
      </c>
      <c r="C14808">
        <v>97.218770000000006</v>
      </c>
      <c r="E14808">
        <v>320.07</v>
      </c>
      <c r="F14808">
        <v>1.4227300000000001</v>
      </c>
    </row>
    <row r="14809" spans="2:6" x14ac:dyDescent="0.45">
      <c r="B14809">
        <v>318.35000000000002</v>
      </c>
      <c r="C14809">
        <v>97.218770000000006</v>
      </c>
      <c r="E14809">
        <v>320.08999999999997</v>
      </c>
      <c r="F14809">
        <v>1.4227300000000001</v>
      </c>
    </row>
    <row r="14810" spans="2:6" x14ac:dyDescent="0.45">
      <c r="B14810">
        <v>318.37</v>
      </c>
      <c r="C14810">
        <v>97.218770000000006</v>
      </c>
      <c r="E14810">
        <v>320.11</v>
      </c>
      <c r="F14810">
        <v>1.4227300000000001</v>
      </c>
    </row>
    <row r="14811" spans="2:6" x14ac:dyDescent="0.45">
      <c r="B14811">
        <v>318.39</v>
      </c>
      <c r="C14811">
        <v>97.218770000000006</v>
      </c>
      <c r="E14811">
        <v>320.14</v>
      </c>
      <c r="F14811">
        <v>1.4196299999999999</v>
      </c>
    </row>
    <row r="14812" spans="2:6" x14ac:dyDescent="0.45">
      <c r="B14812">
        <v>318.39999999999998</v>
      </c>
      <c r="C14812">
        <v>97.211449999999999</v>
      </c>
      <c r="E14812">
        <v>320.17</v>
      </c>
      <c r="F14812">
        <v>1.4227300000000001</v>
      </c>
    </row>
    <row r="14813" spans="2:6" x14ac:dyDescent="0.45">
      <c r="B14813">
        <v>318.42</v>
      </c>
      <c r="C14813">
        <v>97.211449999999999</v>
      </c>
      <c r="E14813">
        <v>320.18</v>
      </c>
      <c r="F14813">
        <v>1.4196299999999999</v>
      </c>
    </row>
    <row r="14814" spans="2:6" x14ac:dyDescent="0.45">
      <c r="B14814">
        <v>318.45</v>
      </c>
      <c r="C14814">
        <v>97.211449999999999</v>
      </c>
      <c r="E14814">
        <v>320.20999999999998</v>
      </c>
      <c r="F14814">
        <v>1.4227300000000001</v>
      </c>
    </row>
    <row r="14815" spans="2:6" x14ac:dyDescent="0.45">
      <c r="B14815">
        <v>318.49</v>
      </c>
      <c r="C14815">
        <v>97.211449999999999</v>
      </c>
      <c r="E14815">
        <v>320.23</v>
      </c>
      <c r="F14815">
        <v>1.4227300000000001</v>
      </c>
    </row>
    <row r="14816" spans="2:6" x14ac:dyDescent="0.45">
      <c r="B14816">
        <v>318.5</v>
      </c>
      <c r="C14816">
        <v>97.211449999999999</v>
      </c>
      <c r="E14816">
        <v>320.24</v>
      </c>
      <c r="F14816">
        <v>1.4227300000000001</v>
      </c>
    </row>
    <row r="14817" spans="2:6" x14ac:dyDescent="0.45">
      <c r="B14817">
        <v>318.52999999999997</v>
      </c>
      <c r="C14817">
        <v>97.211449999999999</v>
      </c>
      <c r="E14817">
        <v>320.26</v>
      </c>
      <c r="F14817">
        <v>1.4227300000000001</v>
      </c>
    </row>
    <row r="14818" spans="2:6" x14ac:dyDescent="0.45">
      <c r="B14818">
        <v>318.54000000000002</v>
      </c>
      <c r="C14818">
        <v>97.211449999999999</v>
      </c>
      <c r="E14818">
        <v>320.29000000000002</v>
      </c>
      <c r="F14818">
        <v>1.4227300000000001</v>
      </c>
    </row>
    <row r="14819" spans="2:6" x14ac:dyDescent="0.45">
      <c r="B14819">
        <v>318.57</v>
      </c>
      <c r="C14819">
        <v>97.211449999999999</v>
      </c>
      <c r="E14819">
        <v>320.31</v>
      </c>
      <c r="F14819">
        <v>1.4196299999999999</v>
      </c>
    </row>
    <row r="14820" spans="2:6" x14ac:dyDescent="0.45">
      <c r="B14820">
        <v>318.58</v>
      </c>
      <c r="C14820">
        <v>97.211449999999999</v>
      </c>
      <c r="E14820">
        <v>320.33</v>
      </c>
      <c r="F14820">
        <v>1.4196299999999999</v>
      </c>
    </row>
    <row r="14821" spans="2:6" x14ac:dyDescent="0.45">
      <c r="B14821">
        <v>318.60000000000002</v>
      </c>
      <c r="C14821">
        <v>97.211449999999999</v>
      </c>
      <c r="E14821">
        <v>320.35000000000002</v>
      </c>
      <c r="F14821">
        <v>1.4196299999999999</v>
      </c>
    </row>
    <row r="14822" spans="2:6" x14ac:dyDescent="0.45">
      <c r="B14822">
        <v>318.63</v>
      </c>
      <c r="C14822">
        <v>97.218770000000006</v>
      </c>
      <c r="E14822">
        <v>320.38</v>
      </c>
      <c r="F14822">
        <v>1.4196299999999999</v>
      </c>
    </row>
    <row r="14823" spans="2:6" x14ac:dyDescent="0.45">
      <c r="B14823">
        <v>318.64999999999998</v>
      </c>
      <c r="C14823">
        <v>97.211449999999999</v>
      </c>
      <c r="E14823">
        <v>320.41000000000003</v>
      </c>
      <c r="F14823">
        <v>1.4196299999999999</v>
      </c>
    </row>
    <row r="14824" spans="2:6" x14ac:dyDescent="0.45">
      <c r="B14824">
        <v>318.66000000000003</v>
      </c>
      <c r="C14824">
        <v>97.211449999999999</v>
      </c>
      <c r="E14824">
        <v>320.42</v>
      </c>
      <c r="F14824">
        <v>1.4196299999999999</v>
      </c>
    </row>
    <row r="14825" spans="2:6" x14ac:dyDescent="0.45">
      <c r="B14825">
        <v>318.69</v>
      </c>
      <c r="C14825">
        <v>97.211449999999999</v>
      </c>
      <c r="E14825">
        <v>320.45</v>
      </c>
      <c r="F14825">
        <v>1.4196299999999999</v>
      </c>
    </row>
    <row r="14826" spans="2:6" x14ac:dyDescent="0.45">
      <c r="B14826">
        <v>318.72000000000003</v>
      </c>
      <c r="C14826">
        <v>97.211449999999999</v>
      </c>
      <c r="E14826">
        <v>320.48</v>
      </c>
      <c r="F14826">
        <v>1.4196299999999999</v>
      </c>
    </row>
    <row r="14827" spans="2:6" x14ac:dyDescent="0.45">
      <c r="B14827">
        <v>318.74</v>
      </c>
      <c r="C14827">
        <v>97.211449999999999</v>
      </c>
      <c r="E14827">
        <v>320.49</v>
      </c>
      <c r="F14827">
        <v>1.4196299999999999</v>
      </c>
    </row>
    <row r="14828" spans="2:6" x14ac:dyDescent="0.45">
      <c r="B14828">
        <v>318.76</v>
      </c>
      <c r="C14828">
        <v>97.211449999999999</v>
      </c>
      <c r="E14828">
        <v>320.51</v>
      </c>
      <c r="F14828">
        <v>1.4196299999999999</v>
      </c>
    </row>
    <row r="14829" spans="2:6" x14ac:dyDescent="0.45">
      <c r="B14829">
        <v>318.77</v>
      </c>
      <c r="C14829">
        <v>97.211449999999999</v>
      </c>
      <c r="E14829">
        <v>320.52999999999997</v>
      </c>
      <c r="F14829">
        <v>1.4196299999999999</v>
      </c>
    </row>
    <row r="14830" spans="2:6" x14ac:dyDescent="0.45">
      <c r="B14830">
        <v>318.81</v>
      </c>
      <c r="C14830">
        <v>97.211449999999999</v>
      </c>
      <c r="E14830">
        <v>320.56</v>
      </c>
      <c r="F14830">
        <v>1.4196299999999999</v>
      </c>
    </row>
    <row r="14831" spans="2:6" x14ac:dyDescent="0.45">
      <c r="B14831">
        <v>318.82</v>
      </c>
      <c r="C14831">
        <v>97.211449999999999</v>
      </c>
      <c r="E14831">
        <v>320.58</v>
      </c>
      <c r="F14831">
        <v>1.4196299999999999</v>
      </c>
    </row>
    <row r="14832" spans="2:6" x14ac:dyDescent="0.45">
      <c r="B14832">
        <v>318.83</v>
      </c>
      <c r="C14832">
        <v>97.211449999999999</v>
      </c>
      <c r="E14832">
        <v>320.60000000000002</v>
      </c>
      <c r="F14832">
        <v>1.4196299999999999</v>
      </c>
    </row>
    <row r="14833" spans="2:6" x14ac:dyDescent="0.45">
      <c r="B14833">
        <v>318.86</v>
      </c>
      <c r="C14833">
        <v>97.211449999999999</v>
      </c>
      <c r="E14833">
        <v>320.62</v>
      </c>
      <c r="F14833">
        <v>1.4196299999999999</v>
      </c>
    </row>
    <row r="14834" spans="2:6" x14ac:dyDescent="0.45">
      <c r="B14834">
        <v>318.89</v>
      </c>
      <c r="C14834">
        <v>97.211449999999999</v>
      </c>
      <c r="E14834">
        <v>320.64</v>
      </c>
      <c r="F14834">
        <v>1.4196299999999999</v>
      </c>
    </row>
    <row r="14835" spans="2:6" x14ac:dyDescent="0.45">
      <c r="B14835">
        <v>318.92</v>
      </c>
      <c r="C14835">
        <v>97.211449999999999</v>
      </c>
      <c r="E14835">
        <v>320.66000000000003</v>
      </c>
      <c r="F14835">
        <v>1.4196299999999999</v>
      </c>
    </row>
    <row r="14836" spans="2:6" x14ac:dyDescent="0.45">
      <c r="B14836">
        <v>318.93</v>
      </c>
      <c r="C14836">
        <v>97.204130000000006</v>
      </c>
      <c r="E14836">
        <v>320.69</v>
      </c>
      <c r="F14836">
        <v>1.4165300000000001</v>
      </c>
    </row>
    <row r="14837" spans="2:6" x14ac:dyDescent="0.45">
      <c r="B14837">
        <v>318.95</v>
      </c>
      <c r="C14837">
        <v>97.204130000000006</v>
      </c>
      <c r="E14837">
        <v>320.70999999999998</v>
      </c>
      <c r="F14837">
        <v>1.4196299999999999</v>
      </c>
    </row>
    <row r="14838" spans="2:6" x14ac:dyDescent="0.45">
      <c r="B14838">
        <v>318.97000000000003</v>
      </c>
      <c r="C14838">
        <v>97.204130000000006</v>
      </c>
      <c r="E14838">
        <v>320.72000000000003</v>
      </c>
      <c r="F14838">
        <v>1.4196299999999999</v>
      </c>
    </row>
    <row r="14839" spans="2:6" x14ac:dyDescent="0.45">
      <c r="B14839">
        <v>319</v>
      </c>
      <c r="C14839">
        <v>97.204130000000006</v>
      </c>
      <c r="E14839">
        <v>320.74</v>
      </c>
      <c r="F14839">
        <v>1.4196299999999999</v>
      </c>
    </row>
    <row r="14840" spans="2:6" x14ac:dyDescent="0.45">
      <c r="B14840">
        <v>319.01</v>
      </c>
      <c r="C14840">
        <v>97.211449999999999</v>
      </c>
      <c r="E14840">
        <v>320.76</v>
      </c>
      <c r="F14840">
        <v>1.4165300000000001</v>
      </c>
    </row>
    <row r="14841" spans="2:6" x14ac:dyDescent="0.45">
      <c r="B14841">
        <v>319.04000000000002</v>
      </c>
      <c r="C14841">
        <v>97.204130000000006</v>
      </c>
      <c r="E14841">
        <v>320.79000000000002</v>
      </c>
      <c r="F14841">
        <v>1.4165300000000001</v>
      </c>
    </row>
    <row r="14842" spans="2:6" x14ac:dyDescent="0.45">
      <c r="B14842">
        <v>319.06</v>
      </c>
      <c r="C14842">
        <v>97.204130000000006</v>
      </c>
      <c r="E14842">
        <v>320.82</v>
      </c>
      <c r="F14842">
        <v>1.4196299999999999</v>
      </c>
    </row>
    <row r="14843" spans="2:6" x14ac:dyDescent="0.45">
      <c r="B14843">
        <v>319.08999999999997</v>
      </c>
      <c r="C14843">
        <v>97.211449999999999</v>
      </c>
      <c r="E14843">
        <v>320.83999999999997</v>
      </c>
      <c r="F14843">
        <v>1.4165300000000001</v>
      </c>
    </row>
    <row r="14844" spans="2:6" x14ac:dyDescent="0.45">
      <c r="B14844">
        <v>319.10000000000002</v>
      </c>
      <c r="C14844">
        <v>97.204130000000006</v>
      </c>
      <c r="E14844">
        <v>320.85000000000002</v>
      </c>
      <c r="F14844">
        <v>1.4165300000000001</v>
      </c>
    </row>
    <row r="14845" spans="2:6" x14ac:dyDescent="0.45">
      <c r="B14845">
        <v>319.12</v>
      </c>
      <c r="C14845">
        <v>97.204130000000006</v>
      </c>
      <c r="E14845">
        <v>320.89</v>
      </c>
      <c r="F14845">
        <v>1.4165300000000001</v>
      </c>
    </row>
    <row r="14846" spans="2:6" x14ac:dyDescent="0.45">
      <c r="B14846">
        <v>319.14</v>
      </c>
      <c r="C14846">
        <v>97.211449999999999</v>
      </c>
      <c r="E14846">
        <v>320.89999999999998</v>
      </c>
      <c r="F14846">
        <v>1.4196299999999999</v>
      </c>
    </row>
    <row r="14847" spans="2:6" x14ac:dyDescent="0.45">
      <c r="B14847">
        <v>319.18</v>
      </c>
      <c r="C14847">
        <v>97.204130000000006</v>
      </c>
      <c r="E14847">
        <v>320.93</v>
      </c>
      <c r="F14847">
        <v>1.4165300000000001</v>
      </c>
    </row>
    <row r="14848" spans="2:6" x14ac:dyDescent="0.45">
      <c r="B14848">
        <v>319.18</v>
      </c>
      <c r="C14848">
        <v>97.211449999999999</v>
      </c>
      <c r="E14848">
        <v>320.95</v>
      </c>
      <c r="F14848">
        <v>1.4196299999999999</v>
      </c>
    </row>
    <row r="14849" spans="2:6" x14ac:dyDescent="0.45">
      <c r="B14849">
        <v>319.20999999999998</v>
      </c>
      <c r="C14849">
        <v>97.204130000000006</v>
      </c>
      <c r="E14849">
        <v>320.98</v>
      </c>
      <c r="F14849">
        <v>1.4196299999999999</v>
      </c>
    </row>
    <row r="14850" spans="2:6" x14ac:dyDescent="0.45">
      <c r="B14850">
        <v>319.24</v>
      </c>
      <c r="C14850">
        <v>97.211449999999999</v>
      </c>
      <c r="E14850">
        <v>321</v>
      </c>
      <c r="F14850">
        <v>1.4165300000000001</v>
      </c>
    </row>
    <row r="14851" spans="2:6" x14ac:dyDescent="0.45">
      <c r="B14851">
        <v>319.26</v>
      </c>
      <c r="C14851">
        <v>97.211449999999999</v>
      </c>
      <c r="E14851">
        <v>321.02</v>
      </c>
      <c r="F14851">
        <v>1.4196299999999999</v>
      </c>
    </row>
    <row r="14852" spans="2:6" x14ac:dyDescent="0.45">
      <c r="B14852">
        <v>319.27</v>
      </c>
      <c r="C14852">
        <v>97.204130000000006</v>
      </c>
      <c r="E14852">
        <v>321.04000000000002</v>
      </c>
      <c r="F14852">
        <v>1.4165300000000001</v>
      </c>
    </row>
    <row r="14853" spans="2:6" x14ac:dyDescent="0.45">
      <c r="B14853">
        <v>319.27999999999997</v>
      </c>
      <c r="C14853">
        <v>97.211449999999999</v>
      </c>
      <c r="E14853">
        <v>321.06</v>
      </c>
      <c r="F14853">
        <v>1.4196299999999999</v>
      </c>
    </row>
    <row r="14854" spans="2:6" x14ac:dyDescent="0.45">
      <c r="B14854">
        <v>319.32</v>
      </c>
      <c r="C14854">
        <v>97.211449999999999</v>
      </c>
      <c r="E14854">
        <v>321.08999999999997</v>
      </c>
      <c r="F14854">
        <v>1.4196299999999999</v>
      </c>
    </row>
    <row r="14855" spans="2:6" x14ac:dyDescent="0.45">
      <c r="B14855">
        <v>319.35000000000002</v>
      </c>
      <c r="C14855">
        <v>97.211449999999999</v>
      </c>
      <c r="E14855">
        <v>321.10000000000002</v>
      </c>
      <c r="F14855">
        <v>1.4196299999999999</v>
      </c>
    </row>
    <row r="14856" spans="2:6" x14ac:dyDescent="0.45">
      <c r="B14856">
        <v>319.36</v>
      </c>
      <c r="C14856">
        <v>97.211449999999999</v>
      </c>
      <c r="E14856">
        <v>321.12</v>
      </c>
      <c r="F14856">
        <v>1.4196299999999999</v>
      </c>
    </row>
    <row r="14857" spans="2:6" x14ac:dyDescent="0.45">
      <c r="B14857">
        <v>319.38</v>
      </c>
      <c r="C14857">
        <v>97.211449999999999</v>
      </c>
      <c r="E14857">
        <v>321.14999999999998</v>
      </c>
      <c r="F14857">
        <v>1.4196299999999999</v>
      </c>
    </row>
    <row r="14858" spans="2:6" x14ac:dyDescent="0.45">
      <c r="B14858">
        <v>319.39999999999998</v>
      </c>
      <c r="C14858">
        <v>97.211449999999999</v>
      </c>
      <c r="E14858">
        <v>321.17</v>
      </c>
      <c r="F14858">
        <v>1.4196299999999999</v>
      </c>
    </row>
    <row r="14859" spans="2:6" x14ac:dyDescent="0.45">
      <c r="B14859">
        <v>319.42</v>
      </c>
      <c r="C14859">
        <v>97.211449999999999</v>
      </c>
      <c r="E14859">
        <v>321.19</v>
      </c>
      <c r="F14859">
        <v>1.4196299999999999</v>
      </c>
    </row>
    <row r="14860" spans="2:6" x14ac:dyDescent="0.45">
      <c r="B14860">
        <v>319.43</v>
      </c>
      <c r="C14860">
        <v>97.204130000000006</v>
      </c>
      <c r="E14860">
        <v>321.22000000000003</v>
      </c>
      <c r="F14860">
        <v>1.4165300000000001</v>
      </c>
    </row>
    <row r="14861" spans="2:6" x14ac:dyDescent="0.45">
      <c r="B14861">
        <v>319.45999999999998</v>
      </c>
      <c r="C14861">
        <v>97.211449999999999</v>
      </c>
      <c r="E14861">
        <v>321.23</v>
      </c>
      <c r="F14861">
        <v>1.4196299999999999</v>
      </c>
    </row>
    <row r="14862" spans="2:6" x14ac:dyDescent="0.45">
      <c r="B14862">
        <v>319.5</v>
      </c>
      <c r="C14862">
        <v>97.211449999999999</v>
      </c>
      <c r="E14862">
        <v>321.26</v>
      </c>
      <c r="F14862">
        <v>1.4196299999999999</v>
      </c>
    </row>
    <row r="14863" spans="2:6" x14ac:dyDescent="0.45">
      <c r="B14863">
        <v>319.52</v>
      </c>
      <c r="C14863">
        <v>97.204130000000006</v>
      </c>
      <c r="E14863">
        <v>321.27999999999997</v>
      </c>
      <c r="F14863">
        <v>1.4165300000000001</v>
      </c>
    </row>
    <row r="14864" spans="2:6" x14ac:dyDescent="0.45">
      <c r="B14864">
        <v>319.52999999999997</v>
      </c>
      <c r="C14864">
        <v>97.211449999999999</v>
      </c>
      <c r="E14864">
        <v>321.3</v>
      </c>
      <c r="F14864">
        <v>1.4165300000000001</v>
      </c>
    </row>
    <row r="14865" spans="2:6" x14ac:dyDescent="0.45">
      <c r="B14865">
        <v>319.55</v>
      </c>
      <c r="C14865">
        <v>97.211449999999999</v>
      </c>
      <c r="E14865">
        <v>321.32</v>
      </c>
      <c r="F14865">
        <v>1.4165300000000001</v>
      </c>
    </row>
    <row r="14866" spans="2:6" x14ac:dyDescent="0.45">
      <c r="B14866">
        <v>319.58</v>
      </c>
      <c r="C14866">
        <v>97.211449999999999</v>
      </c>
      <c r="E14866">
        <v>321.35000000000002</v>
      </c>
      <c r="F14866">
        <v>1.4165300000000001</v>
      </c>
    </row>
    <row r="14867" spans="2:6" x14ac:dyDescent="0.45">
      <c r="B14867">
        <v>319.61</v>
      </c>
      <c r="C14867">
        <v>97.211449999999999</v>
      </c>
      <c r="E14867">
        <v>321.36</v>
      </c>
      <c r="F14867">
        <v>1.4165300000000001</v>
      </c>
    </row>
    <row r="14868" spans="2:6" x14ac:dyDescent="0.45">
      <c r="B14868">
        <v>319.61</v>
      </c>
      <c r="C14868">
        <v>97.211449999999999</v>
      </c>
      <c r="E14868">
        <v>321.38</v>
      </c>
      <c r="F14868">
        <v>1.4165300000000001</v>
      </c>
    </row>
    <row r="14869" spans="2:6" x14ac:dyDescent="0.45">
      <c r="B14869">
        <v>319.64</v>
      </c>
      <c r="C14869">
        <v>97.211449999999999</v>
      </c>
      <c r="E14869">
        <v>321.41000000000003</v>
      </c>
      <c r="F14869">
        <v>1.4165300000000001</v>
      </c>
    </row>
    <row r="14870" spans="2:6" x14ac:dyDescent="0.45">
      <c r="B14870">
        <v>319.68</v>
      </c>
      <c r="C14870">
        <v>97.211449999999999</v>
      </c>
      <c r="E14870">
        <v>321.42</v>
      </c>
      <c r="F14870">
        <v>1.4165300000000001</v>
      </c>
    </row>
    <row r="14871" spans="2:6" x14ac:dyDescent="0.45">
      <c r="B14871">
        <v>319.69</v>
      </c>
      <c r="C14871">
        <v>97.211449999999999</v>
      </c>
      <c r="E14871">
        <v>321.45</v>
      </c>
      <c r="F14871">
        <v>1.4165300000000001</v>
      </c>
    </row>
    <row r="14872" spans="2:6" x14ac:dyDescent="0.45">
      <c r="B14872">
        <v>319.7</v>
      </c>
      <c r="C14872">
        <v>97.211449999999999</v>
      </c>
      <c r="E14872">
        <v>321.47000000000003</v>
      </c>
      <c r="F14872">
        <v>1.4165300000000001</v>
      </c>
    </row>
    <row r="14873" spans="2:6" x14ac:dyDescent="0.45">
      <c r="B14873">
        <v>319.74</v>
      </c>
      <c r="C14873">
        <v>97.211449999999999</v>
      </c>
      <c r="E14873">
        <v>321.49</v>
      </c>
      <c r="F14873">
        <v>1.4165300000000001</v>
      </c>
    </row>
    <row r="14874" spans="2:6" x14ac:dyDescent="0.45">
      <c r="B14874">
        <v>319.75</v>
      </c>
      <c r="C14874">
        <v>97.211449999999999</v>
      </c>
      <c r="E14874">
        <v>321.51</v>
      </c>
      <c r="F14874">
        <v>1.41343</v>
      </c>
    </row>
    <row r="14875" spans="2:6" x14ac:dyDescent="0.45">
      <c r="B14875">
        <v>319.77</v>
      </c>
      <c r="C14875">
        <v>97.218770000000006</v>
      </c>
      <c r="E14875">
        <v>321.52999999999997</v>
      </c>
      <c r="F14875">
        <v>1.4165300000000001</v>
      </c>
    </row>
    <row r="14876" spans="2:6" x14ac:dyDescent="0.45">
      <c r="B14876">
        <v>319.77999999999997</v>
      </c>
      <c r="C14876">
        <v>97.218770000000006</v>
      </c>
      <c r="E14876">
        <v>321.56</v>
      </c>
      <c r="F14876">
        <v>1.4165300000000001</v>
      </c>
    </row>
    <row r="14877" spans="2:6" x14ac:dyDescent="0.45">
      <c r="B14877">
        <v>319.81</v>
      </c>
      <c r="C14877">
        <v>97.218770000000006</v>
      </c>
      <c r="E14877">
        <v>321.58</v>
      </c>
      <c r="F14877">
        <v>1.4165300000000001</v>
      </c>
    </row>
    <row r="14878" spans="2:6" x14ac:dyDescent="0.45">
      <c r="B14878">
        <v>319.83999999999997</v>
      </c>
      <c r="C14878">
        <v>97.218770000000006</v>
      </c>
      <c r="E14878">
        <v>321.61</v>
      </c>
      <c r="F14878">
        <v>1.4165300000000001</v>
      </c>
    </row>
    <row r="14879" spans="2:6" x14ac:dyDescent="0.45">
      <c r="B14879">
        <v>319.86</v>
      </c>
      <c r="C14879">
        <v>97.218770000000006</v>
      </c>
      <c r="E14879">
        <v>321.62</v>
      </c>
      <c r="F14879">
        <v>1.41343</v>
      </c>
    </row>
    <row r="14880" spans="2:6" x14ac:dyDescent="0.45">
      <c r="B14880">
        <v>319.88</v>
      </c>
      <c r="C14880">
        <v>97.226089999999999</v>
      </c>
      <c r="E14880">
        <v>321.64999999999998</v>
      </c>
      <c r="F14880">
        <v>1.41343</v>
      </c>
    </row>
    <row r="14881" spans="2:6" x14ac:dyDescent="0.45">
      <c r="B14881">
        <v>319.89999999999998</v>
      </c>
      <c r="C14881">
        <v>97.218770000000006</v>
      </c>
      <c r="E14881">
        <v>321.67</v>
      </c>
      <c r="F14881">
        <v>1.41343</v>
      </c>
    </row>
    <row r="14882" spans="2:6" x14ac:dyDescent="0.45">
      <c r="B14882">
        <v>319.93</v>
      </c>
      <c r="C14882">
        <v>97.226089999999999</v>
      </c>
      <c r="E14882">
        <v>321.69</v>
      </c>
      <c r="F14882">
        <v>1.41343</v>
      </c>
    </row>
    <row r="14883" spans="2:6" x14ac:dyDescent="0.45">
      <c r="B14883">
        <v>319.94</v>
      </c>
      <c r="C14883">
        <v>97.226089999999999</v>
      </c>
      <c r="E14883">
        <v>321.72000000000003</v>
      </c>
      <c r="F14883">
        <v>1.4165300000000001</v>
      </c>
    </row>
    <row r="14884" spans="2:6" x14ac:dyDescent="0.45">
      <c r="B14884">
        <v>319.95999999999998</v>
      </c>
      <c r="C14884">
        <v>97.226089999999999</v>
      </c>
      <c r="E14884">
        <v>321.74</v>
      </c>
      <c r="F14884">
        <v>1.4165300000000001</v>
      </c>
    </row>
    <row r="14885" spans="2:6" x14ac:dyDescent="0.45">
      <c r="B14885">
        <v>319.98</v>
      </c>
      <c r="C14885">
        <v>97.226089999999999</v>
      </c>
      <c r="E14885">
        <v>321.76</v>
      </c>
      <c r="F14885">
        <v>1.4165300000000001</v>
      </c>
    </row>
    <row r="14886" spans="2:6" x14ac:dyDescent="0.45">
      <c r="B14886">
        <v>320.01</v>
      </c>
      <c r="C14886">
        <v>97.226089999999999</v>
      </c>
      <c r="E14886">
        <v>321.77999999999997</v>
      </c>
      <c r="F14886">
        <v>1.41343</v>
      </c>
    </row>
    <row r="14887" spans="2:6" x14ac:dyDescent="0.45">
      <c r="B14887">
        <v>320.04000000000002</v>
      </c>
      <c r="C14887">
        <v>97.226089999999999</v>
      </c>
      <c r="E14887">
        <v>321.8</v>
      </c>
      <c r="F14887">
        <v>1.41343</v>
      </c>
    </row>
    <row r="14888" spans="2:6" x14ac:dyDescent="0.45">
      <c r="B14888">
        <v>320.05</v>
      </c>
      <c r="C14888">
        <v>97.226089999999999</v>
      </c>
      <c r="E14888">
        <v>321.82</v>
      </c>
      <c r="F14888">
        <v>1.41343</v>
      </c>
    </row>
    <row r="14889" spans="2:6" x14ac:dyDescent="0.45">
      <c r="B14889">
        <v>320.07</v>
      </c>
      <c r="C14889">
        <v>97.226089999999999</v>
      </c>
      <c r="E14889">
        <v>321.85000000000002</v>
      </c>
      <c r="F14889">
        <v>1.41343</v>
      </c>
    </row>
    <row r="14890" spans="2:6" x14ac:dyDescent="0.45">
      <c r="B14890">
        <v>320.10000000000002</v>
      </c>
      <c r="C14890">
        <v>97.226089999999999</v>
      </c>
      <c r="E14890">
        <v>321.87</v>
      </c>
      <c r="F14890">
        <v>1.41343</v>
      </c>
    </row>
    <row r="14891" spans="2:6" x14ac:dyDescent="0.45">
      <c r="B14891">
        <v>320.12</v>
      </c>
      <c r="C14891">
        <v>97.226089999999999</v>
      </c>
      <c r="E14891">
        <v>321.88</v>
      </c>
      <c r="F14891">
        <v>1.41343</v>
      </c>
    </row>
    <row r="14892" spans="2:6" x14ac:dyDescent="0.45">
      <c r="B14892">
        <v>320.13</v>
      </c>
      <c r="C14892">
        <v>97.226089999999999</v>
      </c>
      <c r="E14892">
        <v>321.91000000000003</v>
      </c>
      <c r="F14892">
        <v>1.41343</v>
      </c>
    </row>
    <row r="14893" spans="2:6" x14ac:dyDescent="0.45">
      <c r="B14893">
        <v>320.14999999999998</v>
      </c>
      <c r="C14893">
        <v>97.226089999999999</v>
      </c>
      <c r="E14893">
        <v>321.93</v>
      </c>
      <c r="F14893">
        <v>1.41343</v>
      </c>
    </row>
    <row r="14894" spans="2:6" x14ac:dyDescent="0.45">
      <c r="B14894">
        <v>320.17</v>
      </c>
      <c r="C14894">
        <v>97.226089999999999</v>
      </c>
      <c r="E14894">
        <v>321.95999999999998</v>
      </c>
      <c r="F14894">
        <v>1.4103300000000001</v>
      </c>
    </row>
    <row r="14895" spans="2:6" x14ac:dyDescent="0.45">
      <c r="B14895">
        <v>320.2</v>
      </c>
      <c r="C14895">
        <v>97.226089999999999</v>
      </c>
      <c r="E14895">
        <v>321.98</v>
      </c>
      <c r="F14895">
        <v>1.4103300000000001</v>
      </c>
    </row>
    <row r="14896" spans="2:6" x14ac:dyDescent="0.45">
      <c r="B14896">
        <v>320.20999999999998</v>
      </c>
      <c r="C14896">
        <v>97.226089999999999</v>
      </c>
      <c r="E14896">
        <v>322</v>
      </c>
      <c r="F14896">
        <v>1.41343</v>
      </c>
    </row>
    <row r="14897" spans="2:6" x14ac:dyDescent="0.45">
      <c r="B14897">
        <v>320.23</v>
      </c>
      <c r="C14897">
        <v>97.226089999999999</v>
      </c>
      <c r="E14897">
        <v>322.01</v>
      </c>
      <c r="F14897">
        <v>1.41343</v>
      </c>
    </row>
    <row r="14898" spans="2:6" x14ac:dyDescent="0.45">
      <c r="B14898">
        <v>320.26</v>
      </c>
      <c r="C14898">
        <v>97.218770000000006</v>
      </c>
      <c r="E14898">
        <v>322.05</v>
      </c>
      <c r="F14898">
        <v>1.4103300000000001</v>
      </c>
    </row>
    <row r="14899" spans="2:6" x14ac:dyDescent="0.45">
      <c r="B14899">
        <v>320.3</v>
      </c>
      <c r="C14899">
        <v>97.226089999999999</v>
      </c>
      <c r="E14899">
        <v>322.06</v>
      </c>
      <c r="F14899">
        <v>1.41343</v>
      </c>
    </row>
    <row r="14900" spans="2:6" x14ac:dyDescent="0.45">
      <c r="B14900">
        <v>320.3</v>
      </c>
      <c r="C14900">
        <v>97.226089999999999</v>
      </c>
      <c r="E14900">
        <v>322.07</v>
      </c>
      <c r="F14900">
        <v>1.41343</v>
      </c>
    </row>
    <row r="14901" spans="2:6" x14ac:dyDescent="0.45">
      <c r="B14901">
        <v>320.33</v>
      </c>
      <c r="C14901">
        <v>97.226089999999999</v>
      </c>
      <c r="E14901">
        <v>322.10000000000002</v>
      </c>
      <c r="F14901">
        <v>1.41343</v>
      </c>
    </row>
    <row r="14902" spans="2:6" x14ac:dyDescent="0.45">
      <c r="B14902">
        <v>320.35000000000002</v>
      </c>
      <c r="C14902">
        <v>97.226089999999999</v>
      </c>
      <c r="E14902">
        <v>322.13</v>
      </c>
      <c r="F14902">
        <v>1.41343</v>
      </c>
    </row>
    <row r="14903" spans="2:6" x14ac:dyDescent="0.45">
      <c r="B14903">
        <v>320.38</v>
      </c>
      <c r="C14903">
        <v>97.233400000000003</v>
      </c>
      <c r="E14903">
        <v>322.14</v>
      </c>
      <c r="F14903">
        <v>1.41343</v>
      </c>
    </row>
    <row r="14904" spans="2:6" x14ac:dyDescent="0.45">
      <c r="B14904">
        <v>320.39</v>
      </c>
      <c r="C14904">
        <v>97.226089999999999</v>
      </c>
      <c r="E14904">
        <v>322.17</v>
      </c>
      <c r="F14904">
        <v>1.41343</v>
      </c>
    </row>
    <row r="14905" spans="2:6" x14ac:dyDescent="0.45">
      <c r="B14905">
        <v>320.41000000000003</v>
      </c>
      <c r="C14905">
        <v>97.226089999999999</v>
      </c>
      <c r="E14905">
        <v>322.19</v>
      </c>
      <c r="F14905">
        <v>1.41343</v>
      </c>
    </row>
    <row r="14906" spans="2:6" x14ac:dyDescent="0.45">
      <c r="B14906">
        <v>320.45</v>
      </c>
      <c r="C14906">
        <v>97.233400000000003</v>
      </c>
      <c r="E14906">
        <v>322.20999999999998</v>
      </c>
      <c r="F14906">
        <v>1.41343</v>
      </c>
    </row>
    <row r="14907" spans="2:6" x14ac:dyDescent="0.45">
      <c r="B14907">
        <v>320.45999999999998</v>
      </c>
      <c r="C14907">
        <v>97.233400000000003</v>
      </c>
      <c r="E14907">
        <v>322.23</v>
      </c>
      <c r="F14907">
        <v>1.4165300000000001</v>
      </c>
    </row>
    <row r="14908" spans="2:6" x14ac:dyDescent="0.45">
      <c r="B14908">
        <v>320.48</v>
      </c>
      <c r="C14908">
        <v>97.233400000000003</v>
      </c>
      <c r="E14908">
        <v>322.26</v>
      </c>
      <c r="F14908">
        <v>1.4165300000000001</v>
      </c>
    </row>
    <row r="14909" spans="2:6" x14ac:dyDescent="0.45">
      <c r="B14909">
        <v>320.49</v>
      </c>
      <c r="C14909">
        <v>97.233400000000003</v>
      </c>
      <c r="E14909">
        <v>322.27999999999997</v>
      </c>
      <c r="F14909">
        <v>1.4165300000000001</v>
      </c>
    </row>
    <row r="14910" spans="2:6" x14ac:dyDescent="0.45">
      <c r="B14910">
        <v>320.52</v>
      </c>
      <c r="C14910">
        <v>97.233400000000003</v>
      </c>
      <c r="E14910">
        <v>322.32</v>
      </c>
      <c r="F14910">
        <v>1.4165300000000001</v>
      </c>
    </row>
    <row r="14911" spans="2:6" x14ac:dyDescent="0.45">
      <c r="B14911">
        <v>320.55</v>
      </c>
      <c r="C14911">
        <v>97.233400000000003</v>
      </c>
      <c r="E14911">
        <v>322.32</v>
      </c>
      <c r="F14911">
        <v>1.4165300000000001</v>
      </c>
    </row>
    <row r="14912" spans="2:6" x14ac:dyDescent="0.45">
      <c r="B14912">
        <v>320.56</v>
      </c>
      <c r="C14912">
        <v>97.233400000000003</v>
      </c>
      <c r="E14912">
        <v>322.33999999999997</v>
      </c>
      <c r="F14912">
        <v>1.4165300000000001</v>
      </c>
    </row>
    <row r="14913" spans="2:6" x14ac:dyDescent="0.45">
      <c r="B14913">
        <v>320.57</v>
      </c>
      <c r="C14913">
        <v>97.233400000000003</v>
      </c>
      <c r="E14913">
        <v>322.37</v>
      </c>
      <c r="F14913">
        <v>1.4165300000000001</v>
      </c>
    </row>
    <row r="14914" spans="2:6" x14ac:dyDescent="0.45">
      <c r="B14914">
        <v>320.62</v>
      </c>
      <c r="C14914">
        <v>97.240719999999996</v>
      </c>
      <c r="E14914">
        <v>322.39999999999998</v>
      </c>
      <c r="F14914">
        <v>1.41343</v>
      </c>
    </row>
    <row r="14915" spans="2:6" x14ac:dyDescent="0.45">
      <c r="B14915">
        <v>320.63</v>
      </c>
      <c r="C14915">
        <v>97.233400000000003</v>
      </c>
      <c r="E14915">
        <v>322.41000000000003</v>
      </c>
      <c r="F14915">
        <v>1.41343</v>
      </c>
    </row>
    <row r="14916" spans="2:6" x14ac:dyDescent="0.45">
      <c r="B14916">
        <v>320.64999999999998</v>
      </c>
      <c r="C14916">
        <v>97.240719999999996</v>
      </c>
      <c r="E14916">
        <v>322.44</v>
      </c>
      <c r="F14916">
        <v>1.4165300000000001</v>
      </c>
    </row>
    <row r="14917" spans="2:6" x14ac:dyDescent="0.45">
      <c r="B14917">
        <v>320.68</v>
      </c>
      <c r="C14917">
        <v>97.240719999999996</v>
      </c>
      <c r="E14917">
        <v>322.45</v>
      </c>
      <c r="F14917">
        <v>1.4165300000000001</v>
      </c>
    </row>
    <row r="14918" spans="2:6" x14ac:dyDescent="0.45">
      <c r="B14918">
        <v>320.7</v>
      </c>
      <c r="C14918">
        <v>97.240719999999996</v>
      </c>
      <c r="E14918">
        <v>322.48</v>
      </c>
      <c r="F14918">
        <v>1.4165300000000001</v>
      </c>
    </row>
    <row r="14919" spans="2:6" x14ac:dyDescent="0.45">
      <c r="B14919">
        <v>320.72000000000003</v>
      </c>
      <c r="C14919">
        <v>97.240719999999996</v>
      </c>
      <c r="E14919">
        <v>322.51</v>
      </c>
      <c r="F14919">
        <v>1.4196299999999999</v>
      </c>
    </row>
    <row r="14920" spans="2:6" x14ac:dyDescent="0.45">
      <c r="B14920">
        <v>320.74</v>
      </c>
      <c r="C14920">
        <v>97.233400000000003</v>
      </c>
      <c r="E14920">
        <v>322.52</v>
      </c>
      <c r="F14920">
        <v>1.4196299999999999</v>
      </c>
    </row>
    <row r="14921" spans="2:6" x14ac:dyDescent="0.45">
      <c r="B14921">
        <v>320.76</v>
      </c>
      <c r="C14921">
        <v>97.233400000000003</v>
      </c>
      <c r="E14921">
        <v>322.54000000000002</v>
      </c>
      <c r="F14921">
        <v>1.4165300000000001</v>
      </c>
    </row>
    <row r="14922" spans="2:6" x14ac:dyDescent="0.45">
      <c r="B14922">
        <v>320.79000000000002</v>
      </c>
      <c r="C14922">
        <v>97.233400000000003</v>
      </c>
      <c r="E14922">
        <v>322.56</v>
      </c>
      <c r="F14922">
        <v>1.4196299999999999</v>
      </c>
    </row>
    <row r="14923" spans="2:6" x14ac:dyDescent="0.45">
      <c r="B14923">
        <v>320.8</v>
      </c>
      <c r="C14923">
        <v>97.233400000000003</v>
      </c>
      <c r="E14923">
        <v>322.58</v>
      </c>
      <c r="F14923">
        <v>1.4196299999999999</v>
      </c>
    </row>
    <row r="14924" spans="2:6" x14ac:dyDescent="0.45">
      <c r="B14924">
        <v>320.83999999999997</v>
      </c>
      <c r="C14924">
        <v>97.240719999999996</v>
      </c>
      <c r="E14924">
        <v>322.61</v>
      </c>
      <c r="F14924">
        <v>1.4165300000000001</v>
      </c>
    </row>
    <row r="14925" spans="2:6" x14ac:dyDescent="0.45">
      <c r="B14925">
        <v>320.85000000000002</v>
      </c>
      <c r="C14925">
        <v>97.240719999999996</v>
      </c>
      <c r="E14925">
        <v>322.63</v>
      </c>
      <c r="F14925">
        <v>1.4165300000000001</v>
      </c>
    </row>
    <row r="14926" spans="2:6" x14ac:dyDescent="0.45">
      <c r="B14926">
        <v>320.88</v>
      </c>
      <c r="C14926">
        <v>97.240719999999996</v>
      </c>
      <c r="E14926">
        <v>322.64999999999998</v>
      </c>
      <c r="F14926">
        <v>1.4165300000000001</v>
      </c>
    </row>
    <row r="14927" spans="2:6" x14ac:dyDescent="0.45">
      <c r="B14927">
        <v>320.89</v>
      </c>
      <c r="C14927">
        <v>97.240719999999996</v>
      </c>
      <c r="E14927">
        <v>322.68</v>
      </c>
      <c r="F14927">
        <v>1.4165300000000001</v>
      </c>
    </row>
    <row r="14928" spans="2:6" x14ac:dyDescent="0.45">
      <c r="B14928">
        <v>320.91000000000003</v>
      </c>
      <c r="C14928">
        <v>97.240719999999996</v>
      </c>
      <c r="E14928">
        <v>322.7</v>
      </c>
      <c r="F14928">
        <v>1.4165300000000001</v>
      </c>
    </row>
    <row r="14929" spans="2:6" x14ac:dyDescent="0.45">
      <c r="B14929">
        <v>320.93</v>
      </c>
      <c r="C14929">
        <v>97.240719999999996</v>
      </c>
      <c r="E14929">
        <v>322.7</v>
      </c>
      <c r="F14929">
        <v>1.4196299999999999</v>
      </c>
    </row>
    <row r="14930" spans="2:6" x14ac:dyDescent="0.45">
      <c r="B14930">
        <v>320.95</v>
      </c>
      <c r="C14930">
        <v>97.240719999999996</v>
      </c>
      <c r="E14930">
        <v>322.73</v>
      </c>
      <c r="F14930">
        <v>1.4165300000000001</v>
      </c>
    </row>
    <row r="14931" spans="2:6" x14ac:dyDescent="0.45">
      <c r="B14931">
        <v>320.98</v>
      </c>
      <c r="C14931">
        <v>97.240719999999996</v>
      </c>
      <c r="E14931">
        <v>322.75</v>
      </c>
      <c r="F14931">
        <v>1.4196299999999999</v>
      </c>
    </row>
    <row r="14932" spans="2:6" x14ac:dyDescent="0.45">
      <c r="B14932">
        <v>321</v>
      </c>
      <c r="C14932">
        <v>97.240719999999996</v>
      </c>
      <c r="E14932">
        <v>322.79000000000002</v>
      </c>
      <c r="F14932">
        <v>1.4196299999999999</v>
      </c>
    </row>
    <row r="14933" spans="2:6" x14ac:dyDescent="0.45">
      <c r="B14933">
        <v>321.02</v>
      </c>
      <c r="C14933">
        <v>97.240719999999996</v>
      </c>
      <c r="E14933">
        <v>322.8</v>
      </c>
      <c r="F14933">
        <v>1.4165300000000001</v>
      </c>
    </row>
    <row r="14934" spans="2:6" x14ac:dyDescent="0.45">
      <c r="B14934">
        <v>321.04000000000002</v>
      </c>
      <c r="C14934">
        <v>97.240719999999996</v>
      </c>
      <c r="E14934">
        <v>322.81</v>
      </c>
      <c r="F14934">
        <v>1.4165300000000001</v>
      </c>
    </row>
    <row r="14935" spans="2:6" x14ac:dyDescent="0.45">
      <c r="B14935">
        <v>321.07</v>
      </c>
      <c r="C14935">
        <v>97.240719999999996</v>
      </c>
      <c r="E14935">
        <v>322.85000000000002</v>
      </c>
      <c r="F14935">
        <v>1.4196299999999999</v>
      </c>
    </row>
    <row r="14936" spans="2:6" x14ac:dyDescent="0.45">
      <c r="B14936">
        <v>321.08999999999997</v>
      </c>
      <c r="C14936">
        <v>97.240719999999996</v>
      </c>
      <c r="E14936">
        <v>322.86</v>
      </c>
      <c r="F14936">
        <v>1.4196299999999999</v>
      </c>
    </row>
    <row r="14937" spans="2:6" x14ac:dyDescent="0.45">
      <c r="B14937">
        <v>321.11</v>
      </c>
      <c r="C14937">
        <v>97.240719999999996</v>
      </c>
      <c r="E14937">
        <v>322.89</v>
      </c>
      <c r="F14937">
        <v>1.4165300000000001</v>
      </c>
    </row>
    <row r="14938" spans="2:6" x14ac:dyDescent="0.45">
      <c r="B14938">
        <v>321.13</v>
      </c>
      <c r="C14938">
        <v>97.240719999999996</v>
      </c>
      <c r="E14938">
        <v>322.92</v>
      </c>
      <c r="F14938">
        <v>1.4196299999999999</v>
      </c>
    </row>
    <row r="14939" spans="2:6" x14ac:dyDescent="0.45">
      <c r="B14939">
        <v>321.14999999999998</v>
      </c>
      <c r="C14939">
        <v>97.240719999999996</v>
      </c>
      <c r="E14939">
        <v>322.94</v>
      </c>
      <c r="F14939">
        <v>1.4196299999999999</v>
      </c>
    </row>
    <row r="14940" spans="2:6" x14ac:dyDescent="0.45">
      <c r="B14940">
        <v>321.17</v>
      </c>
      <c r="C14940">
        <v>97.248040000000003</v>
      </c>
      <c r="E14940">
        <v>322.95</v>
      </c>
      <c r="F14940">
        <v>1.4165300000000001</v>
      </c>
    </row>
    <row r="14941" spans="2:6" x14ac:dyDescent="0.45">
      <c r="B14941">
        <v>321.19</v>
      </c>
      <c r="C14941">
        <v>97.248040000000003</v>
      </c>
      <c r="E14941">
        <v>322.97000000000003</v>
      </c>
      <c r="F14941">
        <v>1.4196299999999999</v>
      </c>
    </row>
    <row r="14942" spans="2:6" x14ac:dyDescent="0.45">
      <c r="B14942">
        <v>321.20999999999998</v>
      </c>
      <c r="C14942">
        <v>97.240719999999996</v>
      </c>
      <c r="E14942">
        <v>323</v>
      </c>
      <c r="F14942">
        <v>1.4196299999999999</v>
      </c>
    </row>
    <row r="14943" spans="2:6" x14ac:dyDescent="0.45">
      <c r="B14943">
        <v>321.23</v>
      </c>
      <c r="C14943">
        <v>97.248040000000003</v>
      </c>
      <c r="E14943">
        <v>323.02</v>
      </c>
      <c r="F14943">
        <v>1.4165300000000001</v>
      </c>
    </row>
    <row r="14944" spans="2:6" x14ac:dyDescent="0.45">
      <c r="B14944">
        <v>321.26</v>
      </c>
      <c r="C14944">
        <v>97.240719999999996</v>
      </c>
      <c r="E14944">
        <v>323.04000000000002</v>
      </c>
      <c r="F14944">
        <v>1.4165300000000001</v>
      </c>
    </row>
    <row r="14945" spans="2:6" x14ac:dyDescent="0.45">
      <c r="B14945">
        <v>321.29000000000002</v>
      </c>
      <c r="C14945">
        <v>97.240719999999996</v>
      </c>
      <c r="E14945">
        <v>323.06</v>
      </c>
      <c r="F14945">
        <v>1.4165300000000001</v>
      </c>
    </row>
    <row r="14946" spans="2:6" x14ac:dyDescent="0.45">
      <c r="B14946">
        <v>321.31</v>
      </c>
      <c r="C14946">
        <v>97.248040000000003</v>
      </c>
      <c r="E14946">
        <v>323.08999999999997</v>
      </c>
      <c r="F14946">
        <v>1.4165300000000001</v>
      </c>
    </row>
    <row r="14947" spans="2:6" x14ac:dyDescent="0.45">
      <c r="B14947">
        <v>321.32</v>
      </c>
      <c r="C14947">
        <v>97.240719999999996</v>
      </c>
      <c r="E14947">
        <v>323.11</v>
      </c>
      <c r="F14947">
        <v>1.4165300000000001</v>
      </c>
    </row>
    <row r="14948" spans="2:6" x14ac:dyDescent="0.45">
      <c r="B14948">
        <v>321.35000000000002</v>
      </c>
      <c r="C14948">
        <v>97.248040000000003</v>
      </c>
      <c r="E14948">
        <v>323.13</v>
      </c>
      <c r="F14948">
        <v>1.4165300000000001</v>
      </c>
    </row>
    <row r="14949" spans="2:6" x14ac:dyDescent="0.45">
      <c r="B14949">
        <v>321.37</v>
      </c>
      <c r="C14949">
        <v>97.248040000000003</v>
      </c>
      <c r="E14949">
        <v>323.14999999999998</v>
      </c>
      <c r="F14949">
        <v>1.4165300000000001</v>
      </c>
    </row>
    <row r="14950" spans="2:6" x14ac:dyDescent="0.45">
      <c r="B14950">
        <v>321.39</v>
      </c>
      <c r="C14950">
        <v>97.248040000000003</v>
      </c>
      <c r="E14950">
        <v>323.17</v>
      </c>
      <c r="F14950">
        <v>1.4165300000000001</v>
      </c>
    </row>
    <row r="14951" spans="2:6" x14ac:dyDescent="0.45">
      <c r="B14951">
        <v>321.39999999999998</v>
      </c>
      <c r="C14951">
        <v>97.248040000000003</v>
      </c>
      <c r="E14951">
        <v>323.19</v>
      </c>
      <c r="F14951">
        <v>1.4165300000000001</v>
      </c>
    </row>
    <row r="14952" spans="2:6" x14ac:dyDescent="0.45">
      <c r="B14952">
        <v>321.43</v>
      </c>
      <c r="C14952">
        <v>97.248040000000003</v>
      </c>
      <c r="E14952">
        <v>323.20999999999998</v>
      </c>
      <c r="F14952">
        <v>1.41343</v>
      </c>
    </row>
    <row r="14953" spans="2:6" x14ac:dyDescent="0.45">
      <c r="B14953">
        <v>321.45</v>
      </c>
      <c r="C14953">
        <v>97.248040000000003</v>
      </c>
      <c r="E14953">
        <v>323.23</v>
      </c>
      <c r="F14953">
        <v>1.41343</v>
      </c>
    </row>
    <row r="14954" spans="2:6" x14ac:dyDescent="0.45">
      <c r="B14954">
        <v>321.45999999999998</v>
      </c>
      <c r="C14954">
        <v>97.240719999999996</v>
      </c>
      <c r="E14954">
        <v>323.27</v>
      </c>
      <c r="F14954">
        <v>1.41343</v>
      </c>
    </row>
    <row r="14955" spans="2:6" x14ac:dyDescent="0.45">
      <c r="B14955">
        <v>321.49</v>
      </c>
      <c r="C14955">
        <v>97.240719999999996</v>
      </c>
      <c r="E14955">
        <v>323.27</v>
      </c>
      <c r="F14955">
        <v>1.41343</v>
      </c>
    </row>
    <row r="14956" spans="2:6" x14ac:dyDescent="0.45">
      <c r="B14956">
        <v>321.51</v>
      </c>
      <c r="C14956">
        <v>97.248040000000003</v>
      </c>
      <c r="E14956">
        <v>323.29000000000002</v>
      </c>
      <c r="F14956">
        <v>1.41343</v>
      </c>
    </row>
    <row r="14957" spans="2:6" x14ac:dyDescent="0.45">
      <c r="B14957">
        <v>321.55</v>
      </c>
      <c r="C14957">
        <v>97.248040000000003</v>
      </c>
      <c r="E14957">
        <v>323.32</v>
      </c>
      <c r="F14957">
        <v>1.41343</v>
      </c>
    </row>
    <row r="14958" spans="2:6" x14ac:dyDescent="0.45">
      <c r="B14958">
        <v>321.56</v>
      </c>
      <c r="C14958">
        <v>97.240719999999996</v>
      </c>
      <c r="E14958">
        <v>323.35000000000002</v>
      </c>
      <c r="F14958">
        <v>1.41343</v>
      </c>
    </row>
    <row r="14959" spans="2:6" x14ac:dyDescent="0.45">
      <c r="B14959">
        <v>321.58</v>
      </c>
      <c r="C14959">
        <v>97.240719999999996</v>
      </c>
      <c r="E14959">
        <v>323.37</v>
      </c>
      <c r="F14959">
        <v>1.41343</v>
      </c>
    </row>
    <row r="14960" spans="2:6" x14ac:dyDescent="0.45">
      <c r="B14960">
        <v>321.60000000000002</v>
      </c>
      <c r="C14960">
        <v>97.248040000000003</v>
      </c>
      <c r="E14960">
        <v>323.39</v>
      </c>
      <c r="F14960">
        <v>1.41343</v>
      </c>
    </row>
    <row r="14961" spans="2:6" x14ac:dyDescent="0.45">
      <c r="B14961">
        <v>321.62</v>
      </c>
      <c r="C14961">
        <v>97.248040000000003</v>
      </c>
      <c r="E14961">
        <v>323.41000000000003</v>
      </c>
      <c r="F14961">
        <v>1.41343</v>
      </c>
    </row>
    <row r="14962" spans="2:6" x14ac:dyDescent="0.45">
      <c r="B14962">
        <v>321.64</v>
      </c>
      <c r="C14962">
        <v>97.240719999999996</v>
      </c>
      <c r="E14962">
        <v>323.44</v>
      </c>
      <c r="F14962">
        <v>1.41343</v>
      </c>
    </row>
    <row r="14963" spans="2:6" x14ac:dyDescent="0.45">
      <c r="B14963">
        <v>321.66000000000003</v>
      </c>
      <c r="C14963">
        <v>97.240719999999996</v>
      </c>
      <c r="E14963">
        <v>323.45999999999998</v>
      </c>
      <c r="F14963">
        <v>1.41343</v>
      </c>
    </row>
    <row r="14964" spans="2:6" x14ac:dyDescent="0.45">
      <c r="B14964">
        <v>321.69</v>
      </c>
      <c r="C14964">
        <v>97.240719999999996</v>
      </c>
      <c r="E14964">
        <v>323.47000000000003</v>
      </c>
      <c r="F14964">
        <v>1.41343</v>
      </c>
    </row>
    <row r="14965" spans="2:6" x14ac:dyDescent="0.45">
      <c r="B14965">
        <v>321.7</v>
      </c>
      <c r="C14965">
        <v>97.248040000000003</v>
      </c>
      <c r="E14965">
        <v>323.5</v>
      </c>
      <c r="F14965">
        <v>1.41343</v>
      </c>
    </row>
    <row r="14966" spans="2:6" x14ac:dyDescent="0.45">
      <c r="B14966">
        <v>321.73</v>
      </c>
      <c r="C14966">
        <v>97.248040000000003</v>
      </c>
      <c r="E14966">
        <v>323.52</v>
      </c>
      <c r="F14966">
        <v>1.41343</v>
      </c>
    </row>
    <row r="14967" spans="2:6" x14ac:dyDescent="0.45">
      <c r="B14967">
        <v>321.75</v>
      </c>
      <c r="C14967">
        <v>97.240719999999996</v>
      </c>
      <c r="E14967">
        <v>323.54000000000002</v>
      </c>
      <c r="F14967">
        <v>1.4165300000000001</v>
      </c>
    </row>
    <row r="14968" spans="2:6" x14ac:dyDescent="0.45">
      <c r="B14968">
        <v>321.77999999999997</v>
      </c>
      <c r="C14968">
        <v>97.240719999999996</v>
      </c>
      <c r="E14968">
        <v>323.57</v>
      </c>
      <c r="F14968">
        <v>1.41343</v>
      </c>
    </row>
    <row r="14969" spans="2:6" x14ac:dyDescent="0.45">
      <c r="B14969">
        <v>321.8</v>
      </c>
      <c r="C14969">
        <v>97.240719999999996</v>
      </c>
      <c r="E14969">
        <v>323.58999999999997</v>
      </c>
      <c r="F14969">
        <v>1.41343</v>
      </c>
    </row>
    <row r="14970" spans="2:6" x14ac:dyDescent="0.45">
      <c r="B14970">
        <v>321.81</v>
      </c>
      <c r="C14970">
        <v>97.240719999999996</v>
      </c>
      <c r="E14970">
        <v>323.62</v>
      </c>
      <c r="F14970">
        <v>1.4165300000000001</v>
      </c>
    </row>
    <row r="14971" spans="2:6" x14ac:dyDescent="0.45">
      <c r="B14971">
        <v>321.83</v>
      </c>
      <c r="C14971">
        <v>97.233400000000003</v>
      </c>
      <c r="E14971">
        <v>323.64</v>
      </c>
      <c r="F14971">
        <v>1.41343</v>
      </c>
    </row>
    <row r="14972" spans="2:6" x14ac:dyDescent="0.45">
      <c r="B14972">
        <v>321.86</v>
      </c>
      <c r="C14972">
        <v>97.233400000000003</v>
      </c>
      <c r="E14972">
        <v>323.64999999999998</v>
      </c>
      <c r="F14972">
        <v>1.4165300000000001</v>
      </c>
    </row>
    <row r="14973" spans="2:6" x14ac:dyDescent="0.45">
      <c r="B14973">
        <v>321.88</v>
      </c>
      <c r="C14973">
        <v>97.240719999999996</v>
      </c>
      <c r="E14973">
        <v>323.67</v>
      </c>
      <c r="F14973">
        <v>1.4165300000000001</v>
      </c>
    </row>
    <row r="14974" spans="2:6" x14ac:dyDescent="0.45">
      <c r="B14974">
        <v>321.91000000000003</v>
      </c>
      <c r="C14974">
        <v>97.240719999999996</v>
      </c>
      <c r="E14974">
        <v>323.68</v>
      </c>
      <c r="F14974">
        <v>1.41343</v>
      </c>
    </row>
    <row r="14975" spans="2:6" x14ac:dyDescent="0.45">
      <c r="B14975">
        <v>321.93</v>
      </c>
      <c r="C14975">
        <v>97.233400000000003</v>
      </c>
      <c r="E14975">
        <v>323.72000000000003</v>
      </c>
      <c r="F14975">
        <v>1.41343</v>
      </c>
    </row>
    <row r="14976" spans="2:6" x14ac:dyDescent="0.45">
      <c r="B14976">
        <v>321.95</v>
      </c>
      <c r="C14976">
        <v>97.233400000000003</v>
      </c>
      <c r="E14976">
        <v>323.73</v>
      </c>
      <c r="F14976">
        <v>1.41343</v>
      </c>
    </row>
    <row r="14977" spans="2:6" x14ac:dyDescent="0.45">
      <c r="B14977">
        <v>321.97000000000003</v>
      </c>
      <c r="C14977">
        <v>97.233400000000003</v>
      </c>
      <c r="E14977">
        <v>323.76</v>
      </c>
      <c r="F14977">
        <v>1.4165300000000001</v>
      </c>
    </row>
    <row r="14978" spans="2:6" x14ac:dyDescent="0.45">
      <c r="B14978">
        <v>321.99</v>
      </c>
      <c r="C14978">
        <v>97.233400000000003</v>
      </c>
      <c r="E14978">
        <v>323.8</v>
      </c>
      <c r="F14978">
        <v>1.41343</v>
      </c>
    </row>
    <row r="14979" spans="2:6" x14ac:dyDescent="0.45">
      <c r="B14979">
        <v>322.01</v>
      </c>
      <c r="C14979">
        <v>97.226089999999999</v>
      </c>
      <c r="E14979">
        <v>323.8</v>
      </c>
      <c r="F14979">
        <v>1.41343</v>
      </c>
    </row>
    <row r="14980" spans="2:6" x14ac:dyDescent="0.45">
      <c r="B14980">
        <v>322.02999999999997</v>
      </c>
      <c r="C14980">
        <v>97.226089999999999</v>
      </c>
      <c r="E14980">
        <v>323.82</v>
      </c>
      <c r="F14980">
        <v>1.4165300000000001</v>
      </c>
    </row>
    <row r="14981" spans="2:6" x14ac:dyDescent="0.45">
      <c r="B14981">
        <v>322.05</v>
      </c>
      <c r="C14981">
        <v>97.226089999999999</v>
      </c>
      <c r="E14981">
        <v>323.85000000000002</v>
      </c>
      <c r="F14981">
        <v>1.4165300000000001</v>
      </c>
    </row>
    <row r="14982" spans="2:6" x14ac:dyDescent="0.45">
      <c r="B14982">
        <v>322.06</v>
      </c>
      <c r="C14982">
        <v>97.226089999999999</v>
      </c>
      <c r="E14982">
        <v>323.88</v>
      </c>
      <c r="F14982">
        <v>1.41343</v>
      </c>
    </row>
    <row r="14983" spans="2:6" x14ac:dyDescent="0.45">
      <c r="B14983">
        <v>322.10000000000002</v>
      </c>
      <c r="C14983">
        <v>97.226089999999999</v>
      </c>
      <c r="E14983">
        <v>323.89</v>
      </c>
      <c r="F14983">
        <v>1.41343</v>
      </c>
    </row>
    <row r="14984" spans="2:6" x14ac:dyDescent="0.45">
      <c r="B14984">
        <v>322.11</v>
      </c>
      <c r="C14984">
        <v>97.226089999999999</v>
      </c>
      <c r="E14984">
        <v>323.92</v>
      </c>
      <c r="F14984">
        <v>1.4165300000000001</v>
      </c>
    </row>
    <row r="14985" spans="2:6" x14ac:dyDescent="0.45">
      <c r="B14985">
        <v>322.14</v>
      </c>
      <c r="C14985">
        <v>97.226089999999999</v>
      </c>
      <c r="E14985">
        <v>323.93</v>
      </c>
      <c r="F14985">
        <v>1.41343</v>
      </c>
    </row>
    <row r="14986" spans="2:6" x14ac:dyDescent="0.45">
      <c r="B14986">
        <v>322.16000000000003</v>
      </c>
      <c r="C14986">
        <v>97.226089999999999</v>
      </c>
      <c r="E14986">
        <v>323.95</v>
      </c>
      <c r="F14986">
        <v>1.4165300000000001</v>
      </c>
    </row>
    <row r="14987" spans="2:6" x14ac:dyDescent="0.45">
      <c r="B14987">
        <v>322.17</v>
      </c>
      <c r="C14987">
        <v>97.226089999999999</v>
      </c>
      <c r="E14987">
        <v>323.97000000000003</v>
      </c>
      <c r="F14987">
        <v>1.4165300000000001</v>
      </c>
    </row>
    <row r="14988" spans="2:6" x14ac:dyDescent="0.45">
      <c r="B14988">
        <v>322.20999999999998</v>
      </c>
      <c r="C14988">
        <v>97.226089999999999</v>
      </c>
      <c r="E14988">
        <v>324</v>
      </c>
      <c r="F14988">
        <v>1.41343</v>
      </c>
    </row>
    <row r="14989" spans="2:6" x14ac:dyDescent="0.45">
      <c r="B14989">
        <v>322.22000000000003</v>
      </c>
      <c r="C14989">
        <v>97.226089999999999</v>
      </c>
      <c r="E14989">
        <v>324.02999999999997</v>
      </c>
      <c r="F14989">
        <v>1.4165300000000001</v>
      </c>
    </row>
    <row r="14990" spans="2:6" x14ac:dyDescent="0.45">
      <c r="B14990">
        <v>322.25</v>
      </c>
      <c r="C14990">
        <v>97.226089999999999</v>
      </c>
      <c r="E14990">
        <v>324.04000000000002</v>
      </c>
      <c r="F14990">
        <v>1.4165300000000001</v>
      </c>
    </row>
    <row r="14991" spans="2:6" x14ac:dyDescent="0.45">
      <c r="B14991">
        <v>322.27</v>
      </c>
      <c r="C14991">
        <v>97.226089999999999</v>
      </c>
      <c r="E14991">
        <v>324.06</v>
      </c>
      <c r="F14991">
        <v>1.4165300000000001</v>
      </c>
    </row>
    <row r="14992" spans="2:6" x14ac:dyDescent="0.45">
      <c r="B14992">
        <v>322.3</v>
      </c>
      <c r="C14992">
        <v>97.226089999999999</v>
      </c>
      <c r="E14992">
        <v>324.08</v>
      </c>
      <c r="F14992">
        <v>1.4165300000000001</v>
      </c>
    </row>
    <row r="14993" spans="2:6" x14ac:dyDescent="0.45">
      <c r="B14993">
        <v>322.31</v>
      </c>
      <c r="C14993">
        <v>97.226089999999999</v>
      </c>
      <c r="E14993">
        <v>324.11</v>
      </c>
      <c r="F14993">
        <v>1.4165300000000001</v>
      </c>
    </row>
    <row r="14994" spans="2:6" x14ac:dyDescent="0.45">
      <c r="B14994">
        <v>322.33</v>
      </c>
      <c r="C14994">
        <v>97.233400000000003</v>
      </c>
      <c r="E14994">
        <v>324.14</v>
      </c>
      <c r="F14994">
        <v>1.4165300000000001</v>
      </c>
    </row>
    <row r="14995" spans="2:6" x14ac:dyDescent="0.45">
      <c r="B14995">
        <v>322.35000000000002</v>
      </c>
      <c r="C14995">
        <v>97.226089999999999</v>
      </c>
      <c r="E14995">
        <v>324.14999999999998</v>
      </c>
      <c r="F14995">
        <v>1.4165300000000001</v>
      </c>
    </row>
    <row r="14996" spans="2:6" x14ac:dyDescent="0.45">
      <c r="B14996">
        <v>322.38</v>
      </c>
      <c r="C14996">
        <v>97.218770000000006</v>
      </c>
      <c r="E14996">
        <v>324.16000000000003</v>
      </c>
      <c r="F14996">
        <v>1.41343</v>
      </c>
    </row>
    <row r="14997" spans="2:6" x14ac:dyDescent="0.45">
      <c r="B14997">
        <v>322.39999999999998</v>
      </c>
      <c r="C14997">
        <v>97.226089999999999</v>
      </c>
      <c r="E14997">
        <v>324.18</v>
      </c>
      <c r="F14997">
        <v>1.4165300000000001</v>
      </c>
    </row>
    <row r="14998" spans="2:6" x14ac:dyDescent="0.45">
      <c r="B14998">
        <v>322.43</v>
      </c>
      <c r="C14998">
        <v>97.226089999999999</v>
      </c>
      <c r="E14998">
        <v>324.22000000000003</v>
      </c>
      <c r="F14998">
        <v>1.41343</v>
      </c>
    </row>
    <row r="14999" spans="2:6" x14ac:dyDescent="0.45">
      <c r="B14999">
        <v>322.45</v>
      </c>
      <c r="C14999">
        <v>97.226089999999999</v>
      </c>
      <c r="E14999">
        <v>324.24</v>
      </c>
      <c r="F14999">
        <v>1.41343</v>
      </c>
    </row>
    <row r="15000" spans="2:6" x14ac:dyDescent="0.45">
      <c r="B15000">
        <v>322.45999999999998</v>
      </c>
      <c r="C15000">
        <v>97.226089999999999</v>
      </c>
      <c r="E15000">
        <v>324.25</v>
      </c>
      <c r="F15000">
        <v>1.41343</v>
      </c>
    </row>
    <row r="15001" spans="2:6" x14ac:dyDescent="0.45">
      <c r="B15001">
        <v>322.48</v>
      </c>
      <c r="C15001">
        <v>97.226089999999999</v>
      </c>
      <c r="E15001">
        <v>324.27999999999997</v>
      </c>
      <c r="F15001">
        <v>1.41343</v>
      </c>
    </row>
    <row r="15002" spans="2:6" x14ac:dyDescent="0.45">
      <c r="B15002">
        <v>322.51</v>
      </c>
      <c r="C15002">
        <v>97.226089999999999</v>
      </c>
      <c r="E15002">
        <v>324.3</v>
      </c>
      <c r="F15002">
        <v>1.41343</v>
      </c>
    </row>
    <row r="15003" spans="2:6" x14ac:dyDescent="0.45">
      <c r="B15003">
        <v>322.52</v>
      </c>
      <c r="C15003">
        <v>97.226089999999999</v>
      </c>
      <c r="E15003">
        <v>324.32</v>
      </c>
      <c r="F15003">
        <v>1.4103300000000001</v>
      </c>
    </row>
    <row r="15004" spans="2:6" x14ac:dyDescent="0.45">
      <c r="B15004">
        <v>322.55</v>
      </c>
      <c r="C15004">
        <v>97.226089999999999</v>
      </c>
      <c r="E15004">
        <v>324.33999999999997</v>
      </c>
      <c r="F15004">
        <v>1.41343</v>
      </c>
    </row>
    <row r="15005" spans="2:6" x14ac:dyDescent="0.45">
      <c r="B15005">
        <v>322.58</v>
      </c>
      <c r="C15005">
        <v>97.233400000000003</v>
      </c>
      <c r="E15005">
        <v>324.37</v>
      </c>
      <c r="F15005">
        <v>1.41343</v>
      </c>
    </row>
    <row r="15006" spans="2:6" x14ac:dyDescent="0.45">
      <c r="B15006">
        <v>322.58999999999997</v>
      </c>
      <c r="C15006">
        <v>97.226089999999999</v>
      </c>
      <c r="E15006">
        <v>324.39</v>
      </c>
      <c r="F15006">
        <v>1.4103300000000001</v>
      </c>
    </row>
    <row r="15007" spans="2:6" x14ac:dyDescent="0.45">
      <c r="B15007">
        <v>322.62</v>
      </c>
      <c r="C15007">
        <v>97.226089999999999</v>
      </c>
      <c r="E15007">
        <v>324.41000000000003</v>
      </c>
      <c r="F15007">
        <v>1.4103300000000001</v>
      </c>
    </row>
    <row r="15008" spans="2:6" x14ac:dyDescent="0.45">
      <c r="B15008">
        <v>322.63</v>
      </c>
      <c r="C15008">
        <v>97.226089999999999</v>
      </c>
      <c r="E15008">
        <v>324.43</v>
      </c>
      <c r="F15008">
        <v>1.4103300000000001</v>
      </c>
    </row>
    <row r="15009" spans="2:6" x14ac:dyDescent="0.45">
      <c r="B15009">
        <v>322.67</v>
      </c>
      <c r="C15009">
        <v>97.218770000000006</v>
      </c>
      <c r="E15009">
        <v>324.45</v>
      </c>
      <c r="F15009">
        <v>1.41343</v>
      </c>
    </row>
    <row r="15010" spans="2:6" x14ac:dyDescent="0.45">
      <c r="B15010">
        <v>322.67</v>
      </c>
      <c r="C15010">
        <v>97.218770000000006</v>
      </c>
      <c r="E15010">
        <v>324.48</v>
      </c>
      <c r="F15010">
        <v>1.41343</v>
      </c>
    </row>
    <row r="15011" spans="2:6" x14ac:dyDescent="0.45">
      <c r="B15011">
        <v>322.7</v>
      </c>
      <c r="C15011">
        <v>97.218770000000006</v>
      </c>
      <c r="E15011">
        <v>324.49</v>
      </c>
      <c r="F15011">
        <v>1.41343</v>
      </c>
    </row>
    <row r="15012" spans="2:6" x14ac:dyDescent="0.45">
      <c r="B15012">
        <v>322.73</v>
      </c>
      <c r="C15012">
        <v>97.218770000000006</v>
      </c>
      <c r="E15012">
        <v>324.52</v>
      </c>
      <c r="F15012">
        <v>1.4103300000000001</v>
      </c>
    </row>
    <row r="15013" spans="2:6" x14ac:dyDescent="0.45">
      <c r="B15013">
        <v>322.74</v>
      </c>
      <c r="C15013">
        <v>97.218770000000006</v>
      </c>
      <c r="E15013">
        <v>324.54000000000002</v>
      </c>
      <c r="F15013">
        <v>1.41343</v>
      </c>
    </row>
    <row r="15014" spans="2:6" x14ac:dyDescent="0.45">
      <c r="B15014">
        <v>322.76</v>
      </c>
      <c r="C15014">
        <v>97.218770000000006</v>
      </c>
      <c r="E15014">
        <v>324.57</v>
      </c>
      <c r="F15014">
        <v>1.41343</v>
      </c>
    </row>
    <row r="15015" spans="2:6" x14ac:dyDescent="0.45">
      <c r="B15015">
        <v>322.79000000000002</v>
      </c>
      <c r="C15015">
        <v>97.218770000000006</v>
      </c>
      <c r="E15015">
        <v>324.58999999999997</v>
      </c>
      <c r="F15015">
        <v>1.41343</v>
      </c>
    </row>
    <row r="15016" spans="2:6" x14ac:dyDescent="0.45">
      <c r="B15016">
        <v>322.81</v>
      </c>
      <c r="C15016">
        <v>97.218770000000006</v>
      </c>
      <c r="E15016">
        <v>324.61</v>
      </c>
      <c r="F15016">
        <v>1.4103300000000001</v>
      </c>
    </row>
    <row r="15017" spans="2:6" x14ac:dyDescent="0.45">
      <c r="B15017">
        <v>322.83999999999997</v>
      </c>
      <c r="C15017">
        <v>97.218770000000006</v>
      </c>
      <c r="E15017">
        <v>324.63</v>
      </c>
      <c r="F15017">
        <v>1.4103300000000001</v>
      </c>
    </row>
    <row r="15018" spans="2:6" x14ac:dyDescent="0.45">
      <c r="B15018">
        <v>322.85000000000002</v>
      </c>
      <c r="C15018">
        <v>97.218770000000006</v>
      </c>
      <c r="E15018">
        <v>324.64</v>
      </c>
      <c r="F15018">
        <v>1.4103300000000001</v>
      </c>
    </row>
    <row r="15019" spans="2:6" x14ac:dyDescent="0.45">
      <c r="B15019">
        <v>322.87</v>
      </c>
      <c r="C15019">
        <v>97.218770000000006</v>
      </c>
      <c r="E15019">
        <v>324.67</v>
      </c>
      <c r="F15019">
        <v>1.40723</v>
      </c>
    </row>
    <row r="15020" spans="2:6" x14ac:dyDescent="0.45">
      <c r="B15020">
        <v>322.89</v>
      </c>
      <c r="C15020">
        <v>97.211449999999999</v>
      </c>
      <c r="E15020">
        <v>324.7</v>
      </c>
      <c r="F15020">
        <v>1.4103300000000001</v>
      </c>
    </row>
    <row r="15021" spans="2:6" x14ac:dyDescent="0.45">
      <c r="B15021">
        <v>322.92</v>
      </c>
      <c r="C15021">
        <v>97.218770000000006</v>
      </c>
      <c r="E15021">
        <v>324.7</v>
      </c>
      <c r="F15021">
        <v>1.4103300000000001</v>
      </c>
    </row>
    <row r="15022" spans="2:6" x14ac:dyDescent="0.45">
      <c r="B15022">
        <v>322.94</v>
      </c>
      <c r="C15022">
        <v>97.218770000000006</v>
      </c>
      <c r="E15022">
        <v>324.74</v>
      </c>
      <c r="F15022">
        <v>1.4103300000000001</v>
      </c>
    </row>
    <row r="15023" spans="2:6" x14ac:dyDescent="0.45">
      <c r="B15023">
        <v>322.95999999999998</v>
      </c>
      <c r="C15023">
        <v>97.218770000000006</v>
      </c>
      <c r="E15023">
        <v>324.75</v>
      </c>
      <c r="F15023">
        <v>1.4103300000000001</v>
      </c>
    </row>
    <row r="15024" spans="2:6" x14ac:dyDescent="0.45">
      <c r="B15024">
        <v>322.97000000000003</v>
      </c>
      <c r="C15024">
        <v>97.211449999999999</v>
      </c>
      <c r="E15024">
        <v>324.77999999999997</v>
      </c>
      <c r="F15024">
        <v>1.4103300000000001</v>
      </c>
    </row>
    <row r="15025" spans="2:6" x14ac:dyDescent="0.45">
      <c r="B15025">
        <v>323.01</v>
      </c>
      <c r="C15025">
        <v>97.218770000000006</v>
      </c>
      <c r="E15025">
        <v>324.79000000000002</v>
      </c>
      <c r="F15025">
        <v>1.4103300000000001</v>
      </c>
    </row>
    <row r="15026" spans="2:6" x14ac:dyDescent="0.45">
      <c r="B15026">
        <v>323.02999999999997</v>
      </c>
      <c r="C15026">
        <v>97.211449999999999</v>
      </c>
      <c r="E15026">
        <v>324.82</v>
      </c>
      <c r="F15026">
        <v>1.4103300000000001</v>
      </c>
    </row>
    <row r="15027" spans="2:6" x14ac:dyDescent="0.45">
      <c r="B15027">
        <v>323.04000000000002</v>
      </c>
      <c r="C15027">
        <v>97.211449999999999</v>
      </c>
      <c r="E15027">
        <v>324.83999999999997</v>
      </c>
      <c r="F15027">
        <v>1.4103300000000001</v>
      </c>
    </row>
    <row r="15028" spans="2:6" x14ac:dyDescent="0.45">
      <c r="B15028">
        <v>323.06</v>
      </c>
      <c r="C15028">
        <v>97.218770000000006</v>
      </c>
      <c r="E15028">
        <v>324.86</v>
      </c>
      <c r="F15028">
        <v>1.4103300000000001</v>
      </c>
    </row>
    <row r="15029" spans="2:6" x14ac:dyDescent="0.45">
      <c r="B15029">
        <v>323.08999999999997</v>
      </c>
      <c r="C15029">
        <v>97.218770000000006</v>
      </c>
      <c r="E15029">
        <v>324.89</v>
      </c>
      <c r="F15029">
        <v>1.41343</v>
      </c>
    </row>
    <row r="15030" spans="2:6" x14ac:dyDescent="0.45">
      <c r="B15030">
        <v>323.11</v>
      </c>
      <c r="C15030">
        <v>97.218770000000006</v>
      </c>
      <c r="E15030">
        <v>324.91000000000003</v>
      </c>
      <c r="F15030">
        <v>1.4103300000000001</v>
      </c>
    </row>
    <row r="15031" spans="2:6" x14ac:dyDescent="0.45">
      <c r="B15031">
        <v>323.13</v>
      </c>
      <c r="C15031">
        <v>97.211449999999999</v>
      </c>
      <c r="E15031">
        <v>324.93</v>
      </c>
      <c r="F15031">
        <v>1.4103300000000001</v>
      </c>
    </row>
    <row r="15032" spans="2:6" x14ac:dyDescent="0.45">
      <c r="B15032">
        <v>323.14999999999998</v>
      </c>
      <c r="C15032">
        <v>97.218770000000006</v>
      </c>
      <c r="E15032">
        <v>324.95</v>
      </c>
      <c r="F15032">
        <v>1.41343</v>
      </c>
    </row>
    <row r="15033" spans="2:6" x14ac:dyDescent="0.45">
      <c r="B15033">
        <v>323.17</v>
      </c>
      <c r="C15033">
        <v>97.211449999999999</v>
      </c>
      <c r="E15033">
        <v>324.97000000000003</v>
      </c>
      <c r="F15033">
        <v>1.41343</v>
      </c>
    </row>
    <row r="15034" spans="2:6" x14ac:dyDescent="0.45">
      <c r="B15034">
        <v>323.2</v>
      </c>
      <c r="C15034">
        <v>97.211449999999999</v>
      </c>
      <c r="E15034">
        <v>325</v>
      </c>
      <c r="F15034">
        <v>1.4103300000000001</v>
      </c>
    </row>
    <row r="15035" spans="2:6" x14ac:dyDescent="0.45">
      <c r="B15035">
        <v>323.22000000000003</v>
      </c>
      <c r="C15035">
        <v>97.211449999999999</v>
      </c>
      <c r="E15035">
        <v>325.02</v>
      </c>
      <c r="F15035">
        <v>1.41343</v>
      </c>
    </row>
    <row r="15036" spans="2:6" x14ac:dyDescent="0.45">
      <c r="B15036">
        <v>323.24</v>
      </c>
      <c r="C15036">
        <v>97.211449999999999</v>
      </c>
      <c r="E15036">
        <v>325.04000000000002</v>
      </c>
      <c r="F15036">
        <v>1.41343</v>
      </c>
    </row>
    <row r="15037" spans="2:6" x14ac:dyDescent="0.45">
      <c r="B15037">
        <v>323.26</v>
      </c>
      <c r="C15037">
        <v>97.211449999999999</v>
      </c>
      <c r="E15037">
        <v>325.07</v>
      </c>
      <c r="F15037">
        <v>1.4103300000000001</v>
      </c>
    </row>
    <row r="15038" spans="2:6" x14ac:dyDescent="0.45">
      <c r="B15038">
        <v>323.29000000000002</v>
      </c>
      <c r="C15038">
        <v>97.211449999999999</v>
      </c>
      <c r="E15038">
        <v>325.08999999999997</v>
      </c>
      <c r="F15038">
        <v>1.4103300000000001</v>
      </c>
    </row>
    <row r="15039" spans="2:6" x14ac:dyDescent="0.45">
      <c r="B15039">
        <v>323.32</v>
      </c>
      <c r="C15039">
        <v>97.211449999999999</v>
      </c>
      <c r="E15039">
        <v>325.08999999999997</v>
      </c>
      <c r="F15039">
        <v>1.41343</v>
      </c>
    </row>
    <row r="15040" spans="2:6" x14ac:dyDescent="0.45">
      <c r="B15040">
        <v>323.32</v>
      </c>
      <c r="C15040">
        <v>97.211449999999999</v>
      </c>
      <c r="E15040">
        <v>325.13</v>
      </c>
      <c r="F15040">
        <v>1.41343</v>
      </c>
    </row>
    <row r="15041" spans="2:6" x14ac:dyDescent="0.45">
      <c r="B15041">
        <v>323.35000000000002</v>
      </c>
      <c r="C15041">
        <v>97.218770000000006</v>
      </c>
      <c r="E15041">
        <v>325.14999999999998</v>
      </c>
      <c r="F15041">
        <v>1.4103300000000001</v>
      </c>
    </row>
    <row r="15042" spans="2:6" x14ac:dyDescent="0.45">
      <c r="B15042">
        <v>323.38</v>
      </c>
      <c r="C15042">
        <v>97.211449999999999</v>
      </c>
      <c r="E15042">
        <v>325.17</v>
      </c>
      <c r="F15042">
        <v>1.41343</v>
      </c>
    </row>
    <row r="15043" spans="2:6" x14ac:dyDescent="0.45">
      <c r="B15043">
        <v>323.39999999999998</v>
      </c>
      <c r="C15043">
        <v>97.211449999999999</v>
      </c>
      <c r="E15043">
        <v>325.19</v>
      </c>
      <c r="F15043">
        <v>1.41343</v>
      </c>
    </row>
    <row r="15044" spans="2:6" x14ac:dyDescent="0.45">
      <c r="B15044">
        <v>323.39999999999998</v>
      </c>
      <c r="C15044">
        <v>97.211449999999999</v>
      </c>
      <c r="E15044">
        <v>325.2</v>
      </c>
      <c r="F15044">
        <v>1.41343</v>
      </c>
    </row>
    <row r="15045" spans="2:6" x14ac:dyDescent="0.45">
      <c r="B15045">
        <v>323.44</v>
      </c>
      <c r="C15045">
        <v>97.218770000000006</v>
      </c>
      <c r="E15045">
        <v>325.24</v>
      </c>
      <c r="F15045">
        <v>1.41343</v>
      </c>
    </row>
    <row r="15046" spans="2:6" x14ac:dyDescent="0.45">
      <c r="B15046">
        <v>323.45999999999998</v>
      </c>
      <c r="C15046">
        <v>97.211449999999999</v>
      </c>
      <c r="E15046">
        <v>325.26</v>
      </c>
      <c r="F15046">
        <v>1.41343</v>
      </c>
    </row>
    <row r="15047" spans="2:6" x14ac:dyDescent="0.45">
      <c r="B15047">
        <v>323.48</v>
      </c>
      <c r="C15047">
        <v>97.211449999999999</v>
      </c>
      <c r="E15047">
        <v>325.27999999999997</v>
      </c>
      <c r="F15047">
        <v>1.41343</v>
      </c>
    </row>
    <row r="15048" spans="2:6" x14ac:dyDescent="0.45">
      <c r="B15048">
        <v>323.5</v>
      </c>
      <c r="C15048">
        <v>97.211449999999999</v>
      </c>
      <c r="E15048">
        <v>325.29000000000002</v>
      </c>
      <c r="F15048">
        <v>1.41343</v>
      </c>
    </row>
    <row r="15049" spans="2:6" x14ac:dyDescent="0.45">
      <c r="B15049">
        <v>323.52999999999997</v>
      </c>
      <c r="C15049">
        <v>97.218770000000006</v>
      </c>
      <c r="E15049">
        <v>325.33</v>
      </c>
      <c r="F15049">
        <v>1.41343</v>
      </c>
    </row>
    <row r="15050" spans="2:6" x14ac:dyDescent="0.45">
      <c r="B15050">
        <v>323.55</v>
      </c>
      <c r="C15050">
        <v>97.211449999999999</v>
      </c>
      <c r="E15050">
        <v>325.36</v>
      </c>
      <c r="F15050">
        <v>1.41343</v>
      </c>
    </row>
    <row r="15051" spans="2:6" x14ac:dyDescent="0.45">
      <c r="B15051">
        <v>323.56</v>
      </c>
      <c r="C15051">
        <v>97.218770000000006</v>
      </c>
      <c r="E15051">
        <v>325.36</v>
      </c>
      <c r="F15051">
        <v>1.41343</v>
      </c>
    </row>
    <row r="15052" spans="2:6" x14ac:dyDescent="0.45">
      <c r="B15052">
        <v>323.58999999999997</v>
      </c>
      <c r="C15052">
        <v>97.218770000000006</v>
      </c>
      <c r="E15052">
        <v>325.38</v>
      </c>
      <c r="F15052">
        <v>1.41343</v>
      </c>
    </row>
    <row r="15053" spans="2:6" x14ac:dyDescent="0.45">
      <c r="B15053">
        <v>323.61</v>
      </c>
      <c r="C15053">
        <v>97.218770000000006</v>
      </c>
      <c r="E15053">
        <v>325.42</v>
      </c>
      <c r="F15053">
        <v>1.41343</v>
      </c>
    </row>
    <row r="15054" spans="2:6" x14ac:dyDescent="0.45">
      <c r="B15054">
        <v>323.64</v>
      </c>
      <c r="C15054">
        <v>97.218770000000006</v>
      </c>
      <c r="E15054">
        <v>325.43</v>
      </c>
      <c r="F15054">
        <v>1.41343</v>
      </c>
    </row>
    <row r="15055" spans="2:6" x14ac:dyDescent="0.45">
      <c r="B15055">
        <v>323.66000000000003</v>
      </c>
      <c r="C15055">
        <v>97.218770000000006</v>
      </c>
      <c r="E15055">
        <v>325.45</v>
      </c>
      <c r="F15055">
        <v>1.4103300000000001</v>
      </c>
    </row>
    <row r="15056" spans="2:6" x14ac:dyDescent="0.45">
      <c r="B15056">
        <v>323.67</v>
      </c>
      <c r="C15056">
        <v>97.218770000000006</v>
      </c>
      <c r="E15056">
        <v>325.47000000000003</v>
      </c>
      <c r="F15056">
        <v>1.4103300000000001</v>
      </c>
    </row>
    <row r="15057" spans="2:6" x14ac:dyDescent="0.45">
      <c r="B15057">
        <v>323.69</v>
      </c>
      <c r="C15057">
        <v>97.218770000000006</v>
      </c>
      <c r="E15057">
        <v>325.5</v>
      </c>
      <c r="F15057">
        <v>1.4103300000000001</v>
      </c>
    </row>
    <row r="15058" spans="2:6" x14ac:dyDescent="0.45">
      <c r="B15058">
        <v>323.73</v>
      </c>
      <c r="C15058">
        <v>97.218770000000006</v>
      </c>
      <c r="E15058">
        <v>325.52</v>
      </c>
      <c r="F15058">
        <v>1.4103300000000001</v>
      </c>
    </row>
    <row r="15059" spans="2:6" x14ac:dyDescent="0.45">
      <c r="B15059">
        <v>323.74</v>
      </c>
      <c r="C15059">
        <v>97.218770000000006</v>
      </c>
      <c r="E15059">
        <v>325.54000000000002</v>
      </c>
      <c r="F15059">
        <v>1.41343</v>
      </c>
    </row>
    <row r="15060" spans="2:6" x14ac:dyDescent="0.45">
      <c r="B15060">
        <v>323.76</v>
      </c>
      <c r="C15060">
        <v>97.218770000000006</v>
      </c>
      <c r="E15060">
        <v>325.56</v>
      </c>
      <c r="F15060">
        <v>1.4103300000000001</v>
      </c>
    </row>
    <row r="15061" spans="2:6" x14ac:dyDescent="0.45">
      <c r="B15061">
        <v>323.77</v>
      </c>
      <c r="C15061">
        <v>97.218770000000006</v>
      </c>
      <c r="E15061">
        <v>325.58</v>
      </c>
      <c r="F15061">
        <v>1.4103300000000001</v>
      </c>
    </row>
    <row r="15062" spans="2:6" x14ac:dyDescent="0.45">
      <c r="B15062">
        <v>323.82</v>
      </c>
      <c r="C15062">
        <v>97.218770000000006</v>
      </c>
      <c r="E15062">
        <v>325.61</v>
      </c>
      <c r="F15062">
        <v>1.41343</v>
      </c>
    </row>
    <row r="15063" spans="2:6" x14ac:dyDescent="0.45">
      <c r="B15063">
        <v>323.82</v>
      </c>
      <c r="C15063">
        <v>97.218770000000006</v>
      </c>
      <c r="E15063">
        <v>325.63</v>
      </c>
      <c r="F15063">
        <v>1.4103300000000001</v>
      </c>
    </row>
    <row r="15064" spans="2:6" x14ac:dyDescent="0.45">
      <c r="B15064">
        <v>323.83999999999997</v>
      </c>
      <c r="C15064">
        <v>97.211449999999999</v>
      </c>
      <c r="E15064">
        <v>325.64</v>
      </c>
      <c r="F15064">
        <v>1.4103300000000001</v>
      </c>
    </row>
    <row r="15065" spans="2:6" x14ac:dyDescent="0.45">
      <c r="B15065">
        <v>323.86</v>
      </c>
      <c r="C15065">
        <v>97.211449999999999</v>
      </c>
      <c r="E15065">
        <v>325.66000000000003</v>
      </c>
      <c r="F15065">
        <v>1.4103300000000001</v>
      </c>
    </row>
    <row r="15066" spans="2:6" x14ac:dyDescent="0.45">
      <c r="B15066">
        <v>323.89</v>
      </c>
      <c r="C15066">
        <v>97.211449999999999</v>
      </c>
      <c r="E15066">
        <v>325.68</v>
      </c>
      <c r="F15066">
        <v>1.4103300000000001</v>
      </c>
    </row>
    <row r="15067" spans="2:6" x14ac:dyDescent="0.45">
      <c r="B15067">
        <v>323.91000000000003</v>
      </c>
      <c r="C15067">
        <v>97.218770000000006</v>
      </c>
      <c r="E15067">
        <v>325.7</v>
      </c>
      <c r="F15067">
        <v>1.4103300000000001</v>
      </c>
    </row>
    <row r="15068" spans="2:6" x14ac:dyDescent="0.45">
      <c r="B15068">
        <v>323.94</v>
      </c>
      <c r="C15068">
        <v>97.218770000000006</v>
      </c>
      <c r="E15068">
        <v>325.74</v>
      </c>
      <c r="F15068">
        <v>1.4103300000000001</v>
      </c>
    </row>
    <row r="15069" spans="2:6" x14ac:dyDescent="0.45">
      <c r="B15069">
        <v>323.95</v>
      </c>
      <c r="C15069">
        <v>97.218770000000006</v>
      </c>
      <c r="E15069">
        <v>325.75</v>
      </c>
      <c r="F15069">
        <v>1.4103300000000001</v>
      </c>
    </row>
    <row r="15070" spans="2:6" x14ac:dyDescent="0.45">
      <c r="B15070">
        <v>323.98</v>
      </c>
      <c r="C15070">
        <v>97.218770000000006</v>
      </c>
      <c r="E15070">
        <v>325.77999999999997</v>
      </c>
      <c r="F15070">
        <v>1.4103300000000001</v>
      </c>
    </row>
    <row r="15071" spans="2:6" x14ac:dyDescent="0.45">
      <c r="B15071">
        <v>324</v>
      </c>
      <c r="C15071">
        <v>97.218770000000006</v>
      </c>
      <c r="E15071">
        <v>325.8</v>
      </c>
      <c r="F15071">
        <v>1.4103300000000001</v>
      </c>
    </row>
    <row r="15072" spans="2:6" x14ac:dyDescent="0.45">
      <c r="B15072">
        <v>324.01</v>
      </c>
      <c r="C15072">
        <v>97.218770000000006</v>
      </c>
      <c r="E15072">
        <v>325.81</v>
      </c>
      <c r="F15072">
        <v>1.4103300000000001</v>
      </c>
    </row>
    <row r="15073" spans="2:6" x14ac:dyDescent="0.45">
      <c r="B15073">
        <v>324.04000000000002</v>
      </c>
      <c r="C15073">
        <v>97.211449999999999</v>
      </c>
      <c r="E15073">
        <v>325.85000000000002</v>
      </c>
      <c r="F15073">
        <v>1.4103300000000001</v>
      </c>
    </row>
    <row r="15074" spans="2:6" x14ac:dyDescent="0.45">
      <c r="B15074">
        <v>324.06</v>
      </c>
      <c r="C15074">
        <v>97.218770000000006</v>
      </c>
      <c r="E15074">
        <v>325.86</v>
      </c>
      <c r="F15074">
        <v>1.4103300000000001</v>
      </c>
    </row>
    <row r="15075" spans="2:6" x14ac:dyDescent="0.45">
      <c r="B15075">
        <v>324.08999999999997</v>
      </c>
      <c r="C15075">
        <v>97.218770000000006</v>
      </c>
      <c r="E15075">
        <v>325.88</v>
      </c>
      <c r="F15075">
        <v>1.41343</v>
      </c>
    </row>
    <row r="15076" spans="2:6" x14ac:dyDescent="0.45">
      <c r="B15076">
        <v>324.10000000000002</v>
      </c>
      <c r="C15076">
        <v>97.218770000000006</v>
      </c>
      <c r="E15076">
        <v>325.92</v>
      </c>
      <c r="F15076">
        <v>1.4103300000000001</v>
      </c>
    </row>
    <row r="15077" spans="2:6" x14ac:dyDescent="0.45">
      <c r="B15077">
        <v>324.13</v>
      </c>
      <c r="C15077">
        <v>97.218770000000006</v>
      </c>
      <c r="E15077">
        <v>325.93</v>
      </c>
      <c r="F15077">
        <v>1.4103300000000001</v>
      </c>
    </row>
    <row r="15078" spans="2:6" x14ac:dyDescent="0.45">
      <c r="B15078">
        <v>324.16000000000003</v>
      </c>
      <c r="C15078">
        <v>97.218770000000006</v>
      </c>
      <c r="E15078">
        <v>325.95999999999998</v>
      </c>
      <c r="F15078">
        <v>1.4103300000000001</v>
      </c>
    </row>
    <row r="15079" spans="2:6" x14ac:dyDescent="0.45">
      <c r="B15079">
        <v>324.17</v>
      </c>
      <c r="C15079">
        <v>97.218770000000006</v>
      </c>
      <c r="E15079">
        <v>325.97000000000003</v>
      </c>
      <c r="F15079">
        <v>1.40723</v>
      </c>
    </row>
    <row r="15080" spans="2:6" x14ac:dyDescent="0.45">
      <c r="B15080">
        <v>324.19</v>
      </c>
      <c r="C15080">
        <v>97.218770000000006</v>
      </c>
      <c r="E15080">
        <v>325.99</v>
      </c>
      <c r="F15080">
        <v>1.40723</v>
      </c>
    </row>
    <row r="15081" spans="2:6" x14ac:dyDescent="0.45">
      <c r="B15081">
        <v>324.22000000000003</v>
      </c>
      <c r="C15081">
        <v>97.218770000000006</v>
      </c>
      <c r="E15081">
        <v>326.02</v>
      </c>
      <c r="F15081">
        <v>1.40723</v>
      </c>
    </row>
    <row r="15082" spans="2:6" x14ac:dyDescent="0.45">
      <c r="B15082">
        <v>324.24</v>
      </c>
      <c r="C15082">
        <v>97.218770000000006</v>
      </c>
      <c r="E15082">
        <v>326.02999999999997</v>
      </c>
      <c r="F15082">
        <v>1.40723</v>
      </c>
    </row>
    <row r="15083" spans="2:6" x14ac:dyDescent="0.45">
      <c r="B15083">
        <v>324.27</v>
      </c>
      <c r="C15083">
        <v>97.218770000000006</v>
      </c>
      <c r="E15083">
        <v>326.05</v>
      </c>
      <c r="F15083">
        <v>1.40723</v>
      </c>
    </row>
    <row r="15084" spans="2:6" x14ac:dyDescent="0.45">
      <c r="B15084">
        <v>324.27999999999997</v>
      </c>
      <c r="C15084">
        <v>97.226089999999999</v>
      </c>
      <c r="E15084">
        <v>326.08</v>
      </c>
      <c r="F15084">
        <v>1.40723</v>
      </c>
    </row>
    <row r="15085" spans="2:6" x14ac:dyDescent="0.45">
      <c r="B15085">
        <v>324.3</v>
      </c>
      <c r="C15085">
        <v>97.226089999999999</v>
      </c>
      <c r="E15085">
        <v>326.11</v>
      </c>
      <c r="F15085">
        <v>1.40723</v>
      </c>
    </row>
    <row r="15086" spans="2:6" x14ac:dyDescent="0.45">
      <c r="B15086">
        <v>324.33</v>
      </c>
      <c r="C15086">
        <v>97.226089999999999</v>
      </c>
      <c r="E15086">
        <v>326.13</v>
      </c>
      <c r="F15086">
        <v>1.40723</v>
      </c>
    </row>
    <row r="15087" spans="2:6" x14ac:dyDescent="0.45">
      <c r="B15087">
        <v>324.36</v>
      </c>
      <c r="C15087">
        <v>97.226089999999999</v>
      </c>
      <c r="E15087">
        <v>326.14</v>
      </c>
      <c r="F15087">
        <v>1.40723</v>
      </c>
    </row>
    <row r="15088" spans="2:6" x14ac:dyDescent="0.45">
      <c r="B15088">
        <v>324.36</v>
      </c>
      <c r="C15088">
        <v>97.226089999999999</v>
      </c>
      <c r="E15088">
        <v>326.16000000000003</v>
      </c>
      <c r="F15088">
        <v>1.40723</v>
      </c>
    </row>
    <row r="15089" spans="2:6" x14ac:dyDescent="0.45">
      <c r="B15089">
        <v>324.39</v>
      </c>
      <c r="C15089">
        <v>97.226089999999999</v>
      </c>
      <c r="E15089">
        <v>326.19</v>
      </c>
      <c r="F15089">
        <v>1.40723</v>
      </c>
    </row>
    <row r="15090" spans="2:6" x14ac:dyDescent="0.45">
      <c r="B15090">
        <v>324.42</v>
      </c>
      <c r="C15090">
        <v>97.226089999999999</v>
      </c>
      <c r="E15090">
        <v>326.20999999999998</v>
      </c>
      <c r="F15090">
        <v>1.40723</v>
      </c>
    </row>
    <row r="15091" spans="2:6" x14ac:dyDescent="0.45">
      <c r="B15091">
        <v>324.44</v>
      </c>
      <c r="C15091">
        <v>97.226089999999999</v>
      </c>
      <c r="E15091">
        <v>326.22000000000003</v>
      </c>
      <c r="F15091">
        <v>1.40723</v>
      </c>
    </row>
    <row r="15092" spans="2:6" x14ac:dyDescent="0.45">
      <c r="B15092">
        <v>324.45</v>
      </c>
      <c r="C15092">
        <v>97.226089999999999</v>
      </c>
      <c r="E15092">
        <v>326.25</v>
      </c>
      <c r="F15092">
        <v>1.40723</v>
      </c>
    </row>
    <row r="15093" spans="2:6" x14ac:dyDescent="0.45">
      <c r="B15093">
        <v>324.47000000000003</v>
      </c>
      <c r="C15093">
        <v>97.226089999999999</v>
      </c>
      <c r="E15093">
        <v>326.27</v>
      </c>
      <c r="F15093">
        <v>1.40723</v>
      </c>
    </row>
    <row r="15094" spans="2:6" x14ac:dyDescent="0.45">
      <c r="B15094">
        <v>324.5</v>
      </c>
      <c r="C15094">
        <v>97.233400000000003</v>
      </c>
      <c r="E15094">
        <v>326.27999999999997</v>
      </c>
      <c r="F15094">
        <v>1.40723</v>
      </c>
    </row>
    <row r="15095" spans="2:6" x14ac:dyDescent="0.45">
      <c r="B15095">
        <v>324.51</v>
      </c>
      <c r="C15095">
        <v>97.233400000000003</v>
      </c>
      <c r="E15095">
        <v>326.31</v>
      </c>
      <c r="F15095">
        <v>1.40723</v>
      </c>
    </row>
    <row r="15096" spans="2:6" x14ac:dyDescent="0.45">
      <c r="B15096">
        <v>324.52999999999997</v>
      </c>
      <c r="C15096">
        <v>97.226089999999999</v>
      </c>
      <c r="E15096">
        <v>326.33999999999997</v>
      </c>
      <c r="F15096">
        <v>1.40723</v>
      </c>
    </row>
    <row r="15097" spans="2:6" x14ac:dyDescent="0.45">
      <c r="B15097">
        <v>324.56</v>
      </c>
      <c r="C15097">
        <v>97.226089999999999</v>
      </c>
      <c r="E15097">
        <v>326.36</v>
      </c>
      <c r="F15097">
        <v>1.40723</v>
      </c>
    </row>
    <row r="15098" spans="2:6" x14ac:dyDescent="0.45">
      <c r="B15098">
        <v>324.58</v>
      </c>
      <c r="C15098">
        <v>97.226089999999999</v>
      </c>
      <c r="E15098">
        <v>326.38</v>
      </c>
      <c r="F15098">
        <v>1.40723</v>
      </c>
    </row>
    <row r="15099" spans="2:6" x14ac:dyDescent="0.45">
      <c r="B15099">
        <v>324.60000000000002</v>
      </c>
      <c r="C15099">
        <v>97.218770000000006</v>
      </c>
      <c r="E15099">
        <v>326.39999999999998</v>
      </c>
      <c r="F15099">
        <v>1.40723</v>
      </c>
    </row>
    <row r="15100" spans="2:6" x14ac:dyDescent="0.45">
      <c r="B15100">
        <v>324.62</v>
      </c>
      <c r="C15100">
        <v>97.226089999999999</v>
      </c>
      <c r="E15100">
        <v>326.43</v>
      </c>
      <c r="F15100">
        <v>1.40723</v>
      </c>
    </row>
    <row r="15101" spans="2:6" x14ac:dyDescent="0.45">
      <c r="B15101">
        <v>324.64</v>
      </c>
      <c r="C15101">
        <v>97.226089999999999</v>
      </c>
      <c r="E15101">
        <v>326.45</v>
      </c>
      <c r="F15101">
        <v>1.40723</v>
      </c>
    </row>
    <row r="15102" spans="2:6" x14ac:dyDescent="0.45">
      <c r="B15102">
        <v>324.68</v>
      </c>
      <c r="C15102">
        <v>97.226089999999999</v>
      </c>
      <c r="E15102">
        <v>326.45999999999998</v>
      </c>
      <c r="F15102">
        <v>1.4103300000000001</v>
      </c>
    </row>
    <row r="15103" spans="2:6" x14ac:dyDescent="0.45">
      <c r="B15103">
        <v>324.7</v>
      </c>
      <c r="C15103">
        <v>97.226089999999999</v>
      </c>
      <c r="E15103">
        <v>326.48</v>
      </c>
      <c r="F15103">
        <v>1.40723</v>
      </c>
    </row>
    <row r="15104" spans="2:6" x14ac:dyDescent="0.45">
      <c r="B15104">
        <v>324.70999999999998</v>
      </c>
      <c r="C15104">
        <v>97.218770000000006</v>
      </c>
      <c r="E15104">
        <v>326.51</v>
      </c>
      <c r="F15104">
        <v>1.40723</v>
      </c>
    </row>
    <row r="15105" spans="2:6" x14ac:dyDescent="0.45">
      <c r="B15105">
        <v>324.73</v>
      </c>
      <c r="C15105">
        <v>97.218770000000006</v>
      </c>
      <c r="E15105">
        <v>326.52</v>
      </c>
      <c r="F15105">
        <v>1.40723</v>
      </c>
    </row>
    <row r="15106" spans="2:6" x14ac:dyDescent="0.45">
      <c r="B15106">
        <v>324.75</v>
      </c>
      <c r="C15106">
        <v>97.218770000000006</v>
      </c>
      <c r="E15106">
        <v>326.55</v>
      </c>
      <c r="F15106">
        <v>1.40723</v>
      </c>
    </row>
    <row r="15107" spans="2:6" x14ac:dyDescent="0.45">
      <c r="B15107">
        <v>324.77</v>
      </c>
      <c r="C15107">
        <v>97.218770000000006</v>
      </c>
      <c r="E15107">
        <v>326.57</v>
      </c>
      <c r="F15107">
        <v>1.40723</v>
      </c>
    </row>
    <row r="15108" spans="2:6" x14ac:dyDescent="0.45">
      <c r="B15108">
        <v>324.77999999999997</v>
      </c>
      <c r="C15108">
        <v>97.218770000000006</v>
      </c>
      <c r="E15108">
        <v>326.60000000000002</v>
      </c>
      <c r="F15108">
        <v>1.40723</v>
      </c>
    </row>
    <row r="15109" spans="2:6" x14ac:dyDescent="0.45">
      <c r="B15109">
        <v>324.81</v>
      </c>
      <c r="C15109">
        <v>97.218770000000006</v>
      </c>
      <c r="E15109">
        <v>326.62</v>
      </c>
      <c r="F15109">
        <v>1.4041300000000001</v>
      </c>
    </row>
    <row r="15110" spans="2:6" x14ac:dyDescent="0.45">
      <c r="B15110">
        <v>324.83999999999997</v>
      </c>
      <c r="C15110">
        <v>97.211449999999999</v>
      </c>
      <c r="E15110">
        <v>326.63</v>
      </c>
      <c r="F15110">
        <v>1.40723</v>
      </c>
    </row>
    <row r="15111" spans="2:6" x14ac:dyDescent="0.45">
      <c r="B15111">
        <v>324.87</v>
      </c>
      <c r="C15111">
        <v>97.218770000000006</v>
      </c>
      <c r="E15111">
        <v>326.66000000000003</v>
      </c>
      <c r="F15111">
        <v>1.40723</v>
      </c>
    </row>
    <row r="15112" spans="2:6" x14ac:dyDescent="0.45">
      <c r="B15112">
        <v>324.87</v>
      </c>
      <c r="C15112">
        <v>97.218770000000006</v>
      </c>
      <c r="E15112">
        <v>326.68</v>
      </c>
      <c r="F15112">
        <v>1.4041300000000001</v>
      </c>
    </row>
    <row r="15113" spans="2:6" x14ac:dyDescent="0.45">
      <c r="B15113">
        <v>324.91000000000003</v>
      </c>
      <c r="C15113">
        <v>97.218770000000006</v>
      </c>
      <c r="E15113">
        <v>326.70999999999998</v>
      </c>
      <c r="F15113">
        <v>1.40723</v>
      </c>
    </row>
    <row r="15114" spans="2:6" x14ac:dyDescent="0.45">
      <c r="B15114">
        <v>324.93</v>
      </c>
      <c r="C15114">
        <v>97.218770000000006</v>
      </c>
      <c r="E15114">
        <v>326.72000000000003</v>
      </c>
      <c r="F15114">
        <v>1.4041300000000001</v>
      </c>
    </row>
    <row r="15115" spans="2:6" x14ac:dyDescent="0.45">
      <c r="B15115">
        <v>324.94</v>
      </c>
      <c r="C15115">
        <v>97.218770000000006</v>
      </c>
      <c r="E15115">
        <v>326.75</v>
      </c>
      <c r="F15115">
        <v>1.4041300000000001</v>
      </c>
    </row>
    <row r="15116" spans="2:6" x14ac:dyDescent="0.45">
      <c r="B15116">
        <v>324.95999999999998</v>
      </c>
      <c r="C15116">
        <v>97.218770000000006</v>
      </c>
      <c r="E15116">
        <v>326.77999999999997</v>
      </c>
      <c r="F15116">
        <v>1.4041300000000001</v>
      </c>
    </row>
    <row r="15117" spans="2:6" x14ac:dyDescent="0.45">
      <c r="B15117">
        <v>324.99</v>
      </c>
      <c r="C15117">
        <v>97.218770000000006</v>
      </c>
      <c r="E15117">
        <v>326.77999999999997</v>
      </c>
      <c r="F15117">
        <v>1.40723</v>
      </c>
    </row>
    <row r="15118" spans="2:6" x14ac:dyDescent="0.45">
      <c r="B15118">
        <v>325.01</v>
      </c>
      <c r="C15118">
        <v>97.218770000000006</v>
      </c>
      <c r="E15118">
        <v>326.81</v>
      </c>
      <c r="F15118">
        <v>1.40723</v>
      </c>
    </row>
    <row r="15119" spans="2:6" x14ac:dyDescent="0.45">
      <c r="B15119">
        <v>325.04000000000002</v>
      </c>
      <c r="C15119">
        <v>97.218770000000006</v>
      </c>
      <c r="E15119">
        <v>326.83</v>
      </c>
      <c r="F15119">
        <v>1.40723</v>
      </c>
    </row>
    <row r="15120" spans="2:6" x14ac:dyDescent="0.45">
      <c r="B15120">
        <v>325.05</v>
      </c>
      <c r="C15120">
        <v>97.218770000000006</v>
      </c>
      <c r="E15120">
        <v>326.85000000000002</v>
      </c>
      <c r="F15120">
        <v>1.40723</v>
      </c>
    </row>
    <row r="15121" spans="2:6" x14ac:dyDescent="0.45">
      <c r="B15121">
        <v>325.08</v>
      </c>
      <c r="C15121">
        <v>97.218770000000006</v>
      </c>
      <c r="E15121">
        <v>326.88</v>
      </c>
      <c r="F15121">
        <v>1.4041300000000001</v>
      </c>
    </row>
    <row r="15122" spans="2:6" x14ac:dyDescent="0.45">
      <c r="B15122">
        <v>325.10000000000002</v>
      </c>
      <c r="C15122">
        <v>97.211449999999999</v>
      </c>
      <c r="E15122">
        <v>326.89999999999998</v>
      </c>
      <c r="F15122">
        <v>1.4041300000000001</v>
      </c>
    </row>
    <row r="15123" spans="2:6" x14ac:dyDescent="0.45">
      <c r="B15123">
        <v>325.12</v>
      </c>
      <c r="C15123">
        <v>97.211449999999999</v>
      </c>
      <c r="E15123">
        <v>326.93</v>
      </c>
      <c r="F15123">
        <v>1.40723</v>
      </c>
    </row>
    <row r="15124" spans="2:6" x14ac:dyDescent="0.45">
      <c r="B15124">
        <v>325.14</v>
      </c>
      <c r="C15124">
        <v>97.211449999999999</v>
      </c>
      <c r="E15124">
        <v>326.94</v>
      </c>
      <c r="F15124">
        <v>1.4041300000000001</v>
      </c>
    </row>
    <row r="15125" spans="2:6" x14ac:dyDescent="0.45">
      <c r="B15125">
        <v>325.16000000000003</v>
      </c>
      <c r="C15125">
        <v>97.218770000000006</v>
      </c>
      <c r="E15125">
        <v>326.95999999999998</v>
      </c>
      <c r="F15125">
        <v>1.4041300000000001</v>
      </c>
    </row>
    <row r="15126" spans="2:6" x14ac:dyDescent="0.45">
      <c r="B15126">
        <v>325.19</v>
      </c>
      <c r="C15126">
        <v>97.218770000000006</v>
      </c>
      <c r="E15126">
        <v>326.98</v>
      </c>
      <c r="F15126">
        <v>1.4041300000000001</v>
      </c>
    </row>
    <row r="15127" spans="2:6" x14ac:dyDescent="0.45">
      <c r="B15127">
        <v>325.20999999999998</v>
      </c>
      <c r="C15127">
        <v>97.218770000000006</v>
      </c>
      <c r="E15127">
        <v>327.01</v>
      </c>
      <c r="F15127">
        <v>1.4010400000000001</v>
      </c>
    </row>
    <row r="15128" spans="2:6" x14ac:dyDescent="0.45">
      <c r="B15128">
        <v>325.23</v>
      </c>
      <c r="C15128">
        <v>97.218770000000006</v>
      </c>
      <c r="E15128">
        <v>327.04000000000002</v>
      </c>
      <c r="F15128">
        <v>1.4010400000000001</v>
      </c>
    </row>
    <row r="15129" spans="2:6" x14ac:dyDescent="0.45">
      <c r="B15129">
        <v>325.25</v>
      </c>
      <c r="C15129">
        <v>97.211449999999999</v>
      </c>
      <c r="E15129">
        <v>327.05</v>
      </c>
      <c r="F15129">
        <v>1.4010400000000001</v>
      </c>
    </row>
    <row r="15130" spans="2:6" x14ac:dyDescent="0.45">
      <c r="B15130">
        <v>325.27999999999997</v>
      </c>
      <c r="C15130">
        <v>97.218770000000006</v>
      </c>
      <c r="E15130">
        <v>327.07</v>
      </c>
      <c r="F15130">
        <v>1.4010400000000001</v>
      </c>
    </row>
    <row r="15131" spans="2:6" x14ac:dyDescent="0.45">
      <c r="B15131">
        <v>325.29000000000002</v>
      </c>
      <c r="C15131">
        <v>97.211449999999999</v>
      </c>
      <c r="E15131">
        <v>327.10000000000002</v>
      </c>
      <c r="F15131">
        <v>1.4010400000000001</v>
      </c>
    </row>
    <row r="15132" spans="2:6" x14ac:dyDescent="0.45">
      <c r="B15132">
        <v>325.31</v>
      </c>
      <c r="C15132">
        <v>97.218770000000006</v>
      </c>
      <c r="E15132">
        <v>327.13</v>
      </c>
      <c r="F15132">
        <v>1.4010400000000001</v>
      </c>
    </row>
    <row r="15133" spans="2:6" x14ac:dyDescent="0.45">
      <c r="B15133">
        <v>325.33999999999997</v>
      </c>
      <c r="C15133">
        <v>97.218770000000006</v>
      </c>
      <c r="E15133">
        <v>327.14</v>
      </c>
      <c r="F15133">
        <v>1.4010400000000001</v>
      </c>
    </row>
    <row r="15134" spans="2:6" x14ac:dyDescent="0.45">
      <c r="B15134">
        <v>325.35000000000002</v>
      </c>
      <c r="C15134">
        <v>97.211449999999999</v>
      </c>
      <c r="E15134">
        <v>327.16000000000003</v>
      </c>
      <c r="F15134">
        <v>1.4010400000000001</v>
      </c>
    </row>
    <row r="15135" spans="2:6" x14ac:dyDescent="0.45">
      <c r="B15135">
        <v>325.37</v>
      </c>
      <c r="C15135">
        <v>97.218770000000006</v>
      </c>
      <c r="E15135">
        <v>327.19</v>
      </c>
      <c r="F15135">
        <v>1.4010400000000001</v>
      </c>
    </row>
    <row r="15136" spans="2:6" x14ac:dyDescent="0.45">
      <c r="B15136">
        <v>325.39999999999998</v>
      </c>
      <c r="C15136">
        <v>97.218770000000006</v>
      </c>
      <c r="E15136">
        <v>327.2</v>
      </c>
      <c r="F15136">
        <v>1.4010400000000001</v>
      </c>
    </row>
    <row r="15137" spans="2:6" x14ac:dyDescent="0.45">
      <c r="B15137">
        <v>325.42</v>
      </c>
      <c r="C15137">
        <v>97.218770000000006</v>
      </c>
      <c r="E15137">
        <v>327.22000000000003</v>
      </c>
      <c r="F15137">
        <v>1.4010400000000001</v>
      </c>
    </row>
    <row r="15138" spans="2:6" x14ac:dyDescent="0.45">
      <c r="B15138">
        <v>325.44</v>
      </c>
      <c r="C15138">
        <v>97.211449999999999</v>
      </c>
      <c r="E15138">
        <v>327.24</v>
      </c>
      <c r="F15138">
        <v>1.3979299999999999</v>
      </c>
    </row>
    <row r="15139" spans="2:6" x14ac:dyDescent="0.45">
      <c r="B15139">
        <v>325.45999999999998</v>
      </c>
      <c r="C15139">
        <v>97.211449999999999</v>
      </c>
      <c r="E15139">
        <v>327.26</v>
      </c>
      <c r="F15139">
        <v>1.3979299999999999</v>
      </c>
    </row>
    <row r="15140" spans="2:6" x14ac:dyDescent="0.45">
      <c r="B15140">
        <v>325.48</v>
      </c>
      <c r="C15140">
        <v>97.211449999999999</v>
      </c>
      <c r="E15140">
        <v>327.27999999999997</v>
      </c>
      <c r="F15140">
        <v>1.4010400000000001</v>
      </c>
    </row>
    <row r="15141" spans="2:6" x14ac:dyDescent="0.45">
      <c r="B15141">
        <v>325.51</v>
      </c>
      <c r="C15141">
        <v>97.211449999999999</v>
      </c>
      <c r="E15141">
        <v>327.31</v>
      </c>
      <c r="F15141">
        <v>1.4010400000000001</v>
      </c>
    </row>
    <row r="15142" spans="2:6" x14ac:dyDescent="0.45">
      <c r="B15142">
        <v>325.54000000000002</v>
      </c>
      <c r="C15142">
        <v>97.211449999999999</v>
      </c>
      <c r="E15142">
        <v>327.32</v>
      </c>
      <c r="F15142">
        <v>1.4010400000000001</v>
      </c>
    </row>
    <row r="15143" spans="2:6" x14ac:dyDescent="0.45">
      <c r="B15143">
        <v>325.57</v>
      </c>
      <c r="C15143">
        <v>97.211449999999999</v>
      </c>
      <c r="E15143">
        <v>327.36</v>
      </c>
      <c r="F15143">
        <v>1.4010400000000001</v>
      </c>
    </row>
    <row r="15144" spans="2:6" x14ac:dyDescent="0.45">
      <c r="B15144">
        <v>325.58</v>
      </c>
      <c r="C15144">
        <v>97.211449999999999</v>
      </c>
      <c r="E15144">
        <v>327.39</v>
      </c>
      <c r="F15144">
        <v>1.3979299999999999</v>
      </c>
    </row>
    <row r="15145" spans="2:6" x14ac:dyDescent="0.45">
      <c r="B15145">
        <v>325.61</v>
      </c>
      <c r="C15145">
        <v>97.211449999999999</v>
      </c>
      <c r="E15145">
        <v>327.39</v>
      </c>
      <c r="F15145">
        <v>1.4010400000000001</v>
      </c>
    </row>
    <row r="15146" spans="2:6" x14ac:dyDescent="0.45">
      <c r="B15146">
        <v>325.62</v>
      </c>
      <c r="C15146">
        <v>97.211449999999999</v>
      </c>
      <c r="E15146">
        <v>327.41000000000003</v>
      </c>
      <c r="F15146">
        <v>1.4010400000000001</v>
      </c>
    </row>
    <row r="15147" spans="2:6" x14ac:dyDescent="0.45">
      <c r="B15147">
        <v>325.64</v>
      </c>
      <c r="C15147">
        <v>97.211449999999999</v>
      </c>
      <c r="E15147">
        <v>327.44</v>
      </c>
      <c r="F15147">
        <v>1.4010400000000001</v>
      </c>
    </row>
    <row r="15148" spans="2:6" x14ac:dyDescent="0.45">
      <c r="B15148">
        <v>325.66000000000003</v>
      </c>
      <c r="C15148">
        <v>97.211449999999999</v>
      </c>
      <c r="E15148">
        <v>327.45</v>
      </c>
      <c r="F15148">
        <v>1.4010400000000001</v>
      </c>
    </row>
    <row r="15149" spans="2:6" x14ac:dyDescent="0.45">
      <c r="B15149">
        <v>325.68</v>
      </c>
      <c r="C15149">
        <v>97.204130000000006</v>
      </c>
      <c r="E15149">
        <v>327.48</v>
      </c>
      <c r="F15149">
        <v>1.4010400000000001</v>
      </c>
    </row>
    <row r="15150" spans="2:6" x14ac:dyDescent="0.45">
      <c r="B15150">
        <v>325.70999999999998</v>
      </c>
      <c r="C15150">
        <v>97.204130000000006</v>
      </c>
      <c r="E15150">
        <v>327.5</v>
      </c>
      <c r="F15150">
        <v>1.4010400000000001</v>
      </c>
    </row>
    <row r="15151" spans="2:6" x14ac:dyDescent="0.45">
      <c r="B15151">
        <v>325.70999999999998</v>
      </c>
      <c r="C15151">
        <v>97.204130000000006</v>
      </c>
      <c r="E15151">
        <v>327.52999999999997</v>
      </c>
      <c r="F15151">
        <v>1.4010400000000001</v>
      </c>
    </row>
    <row r="15152" spans="2:6" x14ac:dyDescent="0.45">
      <c r="B15152">
        <v>325.74</v>
      </c>
      <c r="C15152">
        <v>97.204130000000006</v>
      </c>
      <c r="E15152">
        <v>327.54000000000002</v>
      </c>
      <c r="F15152">
        <v>1.4010400000000001</v>
      </c>
    </row>
    <row r="15153" spans="2:6" x14ac:dyDescent="0.45">
      <c r="B15153">
        <v>325.77</v>
      </c>
      <c r="C15153">
        <v>97.204130000000006</v>
      </c>
      <c r="E15153">
        <v>327.57</v>
      </c>
      <c r="F15153">
        <v>1.4010400000000001</v>
      </c>
    </row>
    <row r="15154" spans="2:6" x14ac:dyDescent="0.45">
      <c r="B15154">
        <v>325.8</v>
      </c>
      <c r="C15154">
        <v>97.204130000000006</v>
      </c>
      <c r="E15154">
        <v>327.58</v>
      </c>
      <c r="F15154">
        <v>1.4010400000000001</v>
      </c>
    </row>
    <row r="15155" spans="2:6" x14ac:dyDescent="0.45">
      <c r="B15155">
        <v>325.81</v>
      </c>
      <c r="C15155">
        <v>97.196809999999999</v>
      </c>
      <c r="E15155">
        <v>327.61</v>
      </c>
      <c r="F15155">
        <v>1.4010400000000001</v>
      </c>
    </row>
    <row r="15156" spans="2:6" x14ac:dyDescent="0.45">
      <c r="B15156">
        <v>325.83</v>
      </c>
      <c r="C15156">
        <v>97.196809999999999</v>
      </c>
      <c r="E15156">
        <v>327.63</v>
      </c>
      <c r="F15156">
        <v>1.4010400000000001</v>
      </c>
    </row>
    <row r="15157" spans="2:6" x14ac:dyDescent="0.45">
      <c r="B15157">
        <v>325.86</v>
      </c>
      <c r="C15157">
        <v>97.196809999999999</v>
      </c>
      <c r="E15157">
        <v>327.64999999999998</v>
      </c>
      <c r="F15157">
        <v>1.4010400000000001</v>
      </c>
    </row>
    <row r="15158" spans="2:6" x14ac:dyDescent="0.45">
      <c r="B15158">
        <v>325.88</v>
      </c>
      <c r="C15158">
        <v>97.196809999999999</v>
      </c>
      <c r="E15158">
        <v>327.68</v>
      </c>
      <c r="F15158">
        <v>1.3979299999999999</v>
      </c>
    </row>
    <row r="15159" spans="2:6" x14ac:dyDescent="0.45">
      <c r="B15159">
        <v>325.89</v>
      </c>
      <c r="C15159">
        <v>97.196809999999999</v>
      </c>
      <c r="E15159">
        <v>327.7</v>
      </c>
      <c r="F15159">
        <v>1.4010400000000001</v>
      </c>
    </row>
    <row r="15160" spans="2:6" x14ac:dyDescent="0.45">
      <c r="B15160">
        <v>325.91000000000003</v>
      </c>
      <c r="C15160">
        <v>97.204130000000006</v>
      </c>
      <c r="E15160">
        <v>327.72</v>
      </c>
      <c r="F15160">
        <v>1.4010400000000001</v>
      </c>
    </row>
    <row r="15161" spans="2:6" x14ac:dyDescent="0.45">
      <c r="B15161">
        <v>325.95</v>
      </c>
      <c r="C15161">
        <v>97.196809999999999</v>
      </c>
      <c r="E15161">
        <v>327.74</v>
      </c>
      <c r="F15161">
        <v>1.4010400000000001</v>
      </c>
    </row>
    <row r="15162" spans="2:6" x14ac:dyDescent="0.45">
      <c r="B15162">
        <v>325.97000000000003</v>
      </c>
      <c r="C15162">
        <v>97.196809999999999</v>
      </c>
      <c r="E15162">
        <v>327.76</v>
      </c>
      <c r="F15162">
        <v>1.4010400000000001</v>
      </c>
    </row>
    <row r="15163" spans="2:6" x14ac:dyDescent="0.45">
      <c r="B15163">
        <v>325.98</v>
      </c>
      <c r="C15163">
        <v>97.204130000000006</v>
      </c>
      <c r="E15163">
        <v>327.78</v>
      </c>
      <c r="F15163">
        <v>1.4010400000000001</v>
      </c>
    </row>
    <row r="15164" spans="2:6" x14ac:dyDescent="0.45">
      <c r="B15164">
        <v>326</v>
      </c>
      <c r="C15164">
        <v>97.196809999999999</v>
      </c>
      <c r="E15164">
        <v>327.81</v>
      </c>
      <c r="F15164">
        <v>1.4010400000000001</v>
      </c>
    </row>
    <row r="15165" spans="2:6" x14ac:dyDescent="0.45">
      <c r="B15165">
        <v>326.02</v>
      </c>
      <c r="C15165">
        <v>97.196809999999999</v>
      </c>
      <c r="E15165">
        <v>327.83</v>
      </c>
      <c r="F15165">
        <v>1.4010400000000001</v>
      </c>
    </row>
    <row r="15166" spans="2:6" x14ac:dyDescent="0.45">
      <c r="B15166">
        <v>326.05</v>
      </c>
      <c r="C15166">
        <v>97.189490000000006</v>
      </c>
      <c r="E15166">
        <v>327.85</v>
      </c>
      <c r="F15166">
        <v>1.4010400000000001</v>
      </c>
    </row>
    <row r="15167" spans="2:6" x14ac:dyDescent="0.45">
      <c r="B15167">
        <v>326.07</v>
      </c>
      <c r="C15167">
        <v>97.189490000000006</v>
      </c>
      <c r="E15167">
        <v>327.88</v>
      </c>
      <c r="F15167">
        <v>1.4010400000000001</v>
      </c>
    </row>
    <row r="15168" spans="2:6" x14ac:dyDescent="0.45">
      <c r="B15168">
        <v>326.08</v>
      </c>
      <c r="C15168">
        <v>97.189490000000006</v>
      </c>
      <c r="E15168">
        <v>327.9</v>
      </c>
      <c r="F15168">
        <v>1.4010400000000001</v>
      </c>
    </row>
    <row r="15169" spans="2:6" x14ac:dyDescent="0.45">
      <c r="B15169">
        <v>326.12</v>
      </c>
      <c r="C15169">
        <v>97.189490000000006</v>
      </c>
      <c r="E15169">
        <v>327.91</v>
      </c>
      <c r="F15169">
        <v>1.3979299999999999</v>
      </c>
    </row>
    <row r="15170" spans="2:6" x14ac:dyDescent="0.45">
      <c r="B15170">
        <v>326.13</v>
      </c>
      <c r="C15170">
        <v>97.189490000000006</v>
      </c>
      <c r="E15170">
        <v>327.93</v>
      </c>
      <c r="F15170">
        <v>1.3979299999999999</v>
      </c>
    </row>
    <row r="15171" spans="2:6" x14ac:dyDescent="0.45">
      <c r="B15171">
        <v>326.14999999999998</v>
      </c>
      <c r="C15171">
        <v>97.189490000000006</v>
      </c>
      <c r="E15171">
        <v>327.96</v>
      </c>
      <c r="F15171">
        <v>1.3979299999999999</v>
      </c>
    </row>
    <row r="15172" spans="2:6" x14ac:dyDescent="0.45">
      <c r="B15172">
        <v>326.18</v>
      </c>
      <c r="C15172">
        <v>97.189490000000006</v>
      </c>
      <c r="E15172">
        <v>327.98</v>
      </c>
      <c r="F15172">
        <v>1.4010400000000001</v>
      </c>
    </row>
    <row r="15173" spans="2:6" x14ac:dyDescent="0.45">
      <c r="B15173">
        <v>326.2</v>
      </c>
      <c r="C15173">
        <v>97.189490000000006</v>
      </c>
      <c r="E15173">
        <v>327.99</v>
      </c>
      <c r="F15173">
        <v>1.3979299999999999</v>
      </c>
    </row>
    <row r="15174" spans="2:6" x14ac:dyDescent="0.45">
      <c r="B15174">
        <v>326.23</v>
      </c>
      <c r="C15174">
        <v>97.189490000000006</v>
      </c>
      <c r="E15174">
        <v>328.02</v>
      </c>
      <c r="F15174">
        <v>1.3948400000000001</v>
      </c>
    </row>
    <row r="15175" spans="2:6" x14ac:dyDescent="0.45">
      <c r="B15175">
        <v>326.24</v>
      </c>
      <c r="C15175">
        <v>97.196809999999999</v>
      </c>
      <c r="E15175">
        <v>328.05</v>
      </c>
      <c r="F15175">
        <v>1.3979299999999999</v>
      </c>
    </row>
    <row r="15176" spans="2:6" x14ac:dyDescent="0.45">
      <c r="B15176">
        <v>326.25</v>
      </c>
      <c r="C15176">
        <v>97.196809999999999</v>
      </c>
      <c r="E15176">
        <v>328.06</v>
      </c>
      <c r="F15176">
        <v>1.3979299999999999</v>
      </c>
    </row>
    <row r="15177" spans="2:6" x14ac:dyDescent="0.45">
      <c r="B15177">
        <v>326.27999999999997</v>
      </c>
      <c r="C15177">
        <v>97.196809999999999</v>
      </c>
      <c r="E15177">
        <v>328.09</v>
      </c>
      <c r="F15177">
        <v>1.3979299999999999</v>
      </c>
    </row>
    <row r="15178" spans="2:6" x14ac:dyDescent="0.45">
      <c r="B15178">
        <v>326.31</v>
      </c>
      <c r="C15178">
        <v>97.196809999999999</v>
      </c>
      <c r="E15178">
        <v>328.11</v>
      </c>
      <c r="F15178">
        <v>1.3979299999999999</v>
      </c>
    </row>
    <row r="15179" spans="2:6" x14ac:dyDescent="0.45">
      <c r="B15179">
        <v>326.33</v>
      </c>
      <c r="C15179">
        <v>97.196809999999999</v>
      </c>
      <c r="E15179">
        <v>328.14</v>
      </c>
      <c r="F15179">
        <v>1.3948400000000001</v>
      </c>
    </row>
    <row r="15180" spans="2:6" x14ac:dyDescent="0.45">
      <c r="B15180">
        <v>326.33999999999997</v>
      </c>
      <c r="C15180">
        <v>97.189490000000006</v>
      </c>
      <c r="E15180">
        <v>328.16</v>
      </c>
      <c r="F15180">
        <v>1.3979299999999999</v>
      </c>
    </row>
    <row r="15181" spans="2:6" x14ac:dyDescent="0.45">
      <c r="B15181">
        <v>326.37</v>
      </c>
      <c r="C15181">
        <v>97.196809999999999</v>
      </c>
      <c r="E15181">
        <v>328.18</v>
      </c>
      <c r="F15181">
        <v>1.3979299999999999</v>
      </c>
    </row>
    <row r="15182" spans="2:6" x14ac:dyDescent="0.45">
      <c r="B15182">
        <v>326.39</v>
      </c>
      <c r="C15182">
        <v>97.189490000000006</v>
      </c>
      <c r="E15182">
        <v>328.19</v>
      </c>
      <c r="F15182">
        <v>1.3948400000000001</v>
      </c>
    </row>
    <row r="15183" spans="2:6" x14ac:dyDescent="0.45">
      <c r="B15183">
        <v>326.42</v>
      </c>
      <c r="C15183">
        <v>97.189490000000006</v>
      </c>
      <c r="E15183">
        <v>328.22</v>
      </c>
      <c r="F15183">
        <v>1.3948400000000001</v>
      </c>
    </row>
    <row r="15184" spans="2:6" x14ac:dyDescent="0.45">
      <c r="B15184">
        <v>326.44</v>
      </c>
      <c r="C15184">
        <v>97.189490000000006</v>
      </c>
      <c r="E15184">
        <v>328.24</v>
      </c>
      <c r="F15184">
        <v>1.3948400000000001</v>
      </c>
    </row>
    <row r="15185" spans="2:6" x14ac:dyDescent="0.45">
      <c r="B15185">
        <v>326.45</v>
      </c>
      <c r="C15185">
        <v>97.182169999999999</v>
      </c>
      <c r="E15185">
        <v>328.26</v>
      </c>
      <c r="F15185">
        <v>1.3948400000000001</v>
      </c>
    </row>
    <row r="15186" spans="2:6" x14ac:dyDescent="0.45">
      <c r="B15186">
        <v>326.49</v>
      </c>
      <c r="C15186">
        <v>97.189490000000006</v>
      </c>
      <c r="E15186">
        <v>328.29</v>
      </c>
      <c r="F15186">
        <v>1.3948400000000001</v>
      </c>
    </row>
    <row r="15187" spans="2:6" x14ac:dyDescent="0.45">
      <c r="B15187">
        <v>326.51</v>
      </c>
      <c r="C15187">
        <v>97.189490000000006</v>
      </c>
      <c r="E15187">
        <v>328.3</v>
      </c>
      <c r="F15187">
        <v>1.3948400000000001</v>
      </c>
    </row>
    <row r="15188" spans="2:6" x14ac:dyDescent="0.45">
      <c r="B15188">
        <v>326.52999999999997</v>
      </c>
      <c r="C15188">
        <v>97.182169999999999</v>
      </c>
      <c r="E15188">
        <v>328.32</v>
      </c>
      <c r="F15188">
        <v>1.3948400000000001</v>
      </c>
    </row>
    <row r="15189" spans="2:6" x14ac:dyDescent="0.45">
      <c r="B15189">
        <v>326.55</v>
      </c>
      <c r="C15189">
        <v>97.182169999999999</v>
      </c>
      <c r="E15189">
        <v>328.35</v>
      </c>
      <c r="F15189">
        <v>1.3948400000000001</v>
      </c>
    </row>
    <row r="15190" spans="2:6" x14ac:dyDescent="0.45">
      <c r="B15190">
        <v>326.57</v>
      </c>
      <c r="C15190">
        <v>97.182169999999999</v>
      </c>
      <c r="E15190">
        <v>328.37</v>
      </c>
      <c r="F15190">
        <v>1.39174</v>
      </c>
    </row>
    <row r="15191" spans="2:6" x14ac:dyDescent="0.45">
      <c r="B15191">
        <v>326.60000000000002</v>
      </c>
      <c r="C15191">
        <v>97.189490000000006</v>
      </c>
      <c r="E15191">
        <v>328.38</v>
      </c>
      <c r="F15191">
        <v>1.39174</v>
      </c>
    </row>
    <row r="15192" spans="2:6" x14ac:dyDescent="0.45">
      <c r="B15192">
        <v>326.60000000000002</v>
      </c>
      <c r="C15192">
        <v>97.182169999999999</v>
      </c>
      <c r="E15192">
        <v>328.41</v>
      </c>
      <c r="F15192">
        <v>1.39174</v>
      </c>
    </row>
    <row r="15193" spans="2:6" x14ac:dyDescent="0.45">
      <c r="B15193">
        <v>326.63</v>
      </c>
      <c r="C15193">
        <v>97.182169999999999</v>
      </c>
      <c r="E15193">
        <v>328.43</v>
      </c>
      <c r="F15193">
        <v>1.39174</v>
      </c>
    </row>
    <row r="15194" spans="2:6" x14ac:dyDescent="0.45">
      <c r="B15194">
        <v>326.66000000000003</v>
      </c>
      <c r="C15194">
        <v>97.182169999999999</v>
      </c>
      <c r="E15194">
        <v>328.46</v>
      </c>
      <c r="F15194">
        <v>1.39174</v>
      </c>
    </row>
    <row r="15195" spans="2:6" x14ac:dyDescent="0.45">
      <c r="B15195">
        <v>326.67</v>
      </c>
      <c r="C15195">
        <v>97.182169999999999</v>
      </c>
      <c r="E15195">
        <v>328.48</v>
      </c>
      <c r="F15195">
        <v>1.3948400000000001</v>
      </c>
    </row>
    <row r="15196" spans="2:6" x14ac:dyDescent="0.45">
      <c r="B15196">
        <v>326.69</v>
      </c>
      <c r="C15196">
        <v>97.182169999999999</v>
      </c>
      <c r="E15196">
        <v>328.49</v>
      </c>
      <c r="F15196">
        <v>1.39174</v>
      </c>
    </row>
    <row r="15197" spans="2:6" x14ac:dyDescent="0.45">
      <c r="B15197">
        <v>326.72000000000003</v>
      </c>
      <c r="C15197">
        <v>97.174850000000006</v>
      </c>
      <c r="E15197">
        <v>328.53</v>
      </c>
      <c r="F15197">
        <v>1.39174</v>
      </c>
    </row>
    <row r="15198" spans="2:6" x14ac:dyDescent="0.45">
      <c r="B15198">
        <v>326.73</v>
      </c>
      <c r="C15198">
        <v>97.182169999999999</v>
      </c>
      <c r="E15198">
        <v>328.55</v>
      </c>
      <c r="F15198">
        <v>1.39174</v>
      </c>
    </row>
    <row r="15199" spans="2:6" x14ac:dyDescent="0.45">
      <c r="B15199">
        <v>326.75</v>
      </c>
      <c r="C15199">
        <v>97.182169999999999</v>
      </c>
      <c r="E15199">
        <v>328.56</v>
      </c>
      <c r="F15199">
        <v>1.39174</v>
      </c>
    </row>
    <row r="15200" spans="2:6" x14ac:dyDescent="0.45">
      <c r="B15200">
        <v>326.77999999999997</v>
      </c>
      <c r="C15200">
        <v>97.174850000000006</v>
      </c>
      <c r="E15200">
        <v>328.59</v>
      </c>
      <c r="F15200">
        <v>1.39174</v>
      </c>
    </row>
    <row r="15201" spans="2:6" x14ac:dyDescent="0.45">
      <c r="B15201">
        <v>326.8</v>
      </c>
      <c r="C15201">
        <v>97.174850000000006</v>
      </c>
      <c r="E15201">
        <v>328.61</v>
      </c>
      <c r="F15201">
        <v>1.3948400000000001</v>
      </c>
    </row>
    <row r="15202" spans="2:6" x14ac:dyDescent="0.45">
      <c r="B15202">
        <v>326.81</v>
      </c>
      <c r="C15202">
        <v>97.174850000000006</v>
      </c>
      <c r="E15202">
        <v>328.63</v>
      </c>
      <c r="F15202">
        <v>1.39174</v>
      </c>
    </row>
    <row r="15203" spans="2:6" x14ac:dyDescent="0.45">
      <c r="B15203">
        <v>326.85000000000002</v>
      </c>
      <c r="C15203">
        <v>97.182169999999999</v>
      </c>
      <c r="E15203">
        <v>328.65</v>
      </c>
      <c r="F15203">
        <v>1.39174</v>
      </c>
    </row>
    <row r="15204" spans="2:6" x14ac:dyDescent="0.45">
      <c r="B15204">
        <v>326.87</v>
      </c>
      <c r="C15204">
        <v>97.182169999999999</v>
      </c>
      <c r="E15204">
        <v>328.67</v>
      </c>
      <c r="F15204">
        <v>1.39174</v>
      </c>
    </row>
    <row r="15205" spans="2:6" x14ac:dyDescent="0.45">
      <c r="B15205">
        <v>326.89</v>
      </c>
      <c r="C15205">
        <v>97.182169999999999</v>
      </c>
      <c r="E15205">
        <v>328.69</v>
      </c>
      <c r="F15205">
        <v>1.39174</v>
      </c>
    </row>
    <row r="15206" spans="2:6" x14ac:dyDescent="0.45">
      <c r="B15206">
        <v>326.91000000000003</v>
      </c>
      <c r="C15206">
        <v>97.182169999999999</v>
      </c>
      <c r="E15206">
        <v>328.72</v>
      </c>
      <c r="F15206">
        <v>1.39174</v>
      </c>
    </row>
    <row r="15207" spans="2:6" x14ac:dyDescent="0.45">
      <c r="B15207">
        <v>326.93</v>
      </c>
      <c r="C15207">
        <v>97.182169999999999</v>
      </c>
      <c r="E15207">
        <v>328.74</v>
      </c>
      <c r="F15207">
        <v>1.3886400000000001</v>
      </c>
    </row>
    <row r="15208" spans="2:6" x14ac:dyDescent="0.45">
      <c r="B15208">
        <v>326.95</v>
      </c>
      <c r="C15208">
        <v>97.182169999999999</v>
      </c>
      <c r="E15208">
        <v>328.75</v>
      </c>
      <c r="F15208">
        <v>1.3886400000000001</v>
      </c>
    </row>
    <row r="15209" spans="2:6" x14ac:dyDescent="0.45">
      <c r="B15209">
        <v>326.97000000000003</v>
      </c>
      <c r="C15209">
        <v>97.182169999999999</v>
      </c>
      <c r="E15209">
        <v>328.78</v>
      </c>
      <c r="F15209">
        <v>1.3886400000000001</v>
      </c>
    </row>
    <row r="15210" spans="2:6" x14ac:dyDescent="0.45">
      <c r="B15210">
        <v>327</v>
      </c>
      <c r="C15210">
        <v>97.182169999999999</v>
      </c>
      <c r="E15210">
        <v>328.8</v>
      </c>
      <c r="F15210">
        <v>1.39174</v>
      </c>
    </row>
    <row r="15211" spans="2:6" x14ac:dyDescent="0.45">
      <c r="B15211">
        <v>327.02</v>
      </c>
      <c r="C15211">
        <v>97.182169999999999</v>
      </c>
      <c r="E15211">
        <v>328.83</v>
      </c>
      <c r="F15211">
        <v>1.39174</v>
      </c>
    </row>
    <row r="15212" spans="2:6" x14ac:dyDescent="0.45">
      <c r="B15212">
        <v>327.04000000000002</v>
      </c>
      <c r="C15212">
        <v>97.182169999999999</v>
      </c>
      <c r="E15212">
        <v>328.84</v>
      </c>
      <c r="F15212">
        <v>1.39174</v>
      </c>
    </row>
    <row r="15213" spans="2:6" x14ac:dyDescent="0.45">
      <c r="B15213">
        <v>327.07</v>
      </c>
      <c r="C15213">
        <v>97.182169999999999</v>
      </c>
      <c r="E15213">
        <v>328.86</v>
      </c>
      <c r="F15213">
        <v>1.3886400000000001</v>
      </c>
    </row>
    <row r="15214" spans="2:6" x14ac:dyDescent="0.45">
      <c r="B15214">
        <v>327.08999999999997</v>
      </c>
      <c r="C15214">
        <v>97.182169999999999</v>
      </c>
      <c r="E15214">
        <v>328.89</v>
      </c>
      <c r="F15214">
        <v>1.3886400000000001</v>
      </c>
    </row>
    <row r="15215" spans="2:6" x14ac:dyDescent="0.45">
      <c r="B15215">
        <v>327.12</v>
      </c>
      <c r="C15215">
        <v>97.182169999999999</v>
      </c>
      <c r="E15215">
        <v>328.91</v>
      </c>
      <c r="F15215">
        <v>1.38554</v>
      </c>
    </row>
    <row r="15216" spans="2:6" x14ac:dyDescent="0.45">
      <c r="B15216">
        <v>327.13</v>
      </c>
      <c r="C15216">
        <v>97.174850000000006</v>
      </c>
      <c r="E15216">
        <v>328.93</v>
      </c>
      <c r="F15216">
        <v>1.38554</v>
      </c>
    </row>
    <row r="15217" spans="2:6" x14ac:dyDescent="0.45">
      <c r="B15217">
        <v>327.14</v>
      </c>
      <c r="C15217">
        <v>97.174850000000006</v>
      </c>
      <c r="E15217">
        <v>328.96</v>
      </c>
      <c r="F15217">
        <v>1.38554</v>
      </c>
    </row>
    <row r="15218" spans="2:6" x14ac:dyDescent="0.45">
      <c r="B15218">
        <v>327.17</v>
      </c>
      <c r="C15218">
        <v>97.174850000000006</v>
      </c>
      <c r="E15218">
        <v>328.97</v>
      </c>
      <c r="F15218">
        <v>1.38554</v>
      </c>
    </row>
    <row r="15219" spans="2:6" x14ac:dyDescent="0.45">
      <c r="B15219">
        <v>327.19</v>
      </c>
      <c r="C15219">
        <v>97.174850000000006</v>
      </c>
      <c r="E15219">
        <v>328.99</v>
      </c>
      <c r="F15219">
        <v>1.3886400000000001</v>
      </c>
    </row>
    <row r="15220" spans="2:6" x14ac:dyDescent="0.45">
      <c r="B15220">
        <v>327.20999999999998</v>
      </c>
      <c r="C15220">
        <v>97.174850000000006</v>
      </c>
      <c r="E15220">
        <v>329.01</v>
      </c>
      <c r="F15220">
        <v>1.38554</v>
      </c>
    </row>
    <row r="15221" spans="2:6" x14ac:dyDescent="0.45">
      <c r="B15221">
        <v>327.24</v>
      </c>
      <c r="C15221">
        <v>97.174850000000006</v>
      </c>
      <c r="E15221">
        <v>329.04</v>
      </c>
      <c r="F15221">
        <v>1.38554</v>
      </c>
    </row>
    <row r="15222" spans="2:6" x14ac:dyDescent="0.45">
      <c r="B15222">
        <v>327.25</v>
      </c>
      <c r="C15222">
        <v>97.182169999999999</v>
      </c>
      <c r="E15222">
        <v>329.06</v>
      </c>
      <c r="F15222">
        <v>1.3886400000000001</v>
      </c>
    </row>
    <row r="15223" spans="2:6" x14ac:dyDescent="0.45">
      <c r="B15223">
        <v>327.27</v>
      </c>
      <c r="C15223">
        <v>97.174850000000006</v>
      </c>
      <c r="E15223">
        <v>329.08</v>
      </c>
      <c r="F15223">
        <v>1.3886400000000001</v>
      </c>
    </row>
    <row r="15224" spans="2:6" x14ac:dyDescent="0.45">
      <c r="B15224">
        <v>327.31</v>
      </c>
      <c r="C15224">
        <v>97.174850000000006</v>
      </c>
      <c r="E15224">
        <v>329.09</v>
      </c>
      <c r="F15224">
        <v>1.3886400000000001</v>
      </c>
    </row>
    <row r="15225" spans="2:6" x14ac:dyDescent="0.45">
      <c r="B15225">
        <v>327.33</v>
      </c>
      <c r="C15225">
        <v>97.174850000000006</v>
      </c>
      <c r="E15225">
        <v>329.13</v>
      </c>
      <c r="F15225">
        <v>1.38554</v>
      </c>
    </row>
    <row r="15226" spans="2:6" x14ac:dyDescent="0.45">
      <c r="B15226">
        <v>327.33999999999997</v>
      </c>
      <c r="C15226">
        <v>97.174850000000006</v>
      </c>
      <c r="E15226">
        <v>329.14</v>
      </c>
      <c r="F15226">
        <v>1.38554</v>
      </c>
    </row>
    <row r="15227" spans="2:6" x14ac:dyDescent="0.45">
      <c r="B15227">
        <v>327.36</v>
      </c>
      <c r="C15227">
        <v>97.174850000000006</v>
      </c>
      <c r="E15227">
        <v>329.17</v>
      </c>
      <c r="F15227">
        <v>1.38554</v>
      </c>
    </row>
    <row r="15228" spans="2:6" x14ac:dyDescent="0.45">
      <c r="B15228">
        <v>327.39</v>
      </c>
      <c r="C15228">
        <v>97.174850000000006</v>
      </c>
      <c r="E15228">
        <v>329.19</v>
      </c>
      <c r="F15228">
        <v>1.3886400000000001</v>
      </c>
    </row>
    <row r="15229" spans="2:6" x14ac:dyDescent="0.45">
      <c r="B15229">
        <v>327.39999999999998</v>
      </c>
      <c r="C15229">
        <v>97.174850000000006</v>
      </c>
      <c r="E15229">
        <v>329.22</v>
      </c>
      <c r="F15229">
        <v>1.38554</v>
      </c>
    </row>
    <row r="15230" spans="2:6" x14ac:dyDescent="0.45">
      <c r="B15230">
        <v>327.43</v>
      </c>
      <c r="C15230">
        <v>97.174850000000006</v>
      </c>
      <c r="E15230">
        <v>329.23</v>
      </c>
      <c r="F15230">
        <v>1.38554</v>
      </c>
    </row>
    <row r="15231" spans="2:6" x14ac:dyDescent="0.45">
      <c r="B15231">
        <v>327.45</v>
      </c>
      <c r="C15231">
        <v>97.174850000000006</v>
      </c>
      <c r="E15231">
        <v>329.25</v>
      </c>
      <c r="F15231">
        <v>1.38554</v>
      </c>
    </row>
    <row r="15232" spans="2:6" x14ac:dyDescent="0.45">
      <c r="B15232">
        <v>327.48</v>
      </c>
      <c r="C15232">
        <v>97.174850000000006</v>
      </c>
      <c r="E15232">
        <v>329.27</v>
      </c>
      <c r="F15232">
        <v>1.38554</v>
      </c>
    </row>
    <row r="15233" spans="2:6" x14ac:dyDescent="0.45">
      <c r="B15233">
        <v>327.49</v>
      </c>
      <c r="C15233">
        <v>97.174850000000006</v>
      </c>
      <c r="E15233">
        <v>329.29</v>
      </c>
      <c r="F15233">
        <v>1.38554</v>
      </c>
    </row>
    <row r="15234" spans="2:6" x14ac:dyDescent="0.45">
      <c r="B15234">
        <v>327.52</v>
      </c>
      <c r="C15234">
        <v>97.174850000000006</v>
      </c>
      <c r="E15234">
        <v>329.31</v>
      </c>
      <c r="F15234">
        <v>1.3824399999999999</v>
      </c>
    </row>
    <row r="15235" spans="2:6" x14ac:dyDescent="0.45">
      <c r="B15235">
        <v>327.54000000000002</v>
      </c>
      <c r="C15235">
        <v>97.174850000000006</v>
      </c>
      <c r="E15235">
        <v>329.34</v>
      </c>
      <c r="F15235">
        <v>1.38554</v>
      </c>
    </row>
    <row r="15236" spans="2:6" x14ac:dyDescent="0.45">
      <c r="B15236">
        <v>327.56</v>
      </c>
      <c r="C15236">
        <v>97.174850000000006</v>
      </c>
      <c r="E15236">
        <v>329.37</v>
      </c>
      <c r="F15236">
        <v>1.38554</v>
      </c>
    </row>
    <row r="15237" spans="2:6" x14ac:dyDescent="0.45">
      <c r="B15237">
        <v>327.58</v>
      </c>
      <c r="C15237">
        <v>97.167529999999999</v>
      </c>
      <c r="E15237">
        <v>329.39</v>
      </c>
      <c r="F15237">
        <v>1.38554</v>
      </c>
    </row>
    <row r="15238" spans="2:6" x14ac:dyDescent="0.45">
      <c r="B15238">
        <v>327.60000000000002</v>
      </c>
      <c r="C15238">
        <v>97.174850000000006</v>
      </c>
      <c r="E15238">
        <v>329.41</v>
      </c>
      <c r="F15238">
        <v>1.38554</v>
      </c>
    </row>
    <row r="15239" spans="2:6" x14ac:dyDescent="0.45">
      <c r="B15239">
        <v>327.63</v>
      </c>
      <c r="C15239">
        <v>97.167529999999999</v>
      </c>
      <c r="E15239">
        <v>329.43</v>
      </c>
      <c r="F15239">
        <v>1.3824399999999999</v>
      </c>
    </row>
    <row r="15240" spans="2:6" x14ac:dyDescent="0.45">
      <c r="B15240">
        <v>327.64999999999998</v>
      </c>
      <c r="C15240">
        <v>97.167529999999999</v>
      </c>
      <c r="E15240">
        <v>329.44</v>
      </c>
      <c r="F15240">
        <v>1.38554</v>
      </c>
    </row>
    <row r="15241" spans="2:6" x14ac:dyDescent="0.45">
      <c r="B15241">
        <v>327.66000000000003</v>
      </c>
      <c r="C15241">
        <v>97.167529999999999</v>
      </c>
      <c r="E15241">
        <v>329.47</v>
      </c>
      <c r="F15241">
        <v>1.38554</v>
      </c>
    </row>
    <row r="15242" spans="2:6" x14ac:dyDescent="0.45">
      <c r="B15242">
        <v>327.69</v>
      </c>
      <c r="C15242">
        <v>97.167529999999999</v>
      </c>
      <c r="E15242">
        <v>329.48</v>
      </c>
      <c r="F15242">
        <v>1.38554</v>
      </c>
    </row>
    <row r="15243" spans="2:6" x14ac:dyDescent="0.45">
      <c r="B15243">
        <v>327.71</v>
      </c>
      <c r="C15243">
        <v>97.167529999999999</v>
      </c>
      <c r="E15243">
        <v>329.51</v>
      </c>
      <c r="F15243">
        <v>1.38554</v>
      </c>
    </row>
    <row r="15244" spans="2:6" x14ac:dyDescent="0.45">
      <c r="B15244">
        <v>327.74</v>
      </c>
      <c r="C15244">
        <v>97.167529999999999</v>
      </c>
      <c r="E15244">
        <v>329.54</v>
      </c>
      <c r="F15244">
        <v>1.3824399999999999</v>
      </c>
    </row>
    <row r="15245" spans="2:6" x14ac:dyDescent="0.45">
      <c r="B15245">
        <v>327.75</v>
      </c>
      <c r="C15245">
        <v>97.167529999999999</v>
      </c>
      <c r="E15245">
        <v>329.56</v>
      </c>
      <c r="F15245">
        <v>1.3824399999999999</v>
      </c>
    </row>
    <row r="15246" spans="2:6" x14ac:dyDescent="0.45">
      <c r="B15246">
        <v>327.78</v>
      </c>
      <c r="C15246">
        <v>97.167529999999999</v>
      </c>
      <c r="E15246">
        <v>329.58</v>
      </c>
      <c r="F15246">
        <v>1.3824399999999999</v>
      </c>
    </row>
    <row r="15247" spans="2:6" x14ac:dyDescent="0.45">
      <c r="B15247">
        <v>327.79</v>
      </c>
      <c r="C15247">
        <v>97.167529999999999</v>
      </c>
      <c r="E15247">
        <v>329.6</v>
      </c>
      <c r="F15247">
        <v>1.3824399999999999</v>
      </c>
    </row>
    <row r="15248" spans="2:6" x14ac:dyDescent="0.45">
      <c r="B15248">
        <v>327.81</v>
      </c>
      <c r="C15248">
        <v>97.167529999999999</v>
      </c>
      <c r="E15248">
        <v>329.63</v>
      </c>
      <c r="F15248">
        <v>1.3824399999999999</v>
      </c>
    </row>
    <row r="15249" spans="2:6" x14ac:dyDescent="0.45">
      <c r="B15249">
        <v>327.83</v>
      </c>
      <c r="C15249">
        <v>97.167529999999999</v>
      </c>
      <c r="E15249">
        <v>329.65</v>
      </c>
      <c r="F15249">
        <v>1.3824399999999999</v>
      </c>
    </row>
    <row r="15250" spans="2:6" x14ac:dyDescent="0.45">
      <c r="B15250">
        <v>327.85</v>
      </c>
      <c r="C15250">
        <v>97.167529999999999</v>
      </c>
      <c r="E15250">
        <v>329.66</v>
      </c>
      <c r="F15250">
        <v>1.37934</v>
      </c>
    </row>
    <row r="15251" spans="2:6" x14ac:dyDescent="0.45">
      <c r="B15251">
        <v>327.87</v>
      </c>
      <c r="C15251">
        <v>97.167529999999999</v>
      </c>
      <c r="E15251">
        <v>329.68</v>
      </c>
      <c r="F15251">
        <v>1.37934</v>
      </c>
    </row>
    <row r="15252" spans="2:6" x14ac:dyDescent="0.45">
      <c r="B15252">
        <v>327.91</v>
      </c>
      <c r="C15252">
        <v>97.174850000000006</v>
      </c>
      <c r="E15252">
        <v>329.71</v>
      </c>
      <c r="F15252">
        <v>1.3824399999999999</v>
      </c>
    </row>
    <row r="15253" spans="2:6" x14ac:dyDescent="0.45">
      <c r="B15253">
        <v>327.93</v>
      </c>
      <c r="C15253">
        <v>97.167529999999999</v>
      </c>
      <c r="E15253">
        <v>329.73</v>
      </c>
      <c r="F15253">
        <v>1.3824399999999999</v>
      </c>
    </row>
    <row r="15254" spans="2:6" x14ac:dyDescent="0.45">
      <c r="B15254">
        <v>327.96</v>
      </c>
      <c r="C15254">
        <v>97.167529999999999</v>
      </c>
      <c r="E15254">
        <v>329.75</v>
      </c>
      <c r="F15254">
        <v>1.37934</v>
      </c>
    </row>
    <row r="15255" spans="2:6" x14ac:dyDescent="0.45">
      <c r="B15255">
        <v>327.96</v>
      </c>
      <c r="C15255">
        <v>97.167529999999999</v>
      </c>
      <c r="E15255">
        <v>329.78</v>
      </c>
      <c r="F15255">
        <v>1.37934</v>
      </c>
    </row>
    <row r="15256" spans="2:6" x14ac:dyDescent="0.45">
      <c r="B15256">
        <v>327.99</v>
      </c>
      <c r="C15256">
        <v>97.167529999999999</v>
      </c>
      <c r="E15256">
        <v>329.79</v>
      </c>
      <c r="F15256">
        <v>1.37934</v>
      </c>
    </row>
    <row r="15257" spans="2:6" x14ac:dyDescent="0.45">
      <c r="B15257">
        <v>328.01</v>
      </c>
      <c r="C15257">
        <v>97.167529999999999</v>
      </c>
      <c r="E15257">
        <v>329.82</v>
      </c>
      <c r="F15257">
        <v>1.37934</v>
      </c>
    </row>
    <row r="15258" spans="2:6" x14ac:dyDescent="0.45">
      <c r="B15258">
        <v>328.04</v>
      </c>
      <c r="C15258">
        <v>97.167529999999999</v>
      </c>
      <c r="E15258">
        <v>329.83</v>
      </c>
      <c r="F15258">
        <v>1.37934</v>
      </c>
    </row>
    <row r="15259" spans="2:6" x14ac:dyDescent="0.45">
      <c r="B15259">
        <v>328.05</v>
      </c>
      <c r="C15259">
        <v>97.167529999999999</v>
      </c>
      <c r="E15259">
        <v>329.85</v>
      </c>
      <c r="F15259">
        <v>1.37934</v>
      </c>
    </row>
    <row r="15260" spans="2:6" x14ac:dyDescent="0.45">
      <c r="B15260">
        <v>328.07</v>
      </c>
      <c r="C15260">
        <v>97.160210000000006</v>
      </c>
      <c r="E15260">
        <v>329.88</v>
      </c>
      <c r="F15260">
        <v>1.37934</v>
      </c>
    </row>
    <row r="15261" spans="2:6" x14ac:dyDescent="0.45">
      <c r="B15261">
        <v>328.1</v>
      </c>
      <c r="C15261">
        <v>97.160210000000006</v>
      </c>
      <c r="E15261">
        <v>329.9</v>
      </c>
      <c r="F15261">
        <v>1.37934</v>
      </c>
    </row>
    <row r="15262" spans="2:6" x14ac:dyDescent="0.45">
      <c r="B15262">
        <v>328.13</v>
      </c>
      <c r="C15262">
        <v>97.160210000000006</v>
      </c>
      <c r="E15262">
        <v>329.93</v>
      </c>
      <c r="F15262">
        <v>1.37934</v>
      </c>
    </row>
    <row r="15263" spans="2:6" x14ac:dyDescent="0.45">
      <c r="B15263">
        <v>328.14</v>
      </c>
      <c r="C15263">
        <v>97.160210000000006</v>
      </c>
      <c r="E15263">
        <v>329.95</v>
      </c>
      <c r="F15263">
        <v>1.37934</v>
      </c>
    </row>
    <row r="15264" spans="2:6" x14ac:dyDescent="0.45">
      <c r="B15264">
        <v>328.16</v>
      </c>
      <c r="C15264">
        <v>97.160210000000006</v>
      </c>
      <c r="E15264">
        <v>329.97</v>
      </c>
      <c r="F15264">
        <v>1.37934</v>
      </c>
    </row>
    <row r="15265" spans="2:6" x14ac:dyDescent="0.45">
      <c r="B15265">
        <v>328.19</v>
      </c>
      <c r="C15265">
        <v>97.167529999999999</v>
      </c>
      <c r="E15265">
        <v>329.99</v>
      </c>
      <c r="F15265">
        <v>1.37934</v>
      </c>
    </row>
    <row r="15266" spans="2:6" x14ac:dyDescent="0.45">
      <c r="B15266">
        <v>328.22</v>
      </c>
      <c r="C15266">
        <v>97.167529999999999</v>
      </c>
      <c r="E15266">
        <v>330.01</v>
      </c>
      <c r="F15266">
        <v>1.37934</v>
      </c>
    </row>
    <row r="15267" spans="2:6" x14ac:dyDescent="0.45">
      <c r="B15267">
        <v>328.23</v>
      </c>
      <c r="C15267">
        <v>97.167529999999999</v>
      </c>
      <c r="E15267">
        <v>330.03</v>
      </c>
      <c r="F15267">
        <v>1.37934</v>
      </c>
    </row>
    <row r="15268" spans="2:6" x14ac:dyDescent="0.45">
      <c r="B15268">
        <v>328.25</v>
      </c>
      <c r="C15268">
        <v>97.167529999999999</v>
      </c>
      <c r="E15268">
        <v>330.05</v>
      </c>
      <c r="F15268">
        <v>1.37934</v>
      </c>
    </row>
    <row r="15269" spans="2:6" x14ac:dyDescent="0.45">
      <c r="B15269">
        <v>328.28</v>
      </c>
      <c r="C15269">
        <v>97.160210000000006</v>
      </c>
      <c r="E15269">
        <v>330.07</v>
      </c>
      <c r="F15269">
        <v>1.37934</v>
      </c>
    </row>
    <row r="15270" spans="2:6" x14ac:dyDescent="0.45">
      <c r="B15270">
        <v>328.29</v>
      </c>
      <c r="C15270">
        <v>97.160210000000006</v>
      </c>
      <c r="E15270">
        <v>330.08</v>
      </c>
      <c r="F15270">
        <v>1.37934</v>
      </c>
    </row>
    <row r="15271" spans="2:6" x14ac:dyDescent="0.45">
      <c r="B15271">
        <v>328.3</v>
      </c>
      <c r="C15271">
        <v>97.167529999999999</v>
      </c>
      <c r="E15271">
        <v>330.11</v>
      </c>
      <c r="F15271">
        <v>1.37934</v>
      </c>
    </row>
    <row r="15272" spans="2:6" x14ac:dyDescent="0.45">
      <c r="B15272">
        <v>328.34</v>
      </c>
      <c r="C15272">
        <v>97.160210000000006</v>
      </c>
      <c r="E15272">
        <v>330.14</v>
      </c>
      <c r="F15272">
        <v>1.3762399999999999</v>
      </c>
    </row>
    <row r="15273" spans="2:6" x14ac:dyDescent="0.45">
      <c r="B15273">
        <v>328.37</v>
      </c>
      <c r="C15273">
        <v>97.160210000000006</v>
      </c>
      <c r="E15273">
        <v>330.16</v>
      </c>
      <c r="F15273">
        <v>1.37934</v>
      </c>
    </row>
    <row r="15274" spans="2:6" x14ac:dyDescent="0.45">
      <c r="B15274">
        <v>328.38</v>
      </c>
      <c r="C15274">
        <v>97.160210000000006</v>
      </c>
      <c r="E15274">
        <v>330.17</v>
      </c>
      <c r="F15274">
        <v>1.37934</v>
      </c>
    </row>
    <row r="15275" spans="2:6" x14ac:dyDescent="0.45">
      <c r="B15275">
        <v>328.4</v>
      </c>
      <c r="C15275">
        <v>97.160210000000006</v>
      </c>
      <c r="E15275">
        <v>330.21</v>
      </c>
      <c r="F15275">
        <v>1.37934</v>
      </c>
    </row>
    <row r="15276" spans="2:6" x14ac:dyDescent="0.45">
      <c r="B15276">
        <v>328.43</v>
      </c>
      <c r="C15276">
        <v>97.160210000000006</v>
      </c>
      <c r="E15276">
        <v>330.23</v>
      </c>
      <c r="F15276">
        <v>1.37934</v>
      </c>
    </row>
    <row r="15277" spans="2:6" x14ac:dyDescent="0.45">
      <c r="B15277">
        <v>328.46</v>
      </c>
      <c r="C15277">
        <v>97.160210000000006</v>
      </c>
      <c r="E15277">
        <v>330.24</v>
      </c>
      <c r="F15277">
        <v>1.3762399999999999</v>
      </c>
    </row>
    <row r="15278" spans="2:6" x14ac:dyDescent="0.45">
      <c r="B15278">
        <v>328.47</v>
      </c>
      <c r="C15278">
        <v>97.160210000000006</v>
      </c>
      <c r="E15278">
        <v>330.27</v>
      </c>
      <c r="F15278">
        <v>1.37934</v>
      </c>
    </row>
    <row r="15279" spans="2:6" x14ac:dyDescent="0.45">
      <c r="B15279">
        <v>328.49</v>
      </c>
      <c r="C15279">
        <v>97.160210000000006</v>
      </c>
      <c r="E15279">
        <v>330.29</v>
      </c>
      <c r="F15279">
        <v>1.37934</v>
      </c>
    </row>
    <row r="15280" spans="2:6" x14ac:dyDescent="0.45">
      <c r="B15280">
        <v>328.5</v>
      </c>
      <c r="C15280">
        <v>97.160210000000006</v>
      </c>
      <c r="E15280">
        <v>330.32</v>
      </c>
      <c r="F15280">
        <v>1.37934</v>
      </c>
    </row>
    <row r="15281" spans="2:6" x14ac:dyDescent="0.45">
      <c r="B15281">
        <v>328.54</v>
      </c>
      <c r="C15281">
        <v>97.160210000000006</v>
      </c>
      <c r="E15281">
        <v>330.33</v>
      </c>
      <c r="F15281">
        <v>1.37934</v>
      </c>
    </row>
    <row r="15282" spans="2:6" x14ac:dyDescent="0.45">
      <c r="B15282">
        <v>328.56</v>
      </c>
      <c r="C15282">
        <v>97.160210000000006</v>
      </c>
      <c r="E15282">
        <v>330.35</v>
      </c>
      <c r="F15282">
        <v>1.37934</v>
      </c>
    </row>
    <row r="15283" spans="2:6" x14ac:dyDescent="0.45">
      <c r="B15283">
        <v>328.56</v>
      </c>
      <c r="C15283">
        <v>97.160210000000006</v>
      </c>
      <c r="E15283">
        <v>330.37</v>
      </c>
      <c r="F15283">
        <v>1.37934</v>
      </c>
    </row>
    <row r="15284" spans="2:6" x14ac:dyDescent="0.45">
      <c r="B15284">
        <v>328.59</v>
      </c>
      <c r="C15284">
        <v>97.160210000000006</v>
      </c>
      <c r="E15284">
        <v>330.4</v>
      </c>
      <c r="F15284">
        <v>1.3824399999999999</v>
      </c>
    </row>
    <row r="15285" spans="2:6" x14ac:dyDescent="0.45">
      <c r="B15285">
        <v>328.61</v>
      </c>
      <c r="C15285">
        <v>97.152889999999999</v>
      </c>
      <c r="E15285">
        <v>330.42</v>
      </c>
      <c r="F15285">
        <v>1.3824399999999999</v>
      </c>
    </row>
    <row r="15286" spans="2:6" x14ac:dyDescent="0.45">
      <c r="B15286">
        <v>328.65</v>
      </c>
      <c r="C15286">
        <v>97.152889999999999</v>
      </c>
      <c r="E15286">
        <v>330.44</v>
      </c>
      <c r="F15286">
        <v>1.37934</v>
      </c>
    </row>
    <row r="15287" spans="2:6" x14ac:dyDescent="0.45">
      <c r="B15287">
        <v>328.66</v>
      </c>
      <c r="C15287">
        <v>97.160210000000006</v>
      </c>
      <c r="E15287">
        <v>330.46</v>
      </c>
      <c r="F15287">
        <v>1.3824399999999999</v>
      </c>
    </row>
    <row r="15288" spans="2:6" x14ac:dyDescent="0.45">
      <c r="B15288">
        <v>328.67</v>
      </c>
      <c r="C15288">
        <v>97.160210000000006</v>
      </c>
      <c r="E15288">
        <v>330.48</v>
      </c>
      <c r="F15288">
        <v>1.3824399999999999</v>
      </c>
    </row>
    <row r="15289" spans="2:6" x14ac:dyDescent="0.45">
      <c r="B15289">
        <v>328.7</v>
      </c>
      <c r="C15289">
        <v>97.160210000000006</v>
      </c>
      <c r="E15289">
        <v>330.5</v>
      </c>
      <c r="F15289">
        <v>1.3824399999999999</v>
      </c>
    </row>
    <row r="15290" spans="2:6" x14ac:dyDescent="0.45">
      <c r="B15290">
        <v>328.73</v>
      </c>
      <c r="C15290">
        <v>97.160210000000006</v>
      </c>
      <c r="E15290">
        <v>330.53</v>
      </c>
      <c r="F15290">
        <v>1.3824399999999999</v>
      </c>
    </row>
    <row r="15291" spans="2:6" x14ac:dyDescent="0.45">
      <c r="B15291">
        <v>328.75</v>
      </c>
      <c r="C15291">
        <v>97.152889999999999</v>
      </c>
      <c r="E15291">
        <v>330.55</v>
      </c>
      <c r="F15291">
        <v>1.3824399999999999</v>
      </c>
    </row>
    <row r="15292" spans="2:6" x14ac:dyDescent="0.45">
      <c r="B15292">
        <v>328.78</v>
      </c>
      <c r="C15292">
        <v>97.160210000000006</v>
      </c>
      <c r="E15292">
        <v>330.56</v>
      </c>
      <c r="F15292">
        <v>1.3824399999999999</v>
      </c>
    </row>
    <row r="15293" spans="2:6" x14ac:dyDescent="0.45">
      <c r="B15293">
        <v>328.78</v>
      </c>
      <c r="C15293">
        <v>97.152889999999999</v>
      </c>
      <c r="E15293">
        <v>330.58</v>
      </c>
      <c r="F15293">
        <v>1.3824399999999999</v>
      </c>
    </row>
    <row r="15294" spans="2:6" x14ac:dyDescent="0.45">
      <c r="B15294">
        <v>328.81</v>
      </c>
      <c r="C15294">
        <v>97.152889999999999</v>
      </c>
      <c r="E15294">
        <v>330.62</v>
      </c>
      <c r="F15294">
        <v>1.3824399999999999</v>
      </c>
    </row>
    <row r="15295" spans="2:6" x14ac:dyDescent="0.45">
      <c r="B15295">
        <v>328.84</v>
      </c>
      <c r="C15295">
        <v>97.152889999999999</v>
      </c>
      <c r="E15295">
        <v>330.64</v>
      </c>
      <c r="F15295">
        <v>1.3824399999999999</v>
      </c>
    </row>
    <row r="15296" spans="2:6" x14ac:dyDescent="0.45">
      <c r="B15296">
        <v>328.85</v>
      </c>
      <c r="C15296">
        <v>97.160210000000006</v>
      </c>
      <c r="E15296">
        <v>330.65</v>
      </c>
      <c r="F15296">
        <v>1.38554</v>
      </c>
    </row>
    <row r="15297" spans="2:6" x14ac:dyDescent="0.45">
      <c r="B15297">
        <v>328.88</v>
      </c>
      <c r="C15297">
        <v>97.152889999999999</v>
      </c>
      <c r="E15297">
        <v>330.69</v>
      </c>
      <c r="F15297">
        <v>1.3824399999999999</v>
      </c>
    </row>
    <row r="15298" spans="2:6" x14ac:dyDescent="0.45">
      <c r="B15298">
        <v>328.89</v>
      </c>
      <c r="C15298">
        <v>97.152889999999999</v>
      </c>
      <c r="E15298">
        <v>330.71</v>
      </c>
      <c r="F15298">
        <v>1.3824399999999999</v>
      </c>
    </row>
    <row r="15299" spans="2:6" x14ac:dyDescent="0.45">
      <c r="B15299">
        <v>328.91</v>
      </c>
      <c r="C15299">
        <v>97.152889999999999</v>
      </c>
      <c r="E15299">
        <v>330.72</v>
      </c>
      <c r="F15299">
        <v>1.3824399999999999</v>
      </c>
    </row>
    <row r="15300" spans="2:6" x14ac:dyDescent="0.45">
      <c r="B15300">
        <v>328.94</v>
      </c>
      <c r="C15300">
        <v>97.152889999999999</v>
      </c>
      <c r="E15300">
        <v>330.75</v>
      </c>
      <c r="F15300">
        <v>1.37934</v>
      </c>
    </row>
    <row r="15301" spans="2:6" x14ac:dyDescent="0.45">
      <c r="B15301">
        <v>328.97</v>
      </c>
      <c r="C15301">
        <v>97.160210000000006</v>
      </c>
      <c r="E15301">
        <v>330.76</v>
      </c>
      <c r="F15301">
        <v>1.3824399999999999</v>
      </c>
    </row>
    <row r="15302" spans="2:6" x14ac:dyDescent="0.45">
      <c r="B15302">
        <v>328.99</v>
      </c>
      <c r="C15302">
        <v>97.160210000000006</v>
      </c>
      <c r="E15302">
        <v>330.79</v>
      </c>
      <c r="F15302">
        <v>1.3824399999999999</v>
      </c>
    </row>
    <row r="15303" spans="2:6" x14ac:dyDescent="0.45">
      <c r="B15303">
        <v>329</v>
      </c>
      <c r="C15303">
        <v>97.152889999999999</v>
      </c>
      <c r="E15303">
        <v>330.81</v>
      </c>
      <c r="F15303">
        <v>1.37934</v>
      </c>
    </row>
    <row r="15304" spans="2:6" x14ac:dyDescent="0.45">
      <c r="B15304">
        <v>329.04</v>
      </c>
      <c r="C15304">
        <v>97.152889999999999</v>
      </c>
      <c r="E15304">
        <v>330.83</v>
      </c>
      <c r="F15304">
        <v>1.37934</v>
      </c>
    </row>
    <row r="15305" spans="2:6" x14ac:dyDescent="0.45">
      <c r="B15305">
        <v>329.06</v>
      </c>
      <c r="C15305">
        <v>97.152889999999999</v>
      </c>
      <c r="E15305">
        <v>330.85</v>
      </c>
      <c r="F15305">
        <v>1.37934</v>
      </c>
    </row>
    <row r="15306" spans="2:6" x14ac:dyDescent="0.45">
      <c r="B15306">
        <v>329.08</v>
      </c>
      <c r="C15306">
        <v>97.152889999999999</v>
      </c>
      <c r="E15306">
        <v>330.87</v>
      </c>
      <c r="F15306">
        <v>1.3824399999999999</v>
      </c>
    </row>
    <row r="15307" spans="2:6" x14ac:dyDescent="0.45">
      <c r="B15307">
        <v>329.09</v>
      </c>
      <c r="C15307">
        <v>97.152889999999999</v>
      </c>
      <c r="E15307">
        <v>330.89</v>
      </c>
      <c r="F15307">
        <v>1.3824399999999999</v>
      </c>
    </row>
    <row r="15308" spans="2:6" x14ac:dyDescent="0.45">
      <c r="B15308">
        <v>329.12</v>
      </c>
      <c r="C15308">
        <v>97.152889999999999</v>
      </c>
      <c r="E15308">
        <v>330.92</v>
      </c>
      <c r="F15308">
        <v>1.37934</v>
      </c>
    </row>
    <row r="15309" spans="2:6" x14ac:dyDescent="0.45">
      <c r="B15309">
        <v>329.14</v>
      </c>
      <c r="C15309">
        <v>97.160210000000006</v>
      </c>
      <c r="E15309">
        <v>330.93</v>
      </c>
      <c r="F15309">
        <v>1.37934</v>
      </c>
    </row>
    <row r="15310" spans="2:6" x14ac:dyDescent="0.45">
      <c r="B15310">
        <v>329.15</v>
      </c>
      <c r="C15310">
        <v>97.152889999999999</v>
      </c>
      <c r="E15310">
        <v>330.97</v>
      </c>
      <c r="F15310">
        <v>1.3824399999999999</v>
      </c>
    </row>
    <row r="15311" spans="2:6" x14ac:dyDescent="0.45">
      <c r="B15311">
        <v>329.18</v>
      </c>
      <c r="C15311">
        <v>97.152889999999999</v>
      </c>
      <c r="E15311">
        <v>330.98</v>
      </c>
      <c r="F15311">
        <v>1.3824399999999999</v>
      </c>
    </row>
    <row r="15312" spans="2:6" x14ac:dyDescent="0.45">
      <c r="B15312">
        <v>329.21</v>
      </c>
      <c r="C15312">
        <v>97.160210000000006</v>
      </c>
      <c r="E15312">
        <v>330.99</v>
      </c>
      <c r="F15312">
        <v>1.37934</v>
      </c>
    </row>
    <row r="15313" spans="2:6" x14ac:dyDescent="0.45">
      <c r="B15313">
        <v>329.23</v>
      </c>
      <c r="C15313">
        <v>97.160210000000006</v>
      </c>
      <c r="E15313">
        <v>331.02</v>
      </c>
      <c r="F15313">
        <v>1.37934</v>
      </c>
    </row>
    <row r="15314" spans="2:6" x14ac:dyDescent="0.45">
      <c r="B15314">
        <v>329.25</v>
      </c>
      <c r="C15314">
        <v>97.160210000000006</v>
      </c>
      <c r="E15314">
        <v>331.04</v>
      </c>
      <c r="F15314">
        <v>1.37934</v>
      </c>
    </row>
    <row r="15315" spans="2:6" x14ac:dyDescent="0.45">
      <c r="B15315">
        <v>329.27</v>
      </c>
      <c r="C15315">
        <v>97.160210000000006</v>
      </c>
      <c r="E15315">
        <v>331.07</v>
      </c>
      <c r="F15315">
        <v>1.37934</v>
      </c>
    </row>
    <row r="15316" spans="2:6" x14ac:dyDescent="0.45">
      <c r="B15316">
        <v>329.29</v>
      </c>
      <c r="C15316">
        <v>97.160210000000006</v>
      </c>
      <c r="E15316">
        <v>331.09</v>
      </c>
      <c r="F15316">
        <v>1.37934</v>
      </c>
    </row>
    <row r="15317" spans="2:6" x14ac:dyDescent="0.45">
      <c r="B15317">
        <v>329.31</v>
      </c>
      <c r="C15317">
        <v>97.160210000000006</v>
      </c>
      <c r="E15317">
        <v>331.1</v>
      </c>
      <c r="F15317">
        <v>1.37934</v>
      </c>
    </row>
    <row r="15318" spans="2:6" x14ac:dyDescent="0.45">
      <c r="B15318">
        <v>329.32</v>
      </c>
      <c r="C15318">
        <v>97.160210000000006</v>
      </c>
      <c r="E15318">
        <v>331.12</v>
      </c>
      <c r="F15318">
        <v>1.37934</v>
      </c>
    </row>
    <row r="15319" spans="2:6" x14ac:dyDescent="0.45">
      <c r="B15319">
        <v>329.35</v>
      </c>
      <c r="C15319">
        <v>97.160210000000006</v>
      </c>
      <c r="E15319">
        <v>331.16</v>
      </c>
      <c r="F15319">
        <v>1.37934</v>
      </c>
    </row>
    <row r="15320" spans="2:6" x14ac:dyDescent="0.45">
      <c r="B15320">
        <v>329.38</v>
      </c>
      <c r="C15320">
        <v>97.160210000000006</v>
      </c>
      <c r="E15320">
        <v>331.18</v>
      </c>
      <c r="F15320">
        <v>1.37934</v>
      </c>
    </row>
    <row r="15321" spans="2:6" x14ac:dyDescent="0.45">
      <c r="B15321">
        <v>329.39</v>
      </c>
      <c r="C15321">
        <v>97.160210000000006</v>
      </c>
      <c r="E15321">
        <v>331.19</v>
      </c>
      <c r="F15321">
        <v>1.37934</v>
      </c>
    </row>
    <row r="15322" spans="2:6" x14ac:dyDescent="0.45">
      <c r="B15322">
        <v>329.42</v>
      </c>
      <c r="C15322">
        <v>97.160210000000006</v>
      </c>
      <c r="E15322">
        <v>331.22</v>
      </c>
      <c r="F15322">
        <v>1.37934</v>
      </c>
    </row>
    <row r="15323" spans="2:6" x14ac:dyDescent="0.45">
      <c r="B15323">
        <v>329.44</v>
      </c>
      <c r="C15323">
        <v>97.160210000000006</v>
      </c>
      <c r="E15323">
        <v>331.24</v>
      </c>
      <c r="F15323">
        <v>1.37934</v>
      </c>
    </row>
    <row r="15324" spans="2:6" x14ac:dyDescent="0.45">
      <c r="B15324">
        <v>329.45</v>
      </c>
      <c r="C15324">
        <v>97.160210000000006</v>
      </c>
      <c r="E15324">
        <v>331.27</v>
      </c>
      <c r="F15324">
        <v>1.37934</v>
      </c>
    </row>
    <row r="15325" spans="2:6" x14ac:dyDescent="0.45">
      <c r="B15325">
        <v>329.49</v>
      </c>
      <c r="C15325">
        <v>97.160210000000006</v>
      </c>
      <c r="E15325">
        <v>331.3</v>
      </c>
      <c r="F15325">
        <v>1.37934</v>
      </c>
    </row>
    <row r="15326" spans="2:6" x14ac:dyDescent="0.45">
      <c r="B15326">
        <v>329.5</v>
      </c>
      <c r="C15326">
        <v>97.160210000000006</v>
      </c>
      <c r="E15326">
        <v>331.3</v>
      </c>
      <c r="F15326">
        <v>1.37934</v>
      </c>
    </row>
    <row r="15327" spans="2:6" x14ac:dyDescent="0.45">
      <c r="B15327">
        <v>329.53</v>
      </c>
      <c r="C15327">
        <v>97.160210000000006</v>
      </c>
      <c r="E15327">
        <v>331.33</v>
      </c>
      <c r="F15327">
        <v>1.37934</v>
      </c>
    </row>
    <row r="15328" spans="2:6" x14ac:dyDescent="0.45">
      <c r="B15328">
        <v>329.55</v>
      </c>
      <c r="C15328">
        <v>97.160210000000006</v>
      </c>
      <c r="E15328">
        <v>331.35</v>
      </c>
      <c r="F15328">
        <v>1.37934</v>
      </c>
    </row>
    <row r="15329" spans="2:6" x14ac:dyDescent="0.45">
      <c r="B15329">
        <v>329.57</v>
      </c>
      <c r="C15329">
        <v>97.160210000000006</v>
      </c>
      <c r="E15329">
        <v>331.36</v>
      </c>
      <c r="F15329">
        <v>1.37934</v>
      </c>
    </row>
    <row r="15330" spans="2:6" x14ac:dyDescent="0.45">
      <c r="B15330">
        <v>329.58</v>
      </c>
      <c r="C15330">
        <v>97.160210000000006</v>
      </c>
      <c r="E15330">
        <v>331.39</v>
      </c>
      <c r="F15330">
        <v>1.37934</v>
      </c>
    </row>
    <row r="15331" spans="2:6" x14ac:dyDescent="0.45">
      <c r="B15331">
        <v>329.61</v>
      </c>
      <c r="C15331">
        <v>97.160210000000006</v>
      </c>
      <c r="E15331">
        <v>331.42</v>
      </c>
      <c r="F15331">
        <v>1.37934</v>
      </c>
    </row>
    <row r="15332" spans="2:6" x14ac:dyDescent="0.45">
      <c r="B15332">
        <v>329.64</v>
      </c>
      <c r="C15332">
        <v>97.160210000000006</v>
      </c>
      <c r="E15332">
        <v>331.42</v>
      </c>
      <c r="F15332">
        <v>1.3762399999999999</v>
      </c>
    </row>
    <row r="15333" spans="2:6" x14ac:dyDescent="0.45">
      <c r="B15333">
        <v>329.65</v>
      </c>
      <c r="C15333">
        <v>97.160210000000006</v>
      </c>
      <c r="E15333">
        <v>331.45</v>
      </c>
      <c r="F15333">
        <v>1.37934</v>
      </c>
    </row>
    <row r="15334" spans="2:6" x14ac:dyDescent="0.45">
      <c r="B15334">
        <v>329.68</v>
      </c>
      <c r="C15334">
        <v>97.160210000000006</v>
      </c>
      <c r="E15334">
        <v>331.48</v>
      </c>
      <c r="F15334">
        <v>1.3762399999999999</v>
      </c>
    </row>
    <row r="15335" spans="2:6" x14ac:dyDescent="0.45">
      <c r="B15335">
        <v>329.71</v>
      </c>
      <c r="C15335">
        <v>97.160210000000006</v>
      </c>
      <c r="E15335">
        <v>331.5</v>
      </c>
      <c r="F15335">
        <v>1.3762399999999999</v>
      </c>
    </row>
    <row r="15336" spans="2:6" x14ac:dyDescent="0.45">
      <c r="B15336">
        <v>329.72</v>
      </c>
      <c r="C15336">
        <v>97.160210000000006</v>
      </c>
      <c r="E15336">
        <v>331.51</v>
      </c>
      <c r="F15336">
        <v>1.3762399999999999</v>
      </c>
    </row>
    <row r="15337" spans="2:6" x14ac:dyDescent="0.45">
      <c r="B15337">
        <v>329.74</v>
      </c>
      <c r="C15337">
        <v>97.160210000000006</v>
      </c>
      <c r="E15337">
        <v>331.54</v>
      </c>
      <c r="F15337">
        <v>1.3762399999999999</v>
      </c>
    </row>
    <row r="15338" spans="2:6" x14ac:dyDescent="0.45">
      <c r="B15338">
        <v>329.77</v>
      </c>
      <c r="C15338">
        <v>97.160210000000006</v>
      </c>
      <c r="E15338">
        <v>331.56</v>
      </c>
      <c r="F15338">
        <v>1.3762399999999999</v>
      </c>
    </row>
    <row r="15339" spans="2:6" x14ac:dyDescent="0.45">
      <c r="B15339">
        <v>329.8</v>
      </c>
      <c r="C15339">
        <v>97.160210000000006</v>
      </c>
      <c r="E15339">
        <v>331.58</v>
      </c>
      <c r="F15339">
        <v>1.37314</v>
      </c>
    </row>
    <row r="15340" spans="2:6" x14ac:dyDescent="0.45">
      <c r="B15340">
        <v>329.81</v>
      </c>
      <c r="C15340">
        <v>97.160210000000006</v>
      </c>
      <c r="E15340">
        <v>331.6</v>
      </c>
      <c r="F15340">
        <v>1.3762399999999999</v>
      </c>
    </row>
    <row r="15341" spans="2:6" x14ac:dyDescent="0.45">
      <c r="B15341">
        <v>329.82</v>
      </c>
      <c r="C15341">
        <v>97.160210000000006</v>
      </c>
      <c r="E15341">
        <v>331.62</v>
      </c>
      <c r="F15341">
        <v>1.3762399999999999</v>
      </c>
    </row>
    <row r="15342" spans="2:6" x14ac:dyDescent="0.45">
      <c r="B15342">
        <v>329.85</v>
      </c>
      <c r="C15342">
        <v>97.160210000000006</v>
      </c>
      <c r="E15342">
        <v>331.64</v>
      </c>
      <c r="F15342">
        <v>1.3762399999999999</v>
      </c>
    </row>
    <row r="15343" spans="2:6" x14ac:dyDescent="0.45">
      <c r="B15343">
        <v>329.87</v>
      </c>
      <c r="C15343">
        <v>97.160210000000006</v>
      </c>
      <c r="E15343">
        <v>331.68</v>
      </c>
      <c r="F15343">
        <v>1.37934</v>
      </c>
    </row>
    <row r="15344" spans="2:6" x14ac:dyDescent="0.45">
      <c r="B15344">
        <v>329.89</v>
      </c>
      <c r="C15344">
        <v>97.160210000000006</v>
      </c>
      <c r="E15344">
        <v>331.68</v>
      </c>
      <c r="F15344">
        <v>1.37934</v>
      </c>
    </row>
    <row r="15345" spans="2:6" x14ac:dyDescent="0.45">
      <c r="B15345">
        <v>329.91</v>
      </c>
      <c r="C15345">
        <v>97.160210000000006</v>
      </c>
      <c r="E15345">
        <v>331.7</v>
      </c>
      <c r="F15345">
        <v>1.3762399999999999</v>
      </c>
    </row>
    <row r="15346" spans="2:6" x14ac:dyDescent="0.45">
      <c r="B15346">
        <v>329.93</v>
      </c>
      <c r="C15346">
        <v>97.167529999999999</v>
      </c>
      <c r="E15346">
        <v>331.74</v>
      </c>
      <c r="F15346">
        <v>1.3762399999999999</v>
      </c>
    </row>
    <row r="15347" spans="2:6" x14ac:dyDescent="0.45">
      <c r="B15347">
        <v>329.96</v>
      </c>
      <c r="C15347">
        <v>97.167529999999999</v>
      </c>
      <c r="E15347">
        <v>331.76</v>
      </c>
      <c r="F15347">
        <v>1.3762399999999999</v>
      </c>
    </row>
    <row r="15348" spans="2:6" x14ac:dyDescent="0.45">
      <c r="B15348">
        <v>329.98</v>
      </c>
      <c r="C15348">
        <v>97.167529999999999</v>
      </c>
      <c r="E15348">
        <v>331.78</v>
      </c>
      <c r="F15348">
        <v>1.3762399999999999</v>
      </c>
    </row>
    <row r="15349" spans="2:6" x14ac:dyDescent="0.45">
      <c r="B15349">
        <v>330</v>
      </c>
      <c r="C15349">
        <v>97.167529999999999</v>
      </c>
      <c r="E15349">
        <v>331.8</v>
      </c>
      <c r="F15349">
        <v>1.3762399999999999</v>
      </c>
    </row>
    <row r="15350" spans="2:6" x14ac:dyDescent="0.45">
      <c r="B15350">
        <v>330.03</v>
      </c>
      <c r="C15350">
        <v>97.167529999999999</v>
      </c>
      <c r="E15350">
        <v>331.82</v>
      </c>
      <c r="F15350">
        <v>1.3762399999999999</v>
      </c>
    </row>
    <row r="15351" spans="2:6" x14ac:dyDescent="0.45">
      <c r="B15351">
        <v>330.05</v>
      </c>
      <c r="C15351">
        <v>97.167529999999999</v>
      </c>
      <c r="E15351">
        <v>331.84</v>
      </c>
      <c r="F15351">
        <v>1.3762399999999999</v>
      </c>
    </row>
    <row r="15352" spans="2:6" x14ac:dyDescent="0.45">
      <c r="B15352">
        <v>330.07</v>
      </c>
      <c r="C15352">
        <v>97.167529999999999</v>
      </c>
      <c r="E15352">
        <v>331.86</v>
      </c>
      <c r="F15352">
        <v>1.3762399999999999</v>
      </c>
    </row>
    <row r="15353" spans="2:6" x14ac:dyDescent="0.45">
      <c r="B15353">
        <v>330.09</v>
      </c>
      <c r="C15353">
        <v>97.167529999999999</v>
      </c>
      <c r="E15353">
        <v>331.88</v>
      </c>
      <c r="F15353">
        <v>1.3762399999999999</v>
      </c>
    </row>
    <row r="15354" spans="2:6" x14ac:dyDescent="0.45">
      <c r="B15354">
        <v>330.11</v>
      </c>
      <c r="C15354">
        <v>97.167529999999999</v>
      </c>
      <c r="E15354">
        <v>331.91</v>
      </c>
      <c r="F15354">
        <v>1.3762399999999999</v>
      </c>
    </row>
    <row r="15355" spans="2:6" x14ac:dyDescent="0.45">
      <c r="B15355">
        <v>330.13</v>
      </c>
      <c r="C15355">
        <v>97.167529999999999</v>
      </c>
      <c r="E15355">
        <v>331.93</v>
      </c>
      <c r="F15355">
        <v>1.3762399999999999</v>
      </c>
    </row>
    <row r="15356" spans="2:6" x14ac:dyDescent="0.45">
      <c r="B15356">
        <v>330.15</v>
      </c>
      <c r="C15356">
        <v>97.167529999999999</v>
      </c>
      <c r="E15356">
        <v>331.95</v>
      </c>
      <c r="F15356">
        <v>1.3762399999999999</v>
      </c>
    </row>
    <row r="15357" spans="2:6" x14ac:dyDescent="0.45">
      <c r="B15357">
        <v>330.17</v>
      </c>
      <c r="C15357">
        <v>97.167529999999999</v>
      </c>
      <c r="E15357">
        <v>331.97</v>
      </c>
      <c r="F15357">
        <v>1.3762399999999999</v>
      </c>
    </row>
    <row r="15358" spans="2:6" x14ac:dyDescent="0.45">
      <c r="B15358">
        <v>330.19</v>
      </c>
      <c r="C15358">
        <v>97.167529999999999</v>
      </c>
      <c r="E15358">
        <v>332</v>
      </c>
      <c r="F15358">
        <v>1.3762399999999999</v>
      </c>
    </row>
    <row r="15359" spans="2:6" x14ac:dyDescent="0.45">
      <c r="B15359">
        <v>330.22</v>
      </c>
      <c r="C15359">
        <v>97.167529999999999</v>
      </c>
      <c r="E15359">
        <v>332.02</v>
      </c>
      <c r="F15359">
        <v>1.3762399999999999</v>
      </c>
    </row>
    <row r="15360" spans="2:6" x14ac:dyDescent="0.45">
      <c r="B15360">
        <v>330.24</v>
      </c>
      <c r="C15360">
        <v>97.167529999999999</v>
      </c>
      <c r="E15360">
        <v>332.04</v>
      </c>
      <c r="F15360">
        <v>1.3762399999999999</v>
      </c>
    </row>
    <row r="15361" spans="2:6" x14ac:dyDescent="0.45">
      <c r="B15361">
        <v>330.25</v>
      </c>
      <c r="C15361">
        <v>97.174850000000006</v>
      </c>
      <c r="E15361">
        <v>332.07</v>
      </c>
      <c r="F15361">
        <v>1.37314</v>
      </c>
    </row>
    <row r="15362" spans="2:6" x14ac:dyDescent="0.45">
      <c r="B15362">
        <v>330.28</v>
      </c>
      <c r="C15362">
        <v>97.174850000000006</v>
      </c>
      <c r="E15362">
        <v>332.08</v>
      </c>
      <c r="F15362">
        <v>1.3762399999999999</v>
      </c>
    </row>
    <row r="15363" spans="2:6" x14ac:dyDescent="0.45">
      <c r="B15363">
        <v>330.31</v>
      </c>
      <c r="C15363">
        <v>97.174850000000006</v>
      </c>
      <c r="E15363">
        <v>332.11</v>
      </c>
      <c r="F15363">
        <v>1.3762399999999999</v>
      </c>
    </row>
    <row r="15364" spans="2:6" x14ac:dyDescent="0.45">
      <c r="B15364">
        <v>330.33</v>
      </c>
      <c r="C15364">
        <v>97.174850000000006</v>
      </c>
      <c r="E15364">
        <v>332.12</v>
      </c>
      <c r="F15364">
        <v>1.37314</v>
      </c>
    </row>
    <row r="15365" spans="2:6" x14ac:dyDescent="0.45">
      <c r="B15365">
        <v>330.35</v>
      </c>
      <c r="C15365">
        <v>97.167529999999999</v>
      </c>
      <c r="E15365">
        <v>332.14</v>
      </c>
      <c r="F15365">
        <v>1.3762399999999999</v>
      </c>
    </row>
    <row r="15366" spans="2:6" x14ac:dyDescent="0.45">
      <c r="B15366">
        <v>330.37</v>
      </c>
      <c r="C15366">
        <v>97.174850000000006</v>
      </c>
      <c r="E15366">
        <v>332.17</v>
      </c>
      <c r="F15366">
        <v>1.3762399999999999</v>
      </c>
    </row>
    <row r="15367" spans="2:6" x14ac:dyDescent="0.45">
      <c r="B15367">
        <v>330.39</v>
      </c>
      <c r="C15367">
        <v>97.174850000000006</v>
      </c>
      <c r="E15367">
        <v>332.19</v>
      </c>
      <c r="F15367">
        <v>1.3762399999999999</v>
      </c>
    </row>
    <row r="15368" spans="2:6" x14ac:dyDescent="0.45">
      <c r="B15368">
        <v>330.41</v>
      </c>
      <c r="C15368">
        <v>97.174850000000006</v>
      </c>
      <c r="E15368">
        <v>332.22</v>
      </c>
      <c r="F15368">
        <v>1.3762399999999999</v>
      </c>
    </row>
    <row r="15369" spans="2:6" x14ac:dyDescent="0.45">
      <c r="B15369">
        <v>330.43</v>
      </c>
      <c r="C15369">
        <v>97.174850000000006</v>
      </c>
      <c r="E15369">
        <v>332.23</v>
      </c>
      <c r="F15369">
        <v>1.37314</v>
      </c>
    </row>
    <row r="15370" spans="2:6" x14ac:dyDescent="0.45">
      <c r="B15370">
        <v>330.44</v>
      </c>
      <c r="C15370">
        <v>97.174850000000006</v>
      </c>
      <c r="E15370">
        <v>332.25</v>
      </c>
      <c r="F15370">
        <v>1.37314</v>
      </c>
    </row>
    <row r="15371" spans="2:6" x14ac:dyDescent="0.45">
      <c r="B15371">
        <v>330.48</v>
      </c>
      <c r="C15371">
        <v>97.174850000000006</v>
      </c>
      <c r="E15371">
        <v>332.27</v>
      </c>
      <c r="F15371">
        <v>1.3762399999999999</v>
      </c>
    </row>
    <row r="15372" spans="2:6" x14ac:dyDescent="0.45">
      <c r="B15372">
        <v>330.49</v>
      </c>
      <c r="C15372">
        <v>97.174850000000006</v>
      </c>
      <c r="E15372">
        <v>332.29</v>
      </c>
      <c r="F15372">
        <v>1.3762399999999999</v>
      </c>
    </row>
    <row r="15373" spans="2:6" x14ac:dyDescent="0.45">
      <c r="B15373">
        <v>330.52</v>
      </c>
      <c r="C15373">
        <v>97.174850000000006</v>
      </c>
      <c r="E15373">
        <v>332.31</v>
      </c>
      <c r="F15373">
        <v>1.3762399999999999</v>
      </c>
    </row>
    <row r="15374" spans="2:6" x14ac:dyDescent="0.45">
      <c r="B15374">
        <v>330.55</v>
      </c>
      <c r="C15374">
        <v>97.174850000000006</v>
      </c>
      <c r="E15374">
        <v>332.34</v>
      </c>
      <c r="F15374">
        <v>1.3762399999999999</v>
      </c>
    </row>
    <row r="15375" spans="2:6" x14ac:dyDescent="0.45">
      <c r="B15375">
        <v>330.56</v>
      </c>
      <c r="C15375">
        <v>97.174850000000006</v>
      </c>
      <c r="E15375">
        <v>332.36</v>
      </c>
      <c r="F15375">
        <v>1.3762399999999999</v>
      </c>
    </row>
    <row r="15376" spans="2:6" x14ac:dyDescent="0.45">
      <c r="B15376">
        <v>330.59</v>
      </c>
      <c r="C15376">
        <v>97.174850000000006</v>
      </c>
      <c r="E15376">
        <v>332.38</v>
      </c>
      <c r="F15376">
        <v>1.3762399999999999</v>
      </c>
    </row>
    <row r="15377" spans="2:6" x14ac:dyDescent="0.45">
      <c r="B15377">
        <v>330.61</v>
      </c>
      <c r="C15377">
        <v>97.167529999999999</v>
      </c>
      <c r="E15377">
        <v>332.41</v>
      </c>
      <c r="F15377">
        <v>1.3762399999999999</v>
      </c>
    </row>
    <row r="15378" spans="2:6" x14ac:dyDescent="0.45">
      <c r="B15378">
        <v>330.62</v>
      </c>
      <c r="C15378">
        <v>97.174850000000006</v>
      </c>
      <c r="E15378">
        <v>332.42</v>
      </c>
      <c r="F15378">
        <v>1.3762399999999999</v>
      </c>
    </row>
    <row r="15379" spans="2:6" x14ac:dyDescent="0.45">
      <c r="B15379">
        <v>330.65</v>
      </c>
      <c r="C15379">
        <v>97.174850000000006</v>
      </c>
      <c r="E15379">
        <v>332.44</v>
      </c>
      <c r="F15379">
        <v>1.3762399999999999</v>
      </c>
    </row>
    <row r="15380" spans="2:6" x14ac:dyDescent="0.45">
      <c r="B15380">
        <v>330.68</v>
      </c>
      <c r="C15380">
        <v>97.174850000000006</v>
      </c>
      <c r="E15380">
        <v>332.47</v>
      </c>
      <c r="F15380">
        <v>1.37314</v>
      </c>
    </row>
    <row r="15381" spans="2:6" x14ac:dyDescent="0.45">
      <c r="B15381">
        <v>330.69</v>
      </c>
      <c r="C15381">
        <v>97.174850000000006</v>
      </c>
      <c r="E15381">
        <v>332.49</v>
      </c>
      <c r="F15381">
        <v>1.37314</v>
      </c>
    </row>
    <row r="15382" spans="2:6" x14ac:dyDescent="0.45">
      <c r="B15382">
        <v>330.71</v>
      </c>
      <c r="C15382">
        <v>97.182169999999999</v>
      </c>
      <c r="E15382">
        <v>332.51</v>
      </c>
      <c r="F15382">
        <v>1.37314</v>
      </c>
    </row>
    <row r="15383" spans="2:6" x14ac:dyDescent="0.45">
      <c r="B15383">
        <v>330.73</v>
      </c>
      <c r="C15383">
        <v>97.174850000000006</v>
      </c>
      <c r="E15383">
        <v>332.54</v>
      </c>
      <c r="F15383">
        <v>1.37314</v>
      </c>
    </row>
    <row r="15384" spans="2:6" x14ac:dyDescent="0.45">
      <c r="B15384">
        <v>330.75</v>
      </c>
      <c r="C15384">
        <v>97.174850000000006</v>
      </c>
      <c r="E15384">
        <v>332.57</v>
      </c>
      <c r="F15384">
        <v>1.37314</v>
      </c>
    </row>
    <row r="15385" spans="2:6" x14ac:dyDescent="0.45">
      <c r="B15385">
        <v>330.77</v>
      </c>
      <c r="C15385">
        <v>97.174850000000006</v>
      </c>
      <c r="E15385">
        <v>332.57</v>
      </c>
      <c r="F15385">
        <v>1.37314</v>
      </c>
    </row>
    <row r="15386" spans="2:6" x14ac:dyDescent="0.45">
      <c r="B15386">
        <v>330.79</v>
      </c>
      <c r="C15386">
        <v>97.174850000000006</v>
      </c>
      <c r="E15386">
        <v>332.6</v>
      </c>
      <c r="F15386">
        <v>1.37314</v>
      </c>
    </row>
    <row r="15387" spans="2:6" x14ac:dyDescent="0.45">
      <c r="B15387">
        <v>330.82</v>
      </c>
      <c r="C15387">
        <v>97.182169999999999</v>
      </c>
      <c r="E15387">
        <v>332.62</v>
      </c>
      <c r="F15387">
        <v>1.37314</v>
      </c>
    </row>
    <row r="15388" spans="2:6" x14ac:dyDescent="0.45">
      <c r="B15388">
        <v>330.84</v>
      </c>
      <c r="C15388">
        <v>97.182169999999999</v>
      </c>
      <c r="E15388">
        <v>332.65</v>
      </c>
      <c r="F15388">
        <v>1.37314</v>
      </c>
    </row>
    <row r="15389" spans="2:6" x14ac:dyDescent="0.45">
      <c r="B15389">
        <v>330.86</v>
      </c>
      <c r="C15389">
        <v>97.167529999999999</v>
      </c>
      <c r="E15389">
        <v>332.66</v>
      </c>
      <c r="F15389">
        <v>1.37314</v>
      </c>
    </row>
    <row r="15390" spans="2:6" x14ac:dyDescent="0.45">
      <c r="B15390">
        <v>330.89</v>
      </c>
      <c r="C15390">
        <v>97.174850000000006</v>
      </c>
      <c r="E15390">
        <v>332.68</v>
      </c>
      <c r="F15390">
        <v>1.37314</v>
      </c>
    </row>
    <row r="15391" spans="2:6" x14ac:dyDescent="0.45">
      <c r="B15391">
        <v>330.9</v>
      </c>
      <c r="C15391">
        <v>97.174850000000006</v>
      </c>
      <c r="E15391">
        <v>332.72</v>
      </c>
      <c r="F15391">
        <v>1.37314</v>
      </c>
    </row>
    <row r="15392" spans="2:6" x14ac:dyDescent="0.45">
      <c r="B15392">
        <v>330.93</v>
      </c>
      <c r="C15392">
        <v>97.182169999999999</v>
      </c>
      <c r="E15392">
        <v>332.73</v>
      </c>
      <c r="F15392">
        <v>1.37314</v>
      </c>
    </row>
    <row r="15393" spans="2:6" x14ac:dyDescent="0.45">
      <c r="B15393">
        <v>330.95</v>
      </c>
      <c r="C15393">
        <v>97.182169999999999</v>
      </c>
      <c r="E15393">
        <v>332.74</v>
      </c>
      <c r="F15393">
        <v>1.37314</v>
      </c>
    </row>
    <row r="15394" spans="2:6" x14ac:dyDescent="0.45">
      <c r="B15394">
        <v>330.97</v>
      </c>
      <c r="C15394">
        <v>97.174850000000006</v>
      </c>
      <c r="E15394">
        <v>332.77</v>
      </c>
      <c r="F15394">
        <v>1.37314</v>
      </c>
    </row>
    <row r="15395" spans="2:6" x14ac:dyDescent="0.45">
      <c r="B15395">
        <v>330.99</v>
      </c>
      <c r="C15395">
        <v>97.182169999999999</v>
      </c>
      <c r="E15395">
        <v>332.79</v>
      </c>
      <c r="F15395">
        <v>1.3700399999999999</v>
      </c>
    </row>
    <row r="15396" spans="2:6" x14ac:dyDescent="0.45">
      <c r="B15396">
        <v>331.02</v>
      </c>
      <c r="C15396">
        <v>97.182169999999999</v>
      </c>
      <c r="E15396">
        <v>332.82</v>
      </c>
      <c r="F15396">
        <v>1.3700399999999999</v>
      </c>
    </row>
    <row r="15397" spans="2:6" x14ac:dyDescent="0.45">
      <c r="B15397">
        <v>331.04</v>
      </c>
      <c r="C15397">
        <v>97.182169999999999</v>
      </c>
      <c r="E15397">
        <v>332.83</v>
      </c>
      <c r="F15397">
        <v>1.3700399999999999</v>
      </c>
    </row>
    <row r="15398" spans="2:6" x14ac:dyDescent="0.45">
      <c r="B15398">
        <v>331.04</v>
      </c>
      <c r="C15398">
        <v>97.182169999999999</v>
      </c>
      <c r="E15398">
        <v>332.84</v>
      </c>
      <c r="F15398">
        <v>1.3700399999999999</v>
      </c>
    </row>
    <row r="15399" spans="2:6" x14ac:dyDescent="0.45">
      <c r="B15399">
        <v>331.07</v>
      </c>
      <c r="C15399">
        <v>97.182169999999999</v>
      </c>
      <c r="E15399">
        <v>332.88</v>
      </c>
      <c r="F15399">
        <v>1.3700399999999999</v>
      </c>
    </row>
    <row r="15400" spans="2:6" x14ac:dyDescent="0.45">
      <c r="B15400">
        <v>331.1</v>
      </c>
      <c r="C15400">
        <v>97.174850000000006</v>
      </c>
      <c r="E15400">
        <v>332.91</v>
      </c>
      <c r="F15400">
        <v>1.3700399999999999</v>
      </c>
    </row>
    <row r="15401" spans="2:6" x14ac:dyDescent="0.45">
      <c r="B15401">
        <v>331.12</v>
      </c>
      <c r="C15401">
        <v>97.174850000000006</v>
      </c>
      <c r="E15401">
        <v>332.92</v>
      </c>
      <c r="F15401">
        <v>1.3700399999999999</v>
      </c>
    </row>
    <row r="15402" spans="2:6" x14ac:dyDescent="0.45">
      <c r="B15402">
        <v>331.15</v>
      </c>
      <c r="C15402">
        <v>97.182169999999999</v>
      </c>
      <c r="E15402">
        <v>332.94</v>
      </c>
      <c r="F15402">
        <v>1.3700399999999999</v>
      </c>
    </row>
    <row r="15403" spans="2:6" x14ac:dyDescent="0.45">
      <c r="B15403">
        <v>331.17</v>
      </c>
      <c r="C15403">
        <v>97.182169999999999</v>
      </c>
      <c r="E15403">
        <v>332.97</v>
      </c>
      <c r="F15403">
        <v>1.3700399999999999</v>
      </c>
    </row>
    <row r="15404" spans="2:6" x14ac:dyDescent="0.45">
      <c r="B15404">
        <v>331.19</v>
      </c>
      <c r="C15404">
        <v>97.182169999999999</v>
      </c>
      <c r="E15404">
        <v>332.99</v>
      </c>
      <c r="F15404">
        <v>1.3700399999999999</v>
      </c>
    </row>
    <row r="15405" spans="2:6" x14ac:dyDescent="0.45">
      <c r="B15405">
        <v>331.21</v>
      </c>
      <c r="C15405">
        <v>97.182169999999999</v>
      </c>
      <c r="E15405">
        <v>333</v>
      </c>
      <c r="F15405">
        <v>1.3700399999999999</v>
      </c>
    </row>
    <row r="15406" spans="2:6" x14ac:dyDescent="0.45">
      <c r="B15406">
        <v>331.24</v>
      </c>
      <c r="C15406">
        <v>97.182169999999999</v>
      </c>
      <c r="E15406">
        <v>333.02</v>
      </c>
      <c r="F15406">
        <v>1.3700399999999999</v>
      </c>
    </row>
    <row r="15407" spans="2:6" x14ac:dyDescent="0.45">
      <c r="B15407">
        <v>331.24</v>
      </c>
      <c r="C15407">
        <v>97.182169999999999</v>
      </c>
      <c r="E15407">
        <v>333.05</v>
      </c>
      <c r="F15407">
        <v>1.3700399999999999</v>
      </c>
    </row>
    <row r="15408" spans="2:6" x14ac:dyDescent="0.45">
      <c r="B15408">
        <v>331.26</v>
      </c>
      <c r="C15408">
        <v>97.182169999999999</v>
      </c>
      <c r="E15408">
        <v>333.07</v>
      </c>
      <c r="F15408">
        <v>1.37314</v>
      </c>
    </row>
    <row r="15409" spans="2:6" x14ac:dyDescent="0.45">
      <c r="B15409">
        <v>331.29</v>
      </c>
      <c r="C15409">
        <v>97.182169999999999</v>
      </c>
      <c r="E15409">
        <v>333.09</v>
      </c>
      <c r="F15409">
        <v>1.37314</v>
      </c>
    </row>
    <row r="15410" spans="2:6" x14ac:dyDescent="0.45">
      <c r="B15410">
        <v>331.3</v>
      </c>
      <c r="C15410">
        <v>97.182169999999999</v>
      </c>
      <c r="E15410">
        <v>333.1</v>
      </c>
      <c r="F15410">
        <v>1.3700399999999999</v>
      </c>
    </row>
    <row r="15411" spans="2:6" x14ac:dyDescent="0.45">
      <c r="B15411">
        <v>331.34</v>
      </c>
      <c r="C15411">
        <v>97.182169999999999</v>
      </c>
      <c r="E15411">
        <v>333.14</v>
      </c>
      <c r="F15411">
        <v>1.37314</v>
      </c>
    </row>
    <row r="15412" spans="2:6" x14ac:dyDescent="0.45">
      <c r="B15412">
        <v>331.36</v>
      </c>
      <c r="C15412">
        <v>97.182169999999999</v>
      </c>
      <c r="E15412">
        <v>333.16</v>
      </c>
      <c r="F15412">
        <v>1.37314</v>
      </c>
    </row>
    <row r="15413" spans="2:6" x14ac:dyDescent="0.45">
      <c r="B15413">
        <v>331.38</v>
      </c>
      <c r="C15413">
        <v>97.182169999999999</v>
      </c>
      <c r="E15413">
        <v>333.18</v>
      </c>
      <c r="F15413">
        <v>1.37314</v>
      </c>
    </row>
    <row r="15414" spans="2:6" x14ac:dyDescent="0.45">
      <c r="B15414">
        <v>331.41</v>
      </c>
      <c r="C15414">
        <v>97.182169999999999</v>
      </c>
      <c r="E15414">
        <v>333.19</v>
      </c>
      <c r="F15414">
        <v>1.37314</v>
      </c>
    </row>
    <row r="15415" spans="2:6" x14ac:dyDescent="0.45">
      <c r="B15415">
        <v>331.44</v>
      </c>
      <c r="C15415">
        <v>97.182169999999999</v>
      </c>
      <c r="E15415">
        <v>333.23</v>
      </c>
      <c r="F15415">
        <v>1.37314</v>
      </c>
    </row>
    <row r="15416" spans="2:6" x14ac:dyDescent="0.45">
      <c r="B15416">
        <v>331.45</v>
      </c>
      <c r="C15416">
        <v>97.174850000000006</v>
      </c>
      <c r="E15416">
        <v>333.25</v>
      </c>
      <c r="F15416">
        <v>1.37314</v>
      </c>
    </row>
    <row r="15417" spans="2:6" x14ac:dyDescent="0.45">
      <c r="B15417">
        <v>331.46</v>
      </c>
      <c r="C15417">
        <v>97.174850000000006</v>
      </c>
      <c r="E15417">
        <v>333.26</v>
      </c>
      <c r="F15417">
        <v>1.37314</v>
      </c>
    </row>
    <row r="15418" spans="2:6" x14ac:dyDescent="0.45">
      <c r="B15418">
        <v>331.49</v>
      </c>
      <c r="C15418">
        <v>97.174850000000006</v>
      </c>
      <c r="E15418">
        <v>333.28</v>
      </c>
      <c r="F15418">
        <v>1.37314</v>
      </c>
    </row>
    <row r="15419" spans="2:6" x14ac:dyDescent="0.45">
      <c r="B15419">
        <v>331.51</v>
      </c>
      <c r="C15419">
        <v>97.182169999999999</v>
      </c>
      <c r="E15419">
        <v>333.33</v>
      </c>
      <c r="F15419">
        <v>1.37314</v>
      </c>
    </row>
    <row r="15420" spans="2:6" x14ac:dyDescent="0.45">
      <c r="B15420">
        <v>331.53</v>
      </c>
      <c r="C15420">
        <v>97.182169999999999</v>
      </c>
      <c r="E15420">
        <v>333.33</v>
      </c>
      <c r="F15420">
        <v>1.37314</v>
      </c>
    </row>
    <row r="15421" spans="2:6" x14ac:dyDescent="0.45">
      <c r="B15421">
        <v>331.56</v>
      </c>
      <c r="C15421">
        <v>97.174850000000006</v>
      </c>
      <c r="E15421">
        <v>333.35</v>
      </c>
      <c r="F15421">
        <v>1.37314</v>
      </c>
    </row>
    <row r="15422" spans="2:6" x14ac:dyDescent="0.45">
      <c r="B15422">
        <v>331.57</v>
      </c>
      <c r="C15422">
        <v>97.182169999999999</v>
      </c>
      <c r="E15422">
        <v>333.36</v>
      </c>
      <c r="F15422">
        <v>1.37314</v>
      </c>
    </row>
    <row r="15423" spans="2:6" x14ac:dyDescent="0.45">
      <c r="B15423">
        <v>331.59</v>
      </c>
      <c r="C15423">
        <v>97.182169999999999</v>
      </c>
      <c r="E15423">
        <v>333.39</v>
      </c>
      <c r="F15423">
        <v>1.37314</v>
      </c>
    </row>
    <row r="15424" spans="2:6" x14ac:dyDescent="0.45">
      <c r="B15424">
        <v>331.62</v>
      </c>
      <c r="C15424">
        <v>97.182169999999999</v>
      </c>
      <c r="E15424">
        <v>333.41</v>
      </c>
      <c r="F15424">
        <v>1.37314</v>
      </c>
    </row>
    <row r="15425" spans="2:6" x14ac:dyDescent="0.45">
      <c r="B15425">
        <v>331.65</v>
      </c>
      <c r="C15425">
        <v>97.182169999999999</v>
      </c>
      <c r="E15425">
        <v>333.43</v>
      </c>
      <c r="F15425">
        <v>1.37314</v>
      </c>
    </row>
    <row r="15426" spans="2:6" x14ac:dyDescent="0.45">
      <c r="B15426">
        <v>331.66</v>
      </c>
      <c r="C15426">
        <v>97.174850000000006</v>
      </c>
      <c r="E15426">
        <v>333.46</v>
      </c>
      <c r="F15426">
        <v>1.37314</v>
      </c>
    </row>
    <row r="15427" spans="2:6" x14ac:dyDescent="0.45">
      <c r="B15427">
        <v>331.68</v>
      </c>
      <c r="C15427">
        <v>97.174850000000006</v>
      </c>
      <c r="E15427">
        <v>333.48</v>
      </c>
      <c r="F15427">
        <v>1.37314</v>
      </c>
    </row>
    <row r="15428" spans="2:6" x14ac:dyDescent="0.45">
      <c r="B15428">
        <v>331.7</v>
      </c>
      <c r="C15428">
        <v>97.174850000000006</v>
      </c>
      <c r="E15428">
        <v>333.5</v>
      </c>
      <c r="F15428">
        <v>1.37314</v>
      </c>
    </row>
    <row r="15429" spans="2:6" x14ac:dyDescent="0.45">
      <c r="B15429">
        <v>331.73</v>
      </c>
      <c r="C15429">
        <v>97.182169999999999</v>
      </c>
      <c r="E15429">
        <v>333.52</v>
      </c>
      <c r="F15429">
        <v>1.37314</v>
      </c>
    </row>
    <row r="15430" spans="2:6" x14ac:dyDescent="0.45">
      <c r="B15430">
        <v>331.75</v>
      </c>
      <c r="C15430">
        <v>97.174850000000006</v>
      </c>
      <c r="E15430">
        <v>333.54</v>
      </c>
      <c r="F15430">
        <v>1.3700399999999999</v>
      </c>
    </row>
    <row r="15431" spans="2:6" x14ac:dyDescent="0.45">
      <c r="B15431">
        <v>331.77</v>
      </c>
      <c r="C15431">
        <v>97.174850000000006</v>
      </c>
      <c r="E15431">
        <v>333.57</v>
      </c>
      <c r="F15431">
        <v>1.3700399999999999</v>
      </c>
    </row>
    <row r="15432" spans="2:6" x14ac:dyDescent="0.45">
      <c r="B15432">
        <v>331.79</v>
      </c>
      <c r="C15432">
        <v>97.174850000000006</v>
      </c>
      <c r="E15432">
        <v>333.6</v>
      </c>
      <c r="F15432">
        <v>1.37314</v>
      </c>
    </row>
    <row r="15433" spans="2:6" x14ac:dyDescent="0.45">
      <c r="B15433">
        <v>331.82</v>
      </c>
      <c r="C15433">
        <v>97.174850000000006</v>
      </c>
      <c r="E15433">
        <v>333.61</v>
      </c>
      <c r="F15433">
        <v>1.37314</v>
      </c>
    </row>
    <row r="15434" spans="2:6" x14ac:dyDescent="0.45">
      <c r="B15434">
        <v>331.84</v>
      </c>
      <c r="C15434">
        <v>97.174850000000006</v>
      </c>
      <c r="E15434">
        <v>333.63</v>
      </c>
      <c r="F15434">
        <v>1.37314</v>
      </c>
    </row>
    <row r="15435" spans="2:6" x14ac:dyDescent="0.45">
      <c r="B15435">
        <v>331.87</v>
      </c>
      <c r="C15435">
        <v>97.174850000000006</v>
      </c>
      <c r="E15435">
        <v>333.65</v>
      </c>
      <c r="F15435">
        <v>1.37314</v>
      </c>
    </row>
    <row r="15436" spans="2:6" x14ac:dyDescent="0.45">
      <c r="B15436">
        <v>331.88</v>
      </c>
      <c r="C15436">
        <v>97.174850000000006</v>
      </c>
      <c r="E15436">
        <v>333.67</v>
      </c>
      <c r="F15436">
        <v>1.37314</v>
      </c>
    </row>
    <row r="15437" spans="2:6" x14ac:dyDescent="0.45">
      <c r="B15437">
        <v>331.9</v>
      </c>
      <c r="C15437">
        <v>97.174850000000006</v>
      </c>
      <c r="E15437">
        <v>333.7</v>
      </c>
      <c r="F15437">
        <v>1.37314</v>
      </c>
    </row>
    <row r="15438" spans="2:6" x14ac:dyDescent="0.45">
      <c r="B15438">
        <v>331.92</v>
      </c>
      <c r="C15438">
        <v>97.174850000000006</v>
      </c>
      <c r="E15438">
        <v>333.73</v>
      </c>
      <c r="F15438">
        <v>1.37314</v>
      </c>
    </row>
    <row r="15439" spans="2:6" x14ac:dyDescent="0.45">
      <c r="B15439">
        <v>331.95</v>
      </c>
      <c r="C15439">
        <v>97.174850000000006</v>
      </c>
      <c r="E15439">
        <v>333.75</v>
      </c>
      <c r="F15439">
        <v>1.37314</v>
      </c>
    </row>
    <row r="15440" spans="2:6" x14ac:dyDescent="0.45">
      <c r="B15440">
        <v>331.97</v>
      </c>
      <c r="C15440">
        <v>97.174850000000006</v>
      </c>
      <c r="E15440">
        <v>333.76</v>
      </c>
      <c r="F15440">
        <v>1.37314</v>
      </c>
    </row>
    <row r="15441" spans="2:6" x14ac:dyDescent="0.45">
      <c r="B15441">
        <v>331.99</v>
      </c>
      <c r="C15441">
        <v>97.174850000000006</v>
      </c>
      <c r="E15441">
        <v>333.78</v>
      </c>
      <c r="F15441">
        <v>1.37314</v>
      </c>
    </row>
    <row r="15442" spans="2:6" x14ac:dyDescent="0.45">
      <c r="B15442">
        <v>332</v>
      </c>
      <c r="C15442">
        <v>97.174850000000006</v>
      </c>
      <c r="E15442">
        <v>333.8</v>
      </c>
      <c r="F15442">
        <v>1.3700399999999999</v>
      </c>
    </row>
    <row r="15443" spans="2:6" x14ac:dyDescent="0.45">
      <c r="B15443">
        <v>332.04</v>
      </c>
      <c r="C15443">
        <v>97.174850000000006</v>
      </c>
      <c r="E15443">
        <v>333.83</v>
      </c>
      <c r="F15443">
        <v>1.3700399999999999</v>
      </c>
    </row>
    <row r="15444" spans="2:6" x14ac:dyDescent="0.45">
      <c r="B15444">
        <v>332.05</v>
      </c>
      <c r="C15444">
        <v>97.174850000000006</v>
      </c>
      <c r="E15444">
        <v>333.84</v>
      </c>
      <c r="F15444">
        <v>1.3700399999999999</v>
      </c>
    </row>
    <row r="15445" spans="2:6" x14ac:dyDescent="0.45">
      <c r="B15445">
        <v>332.08</v>
      </c>
      <c r="C15445">
        <v>97.174850000000006</v>
      </c>
      <c r="E15445">
        <v>333.86</v>
      </c>
      <c r="F15445">
        <v>1.3700399999999999</v>
      </c>
    </row>
    <row r="15446" spans="2:6" x14ac:dyDescent="0.45">
      <c r="B15446">
        <v>332.1</v>
      </c>
      <c r="C15446">
        <v>97.174850000000006</v>
      </c>
      <c r="E15446">
        <v>333.89</v>
      </c>
      <c r="F15446">
        <v>1.37314</v>
      </c>
    </row>
    <row r="15447" spans="2:6" x14ac:dyDescent="0.45">
      <c r="B15447">
        <v>332.12</v>
      </c>
      <c r="C15447">
        <v>97.174850000000006</v>
      </c>
      <c r="E15447">
        <v>333.91</v>
      </c>
      <c r="F15447">
        <v>1.37314</v>
      </c>
    </row>
    <row r="15448" spans="2:6" x14ac:dyDescent="0.45">
      <c r="B15448">
        <v>332.14</v>
      </c>
      <c r="C15448">
        <v>97.174850000000006</v>
      </c>
      <c r="E15448">
        <v>333.94</v>
      </c>
      <c r="F15448">
        <v>1.3700399999999999</v>
      </c>
    </row>
    <row r="15449" spans="2:6" x14ac:dyDescent="0.45">
      <c r="B15449">
        <v>332.16</v>
      </c>
      <c r="C15449">
        <v>97.174850000000006</v>
      </c>
      <c r="E15449">
        <v>333.97</v>
      </c>
      <c r="F15449">
        <v>1.37314</v>
      </c>
    </row>
    <row r="15450" spans="2:6" x14ac:dyDescent="0.45">
      <c r="B15450">
        <v>332.18</v>
      </c>
      <c r="C15450">
        <v>97.174850000000006</v>
      </c>
      <c r="E15450">
        <v>333.99</v>
      </c>
      <c r="F15450">
        <v>1.37314</v>
      </c>
    </row>
    <row r="15451" spans="2:6" x14ac:dyDescent="0.45">
      <c r="B15451">
        <v>332.21</v>
      </c>
      <c r="C15451">
        <v>97.167529999999999</v>
      </c>
      <c r="E15451">
        <v>334</v>
      </c>
      <c r="F15451">
        <v>1.3700399999999999</v>
      </c>
    </row>
    <row r="15452" spans="2:6" x14ac:dyDescent="0.45">
      <c r="B15452">
        <v>332.22</v>
      </c>
      <c r="C15452">
        <v>97.174850000000006</v>
      </c>
      <c r="E15452">
        <v>334.02</v>
      </c>
      <c r="F15452">
        <v>1.3700399999999999</v>
      </c>
    </row>
    <row r="15453" spans="2:6" x14ac:dyDescent="0.45">
      <c r="B15453">
        <v>332.24</v>
      </c>
      <c r="C15453">
        <v>97.167529999999999</v>
      </c>
      <c r="E15453">
        <v>334.04</v>
      </c>
      <c r="F15453">
        <v>1.37314</v>
      </c>
    </row>
    <row r="15454" spans="2:6" x14ac:dyDescent="0.45">
      <c r="B15454">
        <v>332.28</v>
      </c>
      <c r="C15454">
        <v>97.174850000000006</v>
      </c>
      <c r="E15454">
        <v>334.06</v>
      </c>
      <c r="F15454">
        <v>1.37314</v>
      </c>
    </row>
    <row r="15455" spans="2:6" x14ac:dyDescent="0.45">
      <c r="B15455">
        <v>332.29</v>
      </c>
      <c r="C15455">
        <v>97.174850000000006</v>
      </c>
      <c r="E15455">
        <v>334.1</v>
      </c>
      <c r="F15455">
        <v>1.37314</v>
      </c>
    </row>
    <row r="15456" spans="2:6" x14ac:dyDescent="0.45">
      <c r="B15456">
        <v>332.31</v>
      </c>
      <c r="C15456">
        <v>97.174850000000006</v>
      </c>
      <c r="E15456">
        <v>334.11</v>
      </c>
      <c r="F15456">
        <v>1.3700399999999999</v>
      </c>
    </row>
    <row r="15457" spans="2:6" x14ac:dyDescent="0.45">
      <c r="B15457">
        <v>332.33</v>
      </c>
      <c r="C15457">
        <v>97.174850000000006</v>
      </c>
      <c r="E15457">
        <v>334.13</v>
      </c>
      <c r="F15457">
        <v>1.37314</v>
      </c>
    </row>
    <row r="15458" spans="2:6" x14ac:dyDescent="0.45">
      <c r="B15458">
        <v>332.35</v>
      </c>
      <c r="C15458">
        <v>97.174850000000006</v>
      </c>
      <c r="E15458">
        <v>334.14</v>
      </c>
      <c r="F15458">
        <v>1.37314</v>
      </c>
    </row>
    <row r="15459" spans="2:6" x14ac:dyDescent="0.45">
      <c r="B15459">
        <v>332.37</v>
      </c>
      <c r="C15459">
        <v>97.167529999999999</v>
      </c>
      <c r="E15459">
        <v>334.17</v>
      </c>
      <c r="F15459">
        <v>1.3700399999999999</v>
      </c>
    </row>
    <row r="15460" spans="2:6" x14ac:dyDescent="0.45">
      <c r="B15460">
        <v>332.4</v>
      </c>
      <c r="C15460">
        <v>97.160210000000006</v>
      </c>
      <c r="E15460">
        <v>334.2</v>
      </c>
      <c r="F15460">
        <v>1.37314</v>
      </c>
    </row>
    <row r="15461" spans="2:6" x14ac:dyDescent="0.45">
      <c r="B15461">
        <v>332.42</v>
      </c>
      <c r="C15461">
        <v>97.167529999999999</v>
      </c>
      <c r="E15461">
        <v>334.21</v>
      </c>
      <c r="F15461">
        <v>1.37314</v>
      </c>
    </row>
    <row r="15462" spans="2:6" x14ac:dyDescent="0.45">
      <c r="B15462">
        <v>332.45</v>
      </c>
      <c r="C15462">
        <v>97.167529999999999</v>
      </c>
      <c r="E15462">
        <v>334.22</v>
      </c>
      <c r="F15462">
        <v>1.37314</v>
      </c>
    </row>
    <row r="15463" spans="2:6" x14ac:dyDescent="0.45">
      <c r="B15463">
        <v>332.46</v>
      </c>
      <c r="C15463">
        <v>97.167529999999999</v>
      </c>
      <c r="E15463">
        <v>334.25</v>
      </c>
      <c r="F15463">
        <v>1.37314</v>
      </c>
    </row>
    <row r="15464" spans="2:6" x14ac:dyDescent="0.45">
      <c r="B15464">
        <v>332.49</v>
      </c>
      <c r="C15464">
        <v>97.167529999999999</v>
      </c>
      <c r="E15464">
        <v>334.28</v>
      </c>
      <c r="F15464">
        <v>1.3700399999999999</v>
      </c>
    </row>
    <row r="15465" spans="2:6" x14ac:dyDescent="0.45">
      <c r="B15465">
        <v>332.51</v>
      </c>
      <c r="C15465">
        <v>97.167529999999999</v>
      </c>
      <c r="E15465">
        <v>334.29</v>
      </c>
      <c r="F15465">
        <v>1.37314</v>
      </c>
    </row>
    <row r="15466" spans="2:6" x14ac:dyDescent="0.45">
      <c r="B15466">
        <v>332.52</v>
      </c>
      <c r="C15466">
        <v>97.167529999999999</v>
      </c>
      <c r="E15466">
        <v>334.32</v>
      </c>
      <c r="F15466">
        <v>1.37314</v>
      </c>
    </row>
    <row r="15467" spans="2:6" x14ac:dyDescent="0.45">
      <c r="B15467">
        <v>332.56</v>
      </c>
      <c r="C15467">
        <v>97.167529999999999</v>
      </c>
      <c r="E15467">
        <v>334.35</v>
      </c>
      <c r="F15467">
        <v>1.37314</v>
      </c>
    </row>
    <row r="15468" spans="2:6" x14ac:dyDescent="0.45">
      <c r="B15468">
        <v>332.57</v>
      </c>
      <c r="C15468">
        <v>97.167529999999999</v>
      </c>
      <c r="E15468">
        <v>334.36</v>
      </c>
      <c r="F15468">
        <v>1.3700399999999999</v>
      </c>
    </row>
    <row r="15469" spans="2:6" x14ac:dyDescent="0.45">
      <c r="B15469">
        <v>332.59</v>
      </c>
      <c r="C15469">
        <v>97.167529999999999</v>
      </c>
      <c r="E15469">
        <v>334.39</v>
      </c>
      <c r="F15469">
        <v>1.37314</v>
      </c>
    </row>
    <row r="15470" spans="2:6" x14ac:dyDescent="0.45">
      <c r="B15470">
        <v>332.61</v>
      </c>
      <c r="C15470">
        <v>97.167529999999999</v>
      </c>
      <c r="E15470">
        <v>334.41</v>
      </c>
      <c r="F15470">
        <v>1.37314</v>
      </c>
    </row>
    <row r="15471" spans="2:6" x14ac:dyDescent="0.45">
      <c r="B15471">
        <v>332.63</v>
      </c>
      <c r="C15471">
        <v>97.167529999999999</v>
      </c>
      <c r="E15471">
        <v>334.43</v>
      </c>
      <c r="F15471">
        <v>1.37314</v>
      </c>
    </row>
    <row r="15472" spans="2:6" x14ac:dyDescent="0.45">
      <c r="B15472">
        <v>332.65</v>
      </c>
      <c r="C15472">
        <v>97.167529999999999</v>
      </c>
      <c r="E15472">
        <v>334.46</v>
      </c>
      <c r="F15472">
        <v>1.3700399999999999</v>
      </c>
    </row>
    <row r="15473" spans="2:6" x14ac:dyDescent="0.45">
      <c r="B15473">
        <v>332.68</v>
      </c>
      <c r="C15473">
        <v>97.167529999999999</v>
      </c>
      <c r="E15473">
        <v>334.48</v>
      </c>
      <c r="F15473">
        <v>1.3700399999999999</v>
      </c>
    </row>
    <row r="15474" spans="2:6" x14ac:dyDescent="0.45">
      <c r="B15474">
        <v>332.7</v>
      </c>
      <c r="C15474">
        <v>97.167529999999999</v>
      </c>
      <c r="E15474">
        <v>334.5</v>
      </c>
      <c r="F15474">
        <v>1.37314</v>
      </c>
    </row>
    <row r="15475" spans="2:6" x14ac:dyDescent="0.45">
      <c r="B15475">
        <v>332.73</v>
      </c>
      <c r="C15475">
        <v>97.167529999999999</v>
      </c>
      <c r="E15475">
        <v>334.52</v>
      </c>
      <c r="F15475">
        <v>1.3700399999999999</v>
      </c>
    </row>
    <row r="15476" spans="2:6" x14ac:dyDescent="0.45">
      <c r="B15476">
        <v>332.74</v>
      </c>
      <c r="C15476">
        <v>97.167529999999999</v>
      </c>
      <c r="E15476">
        <v>334.53</v>
      </c>
      <c r="F15476">
        <v>1.3700399999999999</v>
      </c>
    </row>
    <row r="15477" spans="2:6" x14ac:dyDescent="0.45">
      <c r="B15477">
        <v>332.76</v>
      </c>
      <c r="C15477">
        <v>97.167529999999999</v>
      </c>
      <c r="E15477">
        <v>334.54</v>
      </c>
      <c r="F15477">
        <v>1.3700399999999999</v>
      </c>
    </row>
    <row r="15478" spans="2:6" x14ac:dyDescent="0.45">
      <c r="B15478">
        <v>332.78</v>
      </c>
      <c r="C15478">
        <v>97.167529999999999</v>
      </c>
      <c r="E15478">
        <v>334.58</v>
      </c>
      <c r="F15478">
        <v>1.3700399999999999</v>
      </c>
    </row>
    <row r="15479" spans="2:6" x14ac:dyDescent="0.45">
      <c r="B15479">
        <v>332.82</v>
      </c>
      <c r="C15479">
        <v>97.167529999999999</v>
      </c>
      <c r="E15479">
        <v>334.6</v>
      </c>
      <c r="F15479">
        <v>1.3700399999999999</v>
      </c>
    </row>
    <row r="15480" spans="2:6" x14ac:dyDescent="0.45">
      <c r="B15480">
        <v>332.85</v>
      </c>
      <c r="C15480">
        <v>97.167529999999999</v>
      </c>
      <c r="E15480">
        <v>334.63</v>
      </c>
      <c r="F15480">
        <v>1.3700399999999999</v>
      </c>
    </row>
    <row r="15481" spans="2:6" x14ac:dyDescent="0.45">
      <c r="B15481">
        <v>332.84</v>
      </c>
      <c r="C15481">
        <v>97.160210000000006</v>
      </c>
      <c r="E15481">
        <v>334.65</v>
      </c>
      <c r="F15481">
        <v>1.3700399999999999</v>
      </c>
    </row>
    <row r="15482" spans="2:6" x14ac:dyDescent="0.45">
      <c r="B15482">
        <v>332.86</v>
      </c>
      <c r="C15482">
        <v>97.167529999999999</v>
      </c>
      <c r="E15482">
        <v>334.67</v>
      </c>
      <c r="F15482">
        <v>1.3700399999999999</v>
      </c>
    </row>
    <row r="15483" spans="2:6" x14ac:dyDescent="0.45">
      <c r="B15483">
        <v>332.89</v>
      </c>
      <c r="C15483">
        <v>97.160210000000006</v>
      </c>
      <c r="E15483">
        <v>334.69</v>
      </c>
      <c r="F15483">
        <v>1.3700399999999999</v>
      </c>
    </row>
    <row r="15484" spans="2:6" x14ac:dyDescent="0.45">
      <c r="B15484">
        <v>332.92</v>
      </c>
      <c r="C15484">
        <v>97.160210000000006</v>
      </c>
      <c r="E15484">
        <v>334.72</v>
      </c>
      <c r="F15484">
        <v>1.3700399999999999</v>
      </c>
    </row>
    <row r="15485" spans="2:6" x14ac:dyDescent="0.45">
      <c r="B15485">
        <v>332.93</v>
      </c>
      <c r="C15485">
        <v>97.160210000000006</v>
      </c>
      <c r="E15485">
        <v>334.74</v>
      </c>
      <c r="F15485">
        <v>1.36694</v>
      </c>
    </row>
    <row r="15486" spans="2:6" x14ac:dyDescent="0.45">
      <c r="B15486">
        <v>332.97</v>
      </c>
      <c r="C15486">
        <v>97.160210000000006</v>
      </c>
      <c r="E15486">
        <v>334.76</v>
      </c>
      <c r="F15486">
        <v>1.36694</v>
      </c>
    </row>
    <row r="15487" spans="2:6" x14ac:dyDescent="0.45">
      <c r="B15487">
        <v>332.97</v>
      </c>
      <c r="C15487">
        <v>97.160210000000006</v>
      </c>
      <c r="E15487">
        <v>334.78</v>
      </c>
      <c r="F15487">
        <v>1.36694</v>
      </c>
    </row>
    <row r="15488" spans="2:6" x14ac:dyDescent="0.45">
      <c r="B15488">
        <v>332.99</v>
      </c>
      <c r="C15488">
        <v>97.174850000000006</v>
      </c>
      <c r="E15488">
        <v>334.8</v>
      </c>
      <c r="F15488">
        <v>1.36694</v>
      </c>
    </row>
    <row r="15489" spans="2:6" x14ac:dyDescent="0.45">
      <c r="B15489">
        <v>333.01</v>
      </c>
      <c r="C15489">
        <v>97.174850000000006</v>
      </c>
      <c r="E15489">
        <v>334.82</v>
      </c>
      <c r="F15489">
        <v>1.36694</v>
      </c>
    </row>
    <row r="15490" spans="2:6" x14ac:dyDescent="0.45">
      <c r="B15490">
        <v>333.04</v>
      </c>
      <c r="C15490">
        <v>97.167529999999999</v>
      </c>
      <c r="E15490">
        <v>334.84</v>
      </c>
      <c r="F15490">
        <v>1.36694</v>
      </c>
    </row>
    <row r="15491" spans="2:6" x14ac:dyDescent="0.45">
      <c r="B15491">
        <v>333.07</v>
      </c>
      <c r="C15491">
        <v>97.167529999999999</v>
      </c>
      <c r="E15491">
        <v>334.85</v>
      </c>
      <c r="F15491">
        <v>1.3638399999999999</v>
      </c>
    </row>
    <row r="15492" spans="2:6" x14ac:dyDescent="0.45">
      <c r="B15492">
        <v>333.1</v>
      </c>
      <c r="C15492">
        <v>97.167529999999999</v>
      </c>
      <c r="E15492">
        <v>334.89</v>
      </c>
      <c r="F15492">
        <v>1.3638399999999999</v>
      </c>
    </row>
    <row r="15493" spans="2:6" x14ac:dyDescent="0.45">
      <c r="B15493">
        <v>333.12</v>
      </c>
      <c r="C15493">
        <v>97.167529999999999</v>
      </c>
      <c r="E15493">
        <v>334.9</v>
      </c>
      <c r="F15493">
        <v>1.3638399999999999</v>
      </c>
    </row>
    <row r="15494" spans="2:6" x14ac:dyDescent="0.45">
      <c r="B15494">
        <v>333.13</v>
      </c>
      <c r="C15494">
        <v>97.167529999999999</v>
      </c>
      <c r="E15494">
        <v>334.92</v>
      </c>
      <c r="F15494">
        <v>1.3638399999999999</v>
      </c>
    </row>
    <row r="15495" spans="2:6" x14ac:dyDescent="0.45">
      <c r="B15495">
        <v>333.16</v>
      </c>
      <c r="C15495">
        <v>97.160210000000006</v>
      </c>
      <c r="E15495">
        <v>334.95</v>
      </c>
      <c r="F15495">
        <v>1.36694</v>
      </c>
    </row>
    <row r="15496" spans="2:6" x14ac:dyDescent="0.45">
      <c r="B15496">
        <v>333.18</v>
      </c>
      <c r="C15496">
        <v>97.167529999999999</v>
      </c>
      <c r="E15496">
        <v>334.97</v>
      </c>
      <c r="F15496">
        <v>1.36694</v>
      </c>
    </row>
    <row r="15497" spans="2:6" x14ac:dyDescent="0.45">
      <c r="B15497">
        <v>333.2</v>
      </c>
      <c r="C15497">
        <v>97.167529999999999</v>
      </c>
      <c r="E15497">
        <v>334.99</v>
      </c>
      <c r="F15497">
        <v>1.3638399999999999</v>
      </c>
    </row>
    <row r="15498" spans="2:6" x14ac:dyDescent="0.45">
      <c r="B15498">
        <v>333.21</v>
      </c>
      <c r="C15498">
        <v>97.167529999999999</v>
      </c>
      <c r="E15498">
        <v>335.02</v>
      </c>
      <c r="F15498">
        <v>1.3638399999999999</v>
      </c>
    </row>
    <row r="15499" spans="2:6" x14ac:dyDescent="0.45">
      <c r="B15499">
        <v>333.24</v>
      </c>
      <c r="C15499">
        <v>97.174850000000006</v>
      </c>
      <c r="E15499">
        <v>335.04</v>
      </c>
      <c r="F15499">
        <v>1.3638399999999999</v>
      </c>
    </row>
    <row r="15500" spans="2:6" x14ac:dyDescent="0.45">
      <c r="B15500">
        <v>333.26</v>
      </c>
      <c r="C15500">
        <v>97.167529999999999</v>
      </c>
      <c r="E15500">
        <v>335.05</v>
      </c>
      <c r="F15500">
        <v>1.3638399999999999</v>
      </c>
    </row>
    <row r="15501" spans="2:6" x14ac:dyDescent="0.45">
      <c r="B15501">
        <v>333.28</v>
      </c>
      <c r="C15501">
        <v>97.167529999999999</v>
      </c>
      <c r="E15501">
        <v>335.07</v>
      </c>
      <c r="F15501">
        <v>1.3638399999999999</v>
      </c>
    </row>
    <row r="15502" spans="2:6" x14ac:dyDescent="0.45">
      <c r="B15502">
        <v>333.31</v>
      </c>
      <c r="C15502">
        <v>97.167529999999999</v>
      </c>
      <c r="E15502">
        <v>335.09</v>
      </c>
      <c r="F15502">
        <v>1.36694</v>
      </c>
    </row>
    <row r="15503" spans="2:6" x14ac:dyDescent="0.45">
      <c r="B15503">
        <v>333.33</v>
      </c>
      <c r="C15503">
        <v>97.160210000000006</v>
      </c>
      <c r="E15503">
        <v>335.12</v>
      </c>
      <c r="F15503">
        <v>1.3638399999999999</v>
      </c>
    </row>
    <row r="15504" spans="2:6" x14ac:dyDescent="0.45">
      <c r="B15504">
        <v>333.34</v>
      </c>
      <c r="C15504">
        <v>97.160210000000006</v>
      </c>
      <c r="E15504">
        <v>335.14</v>
      </c>
      <c r="F15504">
        <v>1.3638399999999999</v>
      </c>
    </row>
    <row r="15505" spans="2:6" x14ac:dyDescent="0.45">
      <c r="B15505">
        <v>333.37</v>
      </c>
      <c r="C15505">
        <v>97.160210000000006</v>
      </c>
      <c r="E15505">
        <v>335.17</v>
      </c>
      <c r="F15505">
        <v>1.3638399999999999</v>
      </c>
    </row>
    <row r="15506" spans="2:6" x14ac:dyDescent="0.45">
      <c r="B15506">
        <v>333.38</v>
      </c>
      <c r="C15506">
        <v>97.160210000000006</v>
      </c>
      <c r="E15506">
        <v>335.18</v>
      </c>
      <c r="F15506">
        <v>1.3638399999999999</v>
      </c>
    </row>
    <row r="15507" spans="2:6" x14ac:dyDescent="0.45">
      <c r="B15507">
        <v>333.41</v>
      </c>
      <c r="C15507">
        <v>97.160210000000006</v>
      </c>
      <c r="E15507">
        <v>335.2</v>
      </c>
      <c r="F15507">
        <v>1.3638399999999999</v>
      </c>
    </row>
    <row r="15508" spans="2:6" x14ac:dyDescent="0.45">
      <c r="B15508">
        <v>333.43</v>
      </c>
      <c r="C15508">
        <v>97.152889999999999</v>
      </c>
      <c r="E15508">
        <v>335.23</v>
      </c>
      <c r="F15508">
        <v>1.3638399999999999</v>
      </c>
    </row>
    <row r="15509" spans="2:6" x14ac:dyDescent="0.45">
      <c r="B15509">
        <v>333.45</v>
      </c>
      <c r="C15509">
        <v>97.160210000000006</v>
      </c>
      <c r="E15509">
        <v>335.25</v>
      </c>
      <c r="F15509">
        <v>1.3638399999999999</v>
      </c>
    </row>
    <row r="15510" spans="2:6" x14ac:dyDescent="0.45">
      <c r="B15510">
        <v>333.48</v>
      </c>
      <c r="C15510">
        <v>97.160210000000006</v>
      </c>
      <c r="E15510">
        <v>335.28</v>
      </c>
      <c r="F15510">
        <v>1.3607400000000001</v>
      </c>
    </row>
    <row r="15511" spans="2:6" x14ac:dyDescent="0.45">
      <c r="B15511">
        <v>333.5</v>
      </c>
      <c r="C15511">
        <v>97.160210000000006</v>
      </c>
      <c r="E15511">
        <v>335.3</v>
      </c>
      <c r="F15511">
        <v>1.3638399999999999</v>
      </c>
    </row>
    <row r="15512" spans="2:6" x14ac:dyDescent="0.45">
      <c r="B15512">
        <v>333.52</v>
      </c>
      <c r="C15512">
        <v>97.160210000000006</v>
      </c>
      <c r="E15512">
        <v>335.32</v>
      </c>
      <c r="F15512">
        <v>1.3638399999999999</v>
      </c>
    </row>
    <row r="15513" spans="2:6" x14ac:dyDescent="0.45">
      <c r="B15513">
        <v>333.54</v>
      </c>
      <c r="C15513">
        <v>97.160210000000006</v>
      </c>
      <c r="E15513">
        <v>335.34</v>
      </c>
      <c r="F15513">
        <v>1.3638399999999999</v>
      </c>
    </row>
    <row r="15514" spans="2:6" x14ac:dyDescent="0.45">
      <c r="B15514">
        <v>333.56</v>
      </c>
      <c r="C15514">
        <v>97.160210000000006</v>
      </c>
      <c r="E15514">
        <v>335.36</v>
      </c>
      <c r="F15514">
        <v>1.3638399999999999</v>
      </c>
    </row>
    <row r="15515" spans="2:6" x14ac:dyDescent="0.45">
      <c r="B15515">
        <v>333.59</v>
      </c>
      <c r="C15515">
        <v>97.152889999999999</v>
      </c>
      <c r="E15515">
        <v>335.38</v>
      </c>
      <c r="F15515">
        <v>1.3638399999999999</v>
      </c>
    </row>
    <row r="15516" spans="2:6" x14ac:dyDescent="0.45">
      <c r="B15516">
        <v>333.61</v>
      </c>
      <c r="C15516">
        <v>97.152889999999999</v>
      </c>
      <c r="E15516">
        <v>335.4</v>
      </c>
      <c r="F15516">
        <v>1.3638399999999999</v>
      </c>
    </row>
    <row r="15517" spans="2:6" x14ac:dyDescent="0.45">
      <c r="B15517">
        <v>333.62</v>
      </c>
      <c r="C15517">
        <v>97.160210000000006</v>
      </c>
      <c r="E15517">
        <v>335.42</v>
      </c>
      <c r="F15517">
        <v>1.3607400000000001</v>
      </c>
    </row>
    <row r="15518" spans="2:6" x14ac:dyDescent="0.45">
      <c r="B15518">
        <v>333.64</v>
      </c>
      <c r="C15518">
        <v>97.152889999999999</v>
      </c>
      <c r="E15518">
        <v>335.45</v>
      </c>
      <c r="F15518">
        <v>1.35764</v>
      </c>
    </row>
    <row r="15519" spans="2:6" x14ac:dyDescent="0.45">
      <c r="B15519">
        <v>333.66</v>
      </c>
      <c r="C15519">
        <v>97.152889999999999</v>
      </c>
      <c r="E15519">
        <v>335.47</v>
      </c>
      <c r="F15519">
        <v>1.35764</v>
      </c>
    </row>
    <row r="15520" spans="2:6" x14ac:dyDescent="0.45">
      <c r="B15520">
        <v>333.69</v>
      </c>
      <c r="C15520">
        <v>97.152889999999999</v>
      </c>
      <c r="E15520">
        <v>335.47</v>
      </c>
      <c r="F15520">
        <v>1.3545400000000001</v>
      </c>
    </row>
    <row r="15521" spans="2:6" x14ac:dyDescent="0.45">
      <c r="B15521">
        <v>333.71</v>
      </c>
      <c r="C15521">
        <v>97.152889999999999</v>
      </c>
      <c r="E15521">
        <v>335.5</v>
      </c>
      <c r="F15521">
        <v>1.3545400000000001</v>
      </c>
    </row>
    <row r="15522" spans="2:6" x14ac:dyDescent="0.45">
      <c r="B15522">
        <v>333.73</v>
      </c>
      <c r="C15522">
        <v>97.152889999999999</v>
      </c>
      <c r="E15522">
        <v>335.53</v>
      </c>
      <c r="F15522">
        <v>1.3545400000000001</v>
      </c>
    </row>
    <row r="15523" spans="2:6" x14ac:dyDescent="0.45">
      <c r="B15523">
        <v>333.76</v>
      </c>
      <c r="C15523">
        <v>97.152889999999999</v>
      </c>
      <c r="E15523">
        <v>335.55</v>
      </c>
      <c r="F15523">
        <v>1.35764</v>
      </c>
    </row>
    <row r="15524" spans="2:6" x14ac:dyDescent="0.45">
      <c r="B15524">
        <v>333.78</v>
      </c>
      <c r="C15524">
        <v>97.145579999999995</v>
      </c>
      <c r="E15524">
        <v>335.57</v>
      </c>
      <c r="F15524">
        <v>1.35764</v>
      </c>
    </row>
    <row r="15525" spans="2:6" x14ac:dyDescent="0.45">
      <c r="B15525">
        <v>333.8</v>
      </c>
      <c r="C15525">
        <v>97.152889999999999</v>
      </c>
      <c r="E15525">
        <v>335.59</v>
      </c>
      <c r="F15525">
        <v>1.3545400000000001</v>
      </c>
    </row>
    <row r="15526" spans="2:6" x14ac:dyDescent="0.45">
      <c r="B15526">
        <v>333.82</v>
      </c>
      <c r="C15526">
        <v>97.152889999999999</v>
      </c>
      <c r="E15526">
        <v>335.62</v>
      </c>
      <c r="F15526">
        <v>1.3545400000000001</v>
      </c>
    </row>
    <row r="15527" spans="2:6" x14ac:dyDescent="0.45">
      <c r="B15527">
        <v>333.84</v>
      </c>
      <c r="C15527">
        <v>97.152889999999999</v>
      </c>
      <c r="E15527">
        <v>335.65</v>
      </c>
      <c r="F15527">
        <v>1.3545400000000001</v>
      </c>
    </row>
    <row r="15528" spans="2:6" x14ac:dyDescent="0.45">
      <c r="B15528">
        <v>333.87</v>
      </c>
      <c r="C15528">
        <v>97.152889999999999</v>
      </c>
      <c r="E15528">
        <v>335.67</v>
      </c>
      <c r="F15528">
        <v>1.3545400000000001</v>
      </c>
    </row>
    <row r="15529" spans="2:6" x14ac:dyDescent="0.45">
      <c r="B15529">
        <v>333.89</v>
      </c>
      <c r="C15529">
        <v>97.152889999999999</v>
      </c>
      <c r="E15529">
        <v>335.68</v>
      </c>
      <c r="F15529">
        <v>1.3545400000000001</v>
      </c>
    </row>
    <row r="15530" spans="2:6" x14ac:dyDescent="0.45">
      <c r="B15530">
        <v>333.91</v>
      </c>
      <c r="C15530">
        <v>97.152889999999999</v>
      </c>
      <c r="E15530">
        <v>335.7</v>
      </c>
      <c r="F15530">
        <v>1.3545400000000001</v>
      </c>
    </row>
    <row r="15531" spans="2:6" x14ac:dyDescent="0.45">
      <c r="B15531">
        <v>333.93</v>
      </c>
      <c r="C15531">
        <v>97.152889999999999</v>
      </c>
      <c r="E15531">
        <v>335.72</v>
      </c>
      <c r="F15531">
        <v>1.3545400000000001</v>
      </c>
    </row>
    <row r="15532" spans="2:6" x14ac:dyDescent="0.45">
      <c r="B15532">
        <v>333.95</v>
      </c>
      <c r="C15532">
        <v>97.152889999999999</v>
      </c>
      <c r="E15532">
        <v>335.74</v>
      </c>
      <c r="F15532">
        <v>1.3545400000000001</v>
      </c>
    </row>
    <row r="15533" spans="2:6" x14ac:dyDescent="0.45">
      <c r="B15533">
        <v>333.98</v>
      </c>
      <c r="C15533">
        <v>97.152889999999999</v>
      </c>
      <c r="E15533">
        <v>335.77</v>
      </c>
      <c r="F15533">
        <v>1.3545400000000001</v>
      </c>
    </row>
    <row r="15534" spans="2:6" x14ac:dyDescent="0.45">
      <c r="B15534">
        <v>334</v>
      </c>
      <c r="C15534">
        <v>97.160210000000006</v>
      </c>
      <c r="E15534">
        <v>335.79</v>
      </c>
      <c r="F15534">
        <v>1.35764</v>
      </c>
    </row>
    <row r="15535" spans="2:6" x14ac:dyDescent="0.45">
      <c r="B15535">
        <v>334.01</v>
      </c>
      <c r="C15535">
        <v>97.152889999999999</v>
      </c>
      <c r="E15535">
        <v>335.81</v>
      </c>
      <c r="F15535">
        <v>1.35764</v>
      </c>
    </row>
    <row r="15536" spans="2:6" x14ac:dyDescent="0.45">
      <c r="B15536">
        <v>334.05</v>
      </c>
      <c r="C15536">
        <v>97.152889999999999</v>
      </c>
      <c r="E15536">
        <v>335.84</v>
      </c>
      <c r="F15536">
        <v>1.3545400000000001</v>
      </c>
    </row>
    <row r="15537" spans="2:6" x14ac:dyDescent="0.45">
      <c r="B15537">
        <v>334.05</v>
      </c>
      <c r="C15537">
        <v>97.152889999999999</v>
      </c>
      <c r="E15537">
        <v>335.86</v>
      </c>
      <c r="F15537">
        <v>1.35764</v>
      </c>
    </row>
    <row r="15538" spans="2:6" x14ac:dyDescent="0.45">
      <c r="B15538">
        <v>334.08</v>
      </c>
      <c r="C15538">
        <v>97.152889999999999</v>
      </c>
      <c r="E15538">
        <v>335.88</v>
      </c>
      <c r="F15538">
        <v>1.3545400000000001</v>
      </c>
    </row>
    <row r="15539" spans="2:6" x14ac:dyDescent="0.45">
      <c r="B15539">
        <v>334.11</v>
      </c>
      <c r="C15539">
        <v>97.152889999999999</v>
      </c>
      <c r="E15539">
        <v>335.91</v>
      </c>
      <c r="F15539">
        <v>1.3545400000000001</v>
      </c>
    </row>
    <row r="15540" spans="2:6" x14ac:dyDescent="0.45">
      <c r="B15540">
        <v>334.13</v>
      </c>
      <c r="C15540">
        <v>97.152889999999999</v>
      </c>
      <c r="E15540">
        <v>335.92</v>
      </c>
      <c r="F15540">
        <v>1.35144</v>
      </c>
    </row>
    <row r="15541" spans="2:6" x14ac:dyDescent="0.45">
      <c r="B15541">
        <v>334.14</v>
      </c>
      <c r="C15541">
        <v>97.152889999999999</v>
      </c>
      <c r="E15541">
        <v>335.94</v>
      </c>
      <c r="F15541">
        <v>1.3545400000000001</v>
      </c>
    </row>
    <row r="15542" spans="2:6" x14ac:dyDescent="0.45">
      <c r="B15542">
        <v>334.16</v>
      </c>
      <c r="C15542">
        <v>97.152889999999999</v>
      </c>
      <c r="E15542">
        <v>335.96</v>
      </c>
      <c r="F15542">
        <v>1.35144</v>
      </c>
    </row>
    <row r="15543" spans="2:6" x14ac:dyDescent="0.45">
      <c r="B15543">
        <v>334.2</v>
      </c>
      <c r="C15543">
        <v>97.145579999999995</v>
      </c>
      <c r="E15543">
        <v>335.99</v>
      </c>
      <c r="F15543">
        <v>1.35144</v>
      </c>
    </row>
    <row r="15544" spans="2:6" x14ac:dyDescent="0.45">
      <c r="B15544">
        <v>334.22</v>
      </c>
      <c r="C15544">
        <v>97.145579999999995</v>
      </c>
      <c r="E15544">
        <v>336</v>
      </c>
      <c r="F15544">
        <v>1.35144</v>
      </c>
    </row>
    <row r="15545" spans="2:6" x14ac:dyDescent="0.45">
      <c r="B15545">
        <v>334.24</v>
      </c>
      <c r="C15545">
        <v>97.145579999999995</v>
      </c>
      <c r="E15545">
        <v>336.03</v>
      </c>
      <c r="F15545">
        <v>1.3545400000000001</v>
      </c>
    </row>
    <row r="15546" spans="2:6" x14ac:dyDescent="0.45">
      <c r="B15546">
        <v>334.26</v>
      </c>
      <c r="C15546">
        <v>97.145579999999995</v>
      </c>
      <c r="E15546">
        <v>336.05</v>
      </c>
      <c r="F15546">
        <v>1.3545400000000001</v>
      </c>
    </row>
    <row r="15547" spans="2:6" x14ac:dyDescent="0.45">
      <c r="B15547">
        <v>334.28</v>
      </c>
      <c r="C15547">
        <v>97.145579999999995</v>
      </c>
      <c r="E15547">
        <v>336.07</v>
      </c>
      <c r="F15547">
        <v>1.3545400000000001</v>
      </c>
    </row>
    <row r="15548" spans="2:6" x14ac:dyDescent="0.45">
      <c r="B15548">
        <v>334.3</v>
      </c>
      <c r="C15548">
        <v>97.145579999999995</v>
      </c>
      <c r="E15548">
        <v>336.1</v>
      </c>
      <c r="F15548">
        <v>1.35144</v>
      </c>
    </row>
    <row r="15549" spans="2:6" x14ac:dyDescent="0.45">
      <c r="B15549">
        <v>334.32</v>
      </c>
      <c r="C15549">
        <v>97.145579999999995</v>
      </c>
      <c r="E15549">
        <v>336.11</v>
      </c>
      <c r="F15549">
        <v>1.3545400000000001</v>
      </c>
    </row>
    <row r="15550" spans="2:6" x14ac:dyDescent="0.45">
      <c r="B15550">
        <v>334.34</v>
      </c>
      <c r="C15550">
        <v>97.145579999999995</v>
      </c>
      <c r="E15550">
        <v>336.13</v>
      </c>
      <c r="F15550">
        <v>1.3545400000000001</v>
      </c>
    </row>
    <row r="15551" spans="2:6" x14ac:dyDescent="0.45">
      <c r="B15551">
        <v>334.37</v>
      </c>
      <c r="C15551">
        <v>97.145579999999995</v>
      </c>
      <c r="E15551">
        <v>336.17</v>
      </c>
      <c r="F15551">
        <v>1.3545400000000001</v>
      </c>
    </row>
    <row r="15552" spans="2:6" x14ac:dyDescent="0.45">
      <c r="B15552">
        <v>334.38</v>
      </c>
      <c r="C15552">
        <v>97.145579999999995</v>
      </c>
      <c r="E15552">
        <v>336.18</v>
      </c>
      <c r="F15552">
        <v>1.35144</v>
      </c>
    </row>
    <row r="15553" spans="2:6" x14ac:dyDescent="0.45">
      <c r="B15553">
        <v>334.4</v>
      </c>
      <c r="C15553">
        <v>97.145579999999995</v>
      </c>
      <c r="E15553">
        <v>336.2</v>
      </c>
      <c r="F15553">
        <v>1.3545400000000001</v>
      </c>
    </row>
    <row r="15554" spans="2:6" x14ac:dyDescent="0.45">
      <c r="B15554">
        <v>334.43</v>
      </c>
      <c r="C15554">
        <v>97.145579999999995</v>
      </c>
      <c r="E15554">
        <v>336.22</v>
      </c>
      <c r="F15554">
        <v>1.35144</v>
      </c>
    </row>
    <row r="15555" spans="2:6" x14ac:dyDescent="0.45">
      <c r="B15555">
        <v>334.45</v>
      </c>
      <c r="C15555">
        <v>97.145579999999995</v>
      </c>
      <c r="E15555">
        <v>336.25</v>
      </c>
      <c r="F15555">
        <v>1.35144</v>
      </c>
    </row>
    <row r="15556" spans="2:6" x14ac:dyDescent="0.45">
      <c r="B15556">
        <v>334.47</v>
      </c>
      <c r="C15556">
        <v>97.152889999999999</v>
      </c>
      <c r="E15556">
        <v>336.26</v>
      </c>
      <c r="F15556">
        <v>1.35144</v>
      </c>
    </row>
    <row r="15557" spans="2:6" x14ac:dyDescent="0.45">
      <c r="B15557">
        <v>334.5</v>
      </c>
      <c r="C15557">
        <v>97.145579999999995</v>
      </c>
      <c r="E15557">
        <v>336.28</v>
      </c>
      <c r="F15557">
        <v>1.35144</v>
      </c>
    </row>
    <row r="15558" spans="2:6" x14ac:dyDescent="0.45">
      <c r="B15558">
        <v>334.52</v>
      </c>
      <c r="C15558">
        <v>97.145579999999995</v>
      </c>
      <c r="E15558">
        <v>336.31</v>
      </c>
      <c r="F15558">
        <v>1.35144</v>
      </c>
    </row>
    <row r="15559" spans="2:6" x14ac:dyDescent="0.45">
      <c r="B15559">
        <v>334.54</v>
      </c>
      <c r="C15559">
        <v>97.152889999999999</v>
      </c>
      <c r="E15559">
        <v>336.33</v>
      </c>
      <c r="F15559">
        <v>1.3545400000000001</v>
      </c>
    </row>
    <row r="15560" spans="2:6" x14ac:dyDescent="0.45">
      <c r="B15560">
        <v>334.56</v>
      </c>
      <c r="C15560">
        <v>97.152889999999999</v>
      </c>
      <c r="E15560">
        <v>336.35</v>
      </c>
      <c r="F15560">
        <v>1.35144</v>
      </c>
    </row>
    <row r="15561" spans="2:6" x14ac:dyDescent="0.45">
      <c r="B15561">
        <v>334.57</v>
      </c>
      <c r="C15561">
        <v>97.152889999999999</v>
      </c>
      <c r="E15561">
        <v>336.37</v>
      </c>
      <c r="F15561">
        <v>1.35144</v>
      </c>
    </row>
    <row r="15562" spans="2:6" x14ac:dyDescent="0.45">
      <c r="B15562">
        <v>334.61</v>
      </c>
      <c r="C15562">
        <v>97.145579999999995</v>
      </c>
      <c r="E15562">
        <v>336.4</v>
      </c>
      <c r="F15562">
        <v>1.35144</v>
      </c>
    </row>
    <row r="15563" spans="2:6" x14ac:dyDescent="0.45">
      <c r="B15563">
        <v>334.62</v>
      </c>
      <c r="C15563">
        <v>97.145579999999995</v>
      </c>
      <c r="E15563">
        <v>336.41</v>
      </c>
      <c r="F15563">
        <v>1.35144</v>
      </c>
    </row>
    <row r="15564" spans="2:6" x14ac:dyDescent="0.45">
      <c r="B15564">
        <v>334.64</v>
      </c>
      <c r="C15564">
        <v>97.145579999999995</v>
      </c>
      <c r="E15564">
        <v>336.45</v>
      </c>
      <c r="F15564">
        <v>1.3483400000000001</v>
      </c>
    </row>
    <row r="15565" spans="2:6" x14ac:dyDescent="0.45">
      <c r="B15565">
        <v>334.66</v>
      </c>
      <c r="C15565">
        <v>97.145579999999995</v>
      </c>
      <c r="E15565">
        <v>336.46</v>
      </c>
      <c r="F15565">
        <v>1.3483400000000001</v>
      </c>
    </row>
    <row r="15566" spans="2:6" x14ac:dyDescent="0.45">
      <c r="B15566">
        <v>334.68</v>
      </c>
      <c r="C15566">
        <v>97.145579999999995</v>
      </c>
      <c r="E15566">
        <v>336.48</v>
      </c>
      <c r="F15566">
        <v>1.3483400000000001</v>
      </c>
    </row>
    <row r="15567" spans="2:6" x14ac:dyDescent="0.45">
      <c r="B15567">
        <v>334.71</v>
      </c>
      <c r="C15567">
        <v>97.145579999999995</v>
      </c>
      <c r="E15567">
        <v>336.5</v>
      </c>
      <c r="F15567">
        <v>1.3483400000000001</v>
      </c>
    </row>
    <row r="15568" spans="2:6" x14ac:dyDescent="0.45">
      <c r="B15568">
        <v>334.74</v>
      </c>
      <c r="C15568">
        <v>97.145579999999995</v>
      </c>
      <c r="E15568">
        <v>336.53</v>
      </c>
      <c r="F15568">
        <v>1.3483400000000001</v>
      </c>
    </row>
    <row r="15569" spans="2:6" x14ac:dyDescent="0.45">
      <c r="B15569">
        <v>334.75</v>
      </c>
      <c r="C15569">
        <v>97.145579999999995</v>
      </c>
      <c r="E15569">
        <v>336.55</v>
      </c>
      <c r="F15569">
        <v>1.3483400000000001</v>
      </c>
    </row>
    <row r="15570" spans="2:6" x14ac:dyDescent="0.45">
      <c r="B15570">
        <v>334.77</v>
      </c>
      <c r="C15570">
        <v>97.138260000000002</v>
      </c>
      <c r="E15570">
        <v>336.56</v>
      </c>
      <c r="F15570">
        <v>1.3483400000000001</v>
      </c>
    </row>
    <row r="15571" spans="2:6" x14ac:dyDescent="0.45">
      <c r="B15571">
        <v>334.8</v>
      </c>
      <c r="C15571">
        <v>97.138260000000002</v>
      </c>
      <c r="E15571">
        <v>336.59</v>
      </c>
      <c r="F15571">
        <v>1.3483400000000001</v>
      </c>
    </row>
    <row r="15572" spans="2:6" x14ac:dyDescent="0.45">
      <c r="B15572">
        <v>334.81</v>
      </c>
      <c r="C15572">
        <v>97.138260000000002</v>
      </c>
      <c r="E15572">
        <v>336.61</v>
      </c>
      <c r="F15572">
        <v>1.3483400000000001</v>
      </c>
    </row>
    <row r="15573" spans="2:6" x14ac:dyDescent="0.45">
      <c r="B15573">
        <v>334.83</v>
      </c>
      <c r="C15573">
        <v>97.145579999999995</v>
      </c>
      <c r="E15573">
        <v>336.63</v>
      </c>
      <c r="F15573">
        <v>1.3483400000000001</v>
      </c>
    </row>
    <row r="15574" spans="2:6" x14ac:dyDescent="0.45">
      <c r="B15574">
        <v>334.85</v>
      </c>
      <c r="C15574">
        <v>97.145579999999995</v>
      </c>
      <c r="E15574">
        <v>336.65</v>
      </c>
      <c r="F15574">
        <v>1.3483400000000001</v>
      </c>
    </row>
    <row r="15575" spans="2:6" x14ac:dyDescent="0.45">
      <c r="B15575">
        <v>334.88</v>
      </c>
      <c r="C15575">
        <v>97.145579999999995</v>
      </c>
      <c r="E15575">
        <v>336.67</v>
      </c>
      <c r="F15575">
        <v>1.3483400000000001</v>
      </c>
    </row>
    <row r="15576" spans="2:6" x14ac:dyDescent="0.45">
      <c r="B15576">
        <v>334.9</v>
      </c>
      <c r="C15576">
        <v>97.138260000000002</v>
      </c>
      <c r="E15576">
        <v>336.7</v>
      </c>
      <c r="F15576">
        <v>1.3483400000000001</v>
      </c>
    </row>
    <row r="15577" spans="2:6" x14ac:dyDescent="0.45">
      <c r="B15577">
        <v>334.92</v>
      </c>
      <c r="C15577">
        <v>97.145579999999995</v>
      </c>
      <c r="E15577">
        <v>336.73</v>
      </c>
      <c r="F15577">
        <v>1.3483400000000001</v>
      </c>
    </row>
    <row r="15578" spans="2:6" x14ac:dyDescent="0.45">
      <c r="B15578">
        <v>334.95</v>
      </c>
      <c r="C15578">
        <v>97.145579999999995</v>
      </c>
      <c r="E15578">
        <v>336.74</v>
      </c>
      <c r="F15578">
        <v>1.3483400000000001</v>
      </c>
    </row>
    <row r="15579" spans="2:6" x14ac:dyDescent="0.45">
      <c r="B15579">
        <v>334.97</v>
      </c>
      <c r="C15579">
        <v>97.145579999999995</v>
      </c>
      <c r="E15579">
        <v>336.76</v>
      </c>
      <c r="F15579">
        <v>1.3483400000000001</v>
      </c>
    </row>
    <row r="15580" spans="2:6" x14ac:dyDescent="0.45">
      <c r="B15580">
        <v>334.99</v>
      </c>
      <c r="C15580">
        <v>97.145579999999995</v>
      </c>
      <c r="E15580">
        <v>336.79</v>
      </c>
      <c r="F15580">
        <v>1.3483400000000001</v>
      </c>
    </row>
    <row r="15581" spans="2:6" x14ac:dyDescent="0.45">
      <c r="B15581">
        <v>335.01</v>
      </c>
      <c r="C15581">
        <v>97.138260000000002</v>
      </c>
      <c r="E15581">
        <v>336.81</v>
      </c>
      <c r="F15581">
        <v>1.34524</v>
      </c>
    </row>
    <row r="15582" spans="2:6" x14ac:dyDescent="0.45">
      <c r="B15582">
        <v>335.03</v>
      </c>
      <c r="C15582">
        <v>97.145579999999995</v>
      </c>
      <c r="E15582">
        <v>336.83</v>
      </c>
      <c r="F15582">
        <v>1.3483400000000001</v>
      </c>
    </row>
    <row r="15583" spans="2:6" x14ac:dyDescent="0.45">
      <c r="B15583">
        <v>335.05</v>
      </c>
      <c r="C15583">
        <v>97.138260000000002</v>
      </c>
      <c r="E15583">
        <v>336.85</v>
      </c>
      <c r="F15583">
        <v>1.3483400000000001</v>
      </c>
    </row>
    <row r="15584" spans="2:6" x14ac:dyDescent="0.45">
      <c r="B15584">
        <v>335.08</v>
      </c>
      <c r="C15584">
        <v>97.138260000000002</v>
      </c>
      <c r="E15584">
        <v>336.87</v>
      </c>
      <c r="F15584">
        <v>1.3483400000000001</v>
      </c>
    </row>
    <row r="15585" spans="2:6" x14ac:dyDescent="0.45">
      <c r="B15585">
        <v>335.1</v>
      </c>
      <c r="C15585">
        <v>97.145579999999995</v>
      </c>
      <c r="E15585">
        <v>336.89</v>
      </c>
      <c r="F15585">
        <v>1.3483400000000001</v>
      </c>
    </row>
    <row r="15586" spans="2:6" x14ac:dyDescent="0.45">
      <c r="B15586">
        <v>335.11</v>
      </c>
      <c r="C15586">
        <v>97.138260000000002</v>
      </c>
      <c r="E15586">
        <v>336.91</v>
      </c>
      <c r="F15586">
        <v>1.3483400000000001</v>
      </c>
    </row>
    <row r="15587" spans="2:6" x14ac:dyDescent="0.45">
      <c r="B15587">
        <v>335.13</v>
      </c>
      <c r="C15587">
        <v>97.130939999999995</v>
      </c>
      <c r="E15587">
        <v>336.92</v>
      </c>
      <c r="F15587">
        <v>1.3483400000000001</v>
      </c>
    </row>
    <row r="15588" spans="2:6" x14ac:dyDescent="0.45">
      <c r="B15588">
        <v>335.15</v>
      </c>
      <c r="C15588">
        <v>97.138260000000002</v>
      </c>
      <c r="E15588">
        <v>336.95</v>
      </c>
      <c r="F15588">
        <v>1.3483400000000001</v>
      </c>
    </row>
    <row r="15589" spans="2:6" x14ac:dyDescent="0.45">
      <c r="B15589">
        <v>335.18</v>
      </c>
      <c r="C15589">
        <v>97.138260000000002</v>
      </c>
      <c r="E15589">
        <v>336.98</v>
      </c>
      <c r="F15589">
        <v>1.35144</v>
      </c>
    </row>
    <row r="15590" spans="2:6" x14ac:dyDescent="0.45">
      <c r="B15590">
        <v>335.21</v>
      </c>
      <c r="C15590">
        <v>97.138260000000002</v>
      </c>
      <c r="E15590">
        <v>336.99</v>
      </c>
      <c r="F15590">
        <v>1.3483400000000001</v>
      </c>
    </row>
    <row r="15591" spans="2:6" x14ac:dyDescent="0.45">
      <c r="B15591">
        <v>335.23</v>
      </c>
      <c r="C15591">
        <v>97.138260000000002</v>
      </c>
      <c r="E15591">
        <v>337.02</v>
      </c>
      <c r="F15591">
        <v>1.3483400000000001</v>
      </c>
    </row>
    <row r="15592" spans="2:6" x14ac:dyDescent="0.45">
      <c r="B15592">
        <v>335.24</v>
      </c>
      <c r="C15592">
        <v>97.138260000000002</v>
      </c>
      <c r="E15592">
        <v>337.04</v>
      </c>
      <c r="F15592">
        <v>1.35144</v>
      </c>
    </row>
    <row r="15593" spans="2:6" x14ac:dyDescent="0.45">
      <c r="B15593">
        <v>335.27</v>
      </c>
      <c r="C15593">
        <v>97.138260000000002</v>
      </c>
      <c r="E15593">
        <v>337.07</v>
      </c>
      <c r="F15593">
        <v>1.3483400000000001</v>
      </c>
    </row>
    <row r="15594" spans="2:6" x14ac:dyDescent="0.45">
      <c r="B15594">
        <v>335.29</v>
      </c>
      <c r="C15594">
        <v>97.138260000000002</v>
      </c>
      <c r="E15594">
        <v>337.09</v>
      </c>
      <c r="F15594">
        <v>1.35144</v>
      </c>
    </row>
    <row r="15595" spans="2:6" x14ac:dyDescent="0.45">
      <c r="B15595">
        <v>335.31</v>
      </c>
      <c r="C15595">
        <v>97.138260000000002</v>
      </c>
      <c r="E15595">
        <v>337.11</v>
      </c>
      <c r="F15595">
        <v>1.3483400000000001</v>
      </c>
    </row>
    <row r="15596" spans="2:6" x14ac:dyDescent="0.45">
      <c r="B15596">
        <v>335.34</v>
      </c>
      <c r="C15596">
        <v>97.138260000000002</v>
      </c>
      <c r="E15596">
        <v>337.13</v>
      </c>
      <c r="F15596">
        <v>1.35144</v>
      </c>
    </row>
    <row r="15597" spans="2:6" x14ac:dyDescent="0.45">
      <c r="B15597">
        <v>335.36</v>
      </c>
      <c r="C15597">
        <v>97.138260000000002</v>
      </c>
      <c r="E15597">
        <v>337.14</v>
      </c>
      <c r="F15597">
        <v>1.35144</v>
      </c>
    </row>
    <row r="15598" spans="2:6" x14ac:dyDescent="0.45">
      <c r="B15598">
        <v>335.37</v>
      </c>
      <c r="C15598">
        <v>97.130939999999995</v>
      </c>
      <c r="E15598">
        <v>337.16</v>
      </c>
      <c r="F15598">
        <v>1.35144</v>
      </c>
    </row>
    <row r="15599" spans="2:6" x14ac:dyDescent="0.45">
      <c r="B15599">
        <v>335.4</v>
      </c>
      <c r="C15599">
        <v>97.130939999999995</v>
      </c>
      <c r="E15599">
        <v>337.19</v>
      </c>
      <c r="F15599">
        <v>1.35144</v>
      </c>
    </row>
    <row r="15600" spans="2:6" x14ac:dyDescent="0.45">
      <c r="B15600">
        <v>335.42</v>
      </c>
      <c r="C15600">
        <v>97.130939999999995</v>
      </c>
      <c r="E15600">
        <v>337.21</v>
      </c>
      <c r="F15600">
        <v>1.35144</v>
      </c>
    </row>
    <row r="15601" spans="2:6" x14ac:dyDescent="0.45">
      <c r="B15601">
        <v>335.44</v>
      </c>
      <c r="C15601">
        <v>97.130939999999995</v>
      </c>
      <c r="E15601">
        <v>337.24</v>
      </c>
      <c r="F15601">
        <v>1.3483400000000001</v>
      </c>
    </row>
    <row r="15602" spans="2:6" x14ac:dyDescent="0.45">
      <c r="B15602">
        <v>335.46</v>
      </c>
      <c r="C15602">
        <v>97.130939999999995</v>
      </c>
      <c r="E15602">
        <v>337.26</v>
      </c>
      <c r="F15602">
        <v>1.35144</v>
      </c>
    </row>
    <row r="15603" spans="2:6" x14ac:dyDescent="0.45">
      <c r="B15603">
        <v>335.49</v>
      </c>
      <c r="C15603">
        <v>97.130939999999995</v>
      </c>
      <c r="E15603">
        <v>337.29</v>
      </c>
      <c r="F15603">
        <v>1.3545400000000001</v>
      </c>
    </row>
    <row r="15604" spans="2:6" x14ac:dyDescent="0.45">
      <c r="B15604">
        <v>335.51</v>
      </c>
      <c r="C15604">
        <v>97.130939999999995</v>
      </c>
      <c r="E15604">
        <v>337.3</v>
      </c>
      <c r="F15604">
        <v>1.3545400000000001</v>
      </c>
    </row>
    <row r="15605" spans="2:6" x14ac:dyDescent="0.45">
      <c r="B15605">
        <v>335.53</v>
      </c>
      <c r="C15605">
        <v>97.130939999999995</v>
      </c>
      <c r="E15605">
        <v>337.32</v>
      </c>
      <c r="F15605">
        <v>1.3545400000000001</v>
      </c>
    </row>
    <row r="15606" spans="2:6" x14ac:dyDescent="0.45">
      <c r="B15606">
        <v>335.55</v>
      </c>
      <c r="C15606">
        <v>97.130939999999995</v>
      </c>
      <c r="E15606">
        <v>337.34</v>
      </c>
      <c r="F15606">
        <v>1.3545400000000001</v>
      </c>
    </row>
    <row r="15607" spans="2:6" x14ac:dyDescent="0.45">
      <c r="B15607">
        <v>335.58</v>
      </c>
      <c r="C15607">
        <v>97.138260000000002</v>
      </c>
      <c r="E15607">
        <v>337.35</v>
      </c>
      <c r="F15607">
        <v>1.3545400000000001</v>
      </c>
    </row>
    <row r="15608" spans="2:6" x14ac:dyDescent="0.45">
      <c r="B15608">
        <v>335.59</v>
      </c>
      <c r="C15608">
        <v>97.130939999999995</v>
      </c>
      <c r="E15608">
        <v>337.39</v>
      </c>
      <c r="F15608">
        <v>1.3545400000000001</v>
      </c>
    </row>
    <row r="15609" spans="2:6" x14ac:dyDescent="0.45">
      <c r="B15609">
        <v>335.61</v>
      </c>
      <c r="C15609">
        <v>97.130939999999995</v>
      </c>
      <c r="E15609">
        <v>337.41</v>
      </c>
      <c r="F15609">
        <v>1.3545400000000001</v>
      </c>
    </row>
    <row r="15610" spans="2:6" x14ac:dyDescent="0.45">
      <c r="B15610">
        <v>335.63</v>
      </c>
      <c r="C15610">
        <v>97.130939999999995</v>
      </c>
      <c r="E15610">
        <v>337.43</v>
      </c>
      <c r="F15610">
        <v>1.3545400000000001</v>
      </c>
    </row>
    <row r="15611" spans="2:6" x14ac:dyDescent="0.45">
      <c r="B15611">
        <v>335.66</v>
      </c>
      <c r="C15611">
        <v>97.130939999999995</v>
      </c>
      <c r="E15611">
        <v>337.45</v>
      </c>
      <c r="F15611">
        <v>1.3545400000000001</v>
      </c>
    </row>
    <row r="15612" spans="2:6" x14ac:dyDescent="0.45">
      <c r="B15612">
        <v>335.67</v>
      </c>
      <c r="C15612">
        <v>97.130939999999995</v>
      </c>
      <c r="E15612">
        <v>337.47</v>
      </c>
      <c r="F15612">
        <v>1.3545400000000001</v>
      </c>
    </row>
    <row r="15613" spans="2:6" x14ac:dyDescent="0.45">
      <c r="B15613">
        <v>335.7</v>
      </c>
      <c r="C15613">
        <v>97.130939999999995</v>
      </c>
      <c r="E15613">
        <v>337.49</v>
      </c>
      <c r="F15613">
        <v>1.3545400000000001</v>
      </c>
    </row>
    <row r="15614" spans="2:6" x14ac:dyDescent="0.45">
      <c r="B15614">
        <v>335.72</v>
      </c>
      <c r="C15614">
        <v>97.130939999999995</v>
      </c>
      <c r="E15614">
        <v>337.5</v>
      </c>
      <c r="F15614">
        <v>1.3545400000000001</v>
      </c>
    </row>
    <row r="15615" spans="2:6" x14ac:dyDescent="0.45">
      <c r="B15615">
        <v>335.74</v>
      </c>
      <c r="C15615">
        <v>97.130939999999995</v>
      </c>
      <c r="E15615">
        <v>337.55</v>
      </c>
      <c r="F15615">
        <v>1.3545400000000001</v>
      </c>
    </row>
    <row r="15616" spans="2:6" x14ac:dyDescent="0.45">
      <c r="B15616">
        <v>335.76</v>
      </c>
      <c r="C15616">
        <v>97.130939999999995</v>
      </c>
      <c r="E15616">
        <v>337.55</v>
      </c>
      <c r="F15616">
        <v>1.3545400000000001</v>
      </c>
    </row>
    <row r="15617" spans="2:6" x14ac:dyDescent="0.45">
      <c r="B15617">
        <v>335.78</v>
      </c>
      <c r="C15617">
        <v>97.130939999999995</v>
      </c>
      <c r="E15617">
        <v>337.58</v>
      </c>
      <c r="F15617">
        <v>1.3545400000000001</v>
      </c>
    </row>
    <row r="15618" spans="2:6" x14ac:dyDescent="0.45">
      <c r="B15618">
        <v>335.8</v>
      </c>
      <c r="C15618">
        <v>97.130939999999995</v>
      </c>
      <c r="E15618">
        <v>337.61</v>
      </c>
      <c r="F15618">
        <v>1.3545400000000001</v>
      </c>
    </row>
    <row r="15619" spans="2:6" x14ac:dyDescent="0.45">
      <c r="B15619">
        <v>335.83</v>
      </c>
      <c r="C15619">
        <v>97.130939999999995</v>
      </c>
      <c r="E15619">
        <v>337.62</v>
      </c>
      <c r="F15619">
        <v>1.3545400000000001</v>
      </c>
    </row>
    <row r="15620" spans="2:6" x14ac:dyDescent="0.45">
      <c r="B15620">
        <v>335.85</v>
      </c>
      <c r="C15620">
        <v>97.130939999999995</v>
      </c>
      <c r="E15620">
        <v>337.65</v>
      </c>
      <c r="F15620">
        <v>1.3545400000000001</v>
      </c>
    </row>
    <row r="15621" spans="2:6" x14ac:dyDescent="0.45">
      <c r="B15621">
        <v>335.87</v>
      </c>
      <c r="C15621">
        <v>97.130939999999995</v>
      </c>
      <c r="E15621">
        <v>337.66</v>
      </c>
      <c r="F15621">
        <v>1.3545400000000001</v>
      </c>
    </row>
    <row r="15622" spans="2:6" x14ac:dyDescent="0.45">
      <c r="B15622">
        <v>335.89</v>
      </c>
      <c r="C15622">
        <v>97.130939999999995</v>
      </c>
      <c r="E15622">
        <v>337.69</v>
      </c>
      <c r="F15622">
        <v>1.3545400000000001</v>
      </c>
    </row>
    <row r="15623" spans="2:6" x14ac:dyDescent="0.45">
      <c r="B15623">
        <v>335.92</v>
      </c>
      <c r="C15623">
        <v>97.130939999999995</v>
      </c>
      <c r="E15623">
        <v>337.72</v>
      </c>
      <c r="F15623">
        <v>1.3545400000000001</v>
      </c>
    </row>
    <row r="15624" spans="2:6" x14ac:dyDescent="0.45">
      <c r="B15624">
        <v>335.93</v>
      </c>
      <c r="C15624">
        <v>97.130939999999995</v>
      </c>
      <c r="E15624">
        <v>337.73</v>
      </c>
      <c r="F15624">
        <v>1.3545400000000001</v>
      </c>
    </row>
    <row r="15625" spans="2:6" x14ac:dyDescent="0.45">
      <c r="B15625">
        <v>335.96</v>
      </c>
      <c r="C15625">
        <v>97.123620000000003</v>
      </c>
      <c r="E15625">
        <v>337.76</v>
      </c>
      <c r="F15625">
        <v>1.3545400000000001</v>
      </c>
    </row>
    <row r="15626" spans="2:6" x14ac:dyDescent="0.45">
      <c r="B15626">
        <v>335.97</v>
      </c>
      <c r="C15626">
        <v>97.123620000000003</v>
      </c>
      <c r="E15626">
        <v>337.78</v>
      </c>
      <c r="F15626">
        <v>1.3545400000000001</v>
      </c>
    </row>
    <row r="15627" spans="2:6" x14ac:dyDescent="0.45">
      <c r="B15627">
        <v>336</v>
      </c>
      <c r="C15627">
        <v>97.123620000000003</v>
      </c>
      <c r="E15627">
        <v>337.79</v>
      </c>
      <c r="F15627">
        <v>1.3545400000000001</v>
      </c>
    </row>
    <row r="15628" spans="2:6" x14ac:dyDescent="0.45">
      <c r="B15628">
        <v>336.02</v>
      </c>
      <c r="C15628">
        <v>97.123620000000003</v>
      </c>
      <c r="E15628">
        <v>337.82</v>
      </c>
      <c r="F15628">
        <v>1.3545400000000001</v>
      </c>
    </row>
    <row r="15629" spans="2:6" x14ac:dyDescent="0.45">
      <c r="B15629">
        <v>336.05</v>
      </c>
      <c r="C15629">
        <v>97.123620000000003</v>
      </c>
      <c r="E15629">
        <v>337.84</v>
      </c>
      <c r="F15629">
        <v>1.3545400000000001</v>
      </c>
    </row>
    <row r="15630" spans="2:6" x14ac:dyDescent="0.45">
      <c r="B15630">
        <v>336.07</v>
      </c>
      <c r="C15630">
        <v>97.123620000000003</v>
      </c>
      <c r="E15630">
        <v>337.86</v>
      </c>
      <c r="F15630">
        <v>1.35144</v>
      </c>
    </row>
    <row r="15631" spans="2:6" x14ac:dyDescent="0.45">
      <c r="B15631">
        <v>336.09</v>
      </c>
      <c r="C15631">
        <v>97.116299999999995</v>
      </c>
      <c r="E15631">
        <v>337.88</v>
      </c>
      <c r="F15631">
        <v>1.3545400000000001</v>
      </c>
    </row>
    <row r="15632" spans="2:6" x14ac:dyDescent="0.45">
      <c r="B15632">
        <v>336.1</v>
      </c>
      <c r="C15632">
        <v>97.116299999999995</v>
      </c>
      <c r="E15632">
        <v>337.9</v>
      </c>
      <c r="F15632">
        <v>1.3545400000000001</v>
      </c>
    </row>
    <row r="15633" spans="2:6" x14ac:dyDescent="0.45">
      <c r="B15633">
        <v>336.13</v>
      </c>
      <c r="C15633">
        <v>97.116299999999995</v>
      </c>
      <c r="E15633">
        <v>337.92</v>
      </c>
      <c r="F15633">
        <v>1.3545400000000001</v>
      </c>
    </row>
    <row r="15634" spans="2:6" x14ac:dyDescent="0.45">
      <c r="B15634">
        <v>336.15</v>
      </c>
      <c r="C15634">
        <v>97.116299999999995</v>
      </c>
      <c r="E15634">
        <v>337.94</v>
      </c>
      <c r="F15634">
        <v>1.3545400000000001</v>
      </c>
    </row>
    <row r="15635" spans="2:6" x14ac:dyDescent="0.45">
      <c r="B15635">
        <v>336.18</v>
      </c>
      <c r="C15635">
        <v>97.116299999999995</v>
      </c>
      <c r="E15635">
        <v>337.97</v>
      </c>
      <c r="F15635">
        <v>1.3545400000000001</v>
      </c>
    </row>
    <row r="15636" spans="2:6" x14ac:dyDescent="0.45">
      <c r="B15636">
        <v>336.2</v>
      </c>
      <c r="C15636">
        <v>97.116299999999995</v>
      </c>
      <c r="E15636">
        <v>338</v>
      </c>
      <c r="F15636">
        <v>1.3545400000000001</v>
      </c>
    </row>
    <row r="15637" spans="2:6" x14ac:dyDescent="0.45">
      <c r="B15637">
        <v>336.23</v>
      </c>
      <c r="C15637">
        <v>97.116299999999995</v>
      </c>
      <c r="E15637">
        <v>338.01</v>
      </c>
      <c r="F15637">
        <v>1.3545400000000001</v>
      </c>
    </row>
    <row r="15638" spans="2:6" x14ac:dyDescent="0.45">
      <c r="B15638">
        <v>336.24</v>
      </c>
      <c r="C15638">
        <v>97.116299999999995</v>
      </c>
      <c r="E15638">
        <v>338.03</v>
      </c>
      <c r="F15638">
        <v>1.3545400000000001</v>
      </c>
    </row>
    <row r="15639" spans="2:6" x14ac:dyDescent="0.45">
      <c r="B15639">
        <v>336.26</v>
      </c>
      <c r="C15639">
        <v>97.116299999999995</v>
      </c>
      <c r="E15639">
        <v>338.05</v>
      </c>
      <c r="F15639">
        <v>1.35764</v>
      </c>
    </row>
    <row r="15640" spans="2:6" x14ac:dyDescent="0.45">
      <c r="B15640">
        <v>336.28</v>
      </c>
      <c r="C15640">
        <v>97.123620000000003</v>
      </c>
      <c r="E15640">
        <v>338.08</v>
      </c>
      <c r="F15640">
        <v>1.3545400000000001</v>
      </c>
    </row>
    <row r="15641" spans="2:6" x14ac:dyDescent="0.45">
      <c r="B15641">
        <v>336.3</v>
      </c>
      <c r="C15641">
        <v>97.123620000000003</v>
      </c>
      <c r="E15641">
        <v>338.11</v>
      </c>
      <c r="F15641">
        <v>1.35764</v>
      </c>
    </row>
    <row r="15642" spans="2:6" x14ac:dyDescent="0.45">
      <c r="B15642">
        <v>336.33</v>
      </c>
      <c r="C15642">
        <v>97.123620000000003</v>
      </c>
      <c r="E15642">
        <v>338.11</v>
      </c>
      <c r="F15642">
        <v>1.35764</v>
      </c>
    </row>
    <row r="15643" spans="2:6" x14ac:dyDescent="0.45">
      <c r="B15643">
        <v>336.35</v>
      </c>
      <c r="C15643">
        <v>97.123620000000003</v>
      </c>
      <c r="E15643">
        <v>338.14</v>
      </c>
      <c r="F15643">
        <v>1.35764</v>
      </c>
    </row>
    <row r="15644" spans="2:6" x14ac:dyDescent="0.45">
      <c r="B15644">
        <v>336.37</v>
      </c>
      <c r="C15644">
        <v>97.116299999999995</v>
      </c>
      <c r="E15644">
        <v>338.16</v>
      </c>
      <c r="F15644">
        <v>1.35764</v>
      </c>
    </row>
    <row r="15645" spans="2:6" x14ac:dyDescent="0.45">
      <c r="B15645">
        <v>336.38</v>
      </c>
      <c r="C15645">
        <v>97.116299999999995</v>
      </c>
      <c r="E15645">
        <v>338.18</v>
      </c>
      <c r="F15645">
        <v>1.35764</v>
      </c>
    </row>
    <row r="15646" spans="2:6" x14ac:dyDescent="0.45">
      <c r="B15646">
        <v>336.41</v>
      </c>
      <c r="C15646">
        <v>97.123620000000003</v>
      </c>
      <c r="E15646">
        <v>338.2</v>
      </c>
      <c r="F15646">
        <v>1.35764</v>
      </c>
    </row>
    <row r="15647" spans="2:6" x14ac:dyDescent="0.45">
      <c r="B15647">
        <v>336.43</v>
      </c>
      <c r="C15647">
        <v>97.123620000000003</v>
      </c>
      <c r="E15647">
        <v>338.23</v>
      </c>
      <c r="F15647">
        <v>1.35764</v>
      </c>
    </row>
    <row r="15648" spans="2:6" x14ac:dyDescent="0.45">
      <c r="B15648">
        <v>336.46</v>
      </c>
      <c r="C15648">
        <v>97.123620000000003</v>
      </c>
      <c r="E15648">
        <v>338.26</v>
      </c>
      <c r="F15648">
        <v>1.35764</v>
      </c>
    </row>
    <row r="15649" spans="2:6" x14ac:dyDescent="0.45">
      <c r="B15649">
        <v>336.47</v>
      </c>
      <c r="C15649">
        <v>97.123620000000003</v>
      </c>
      <c r="E15649">
        <v>338.28</v>
      </c>
      <c r="F15649">
        <v>1.35764</v>
      </c>
    </row>
    <row r="15650" spans="2:6" x14ac:dyDescent="0.45">
      <c r="B15650">
        <v>336.5</v>
      </c>
      <c r="C15650">
        <v>97.116299999999995</v>
      </c>
      <c r="E15650">
        <v>338.29</v>
      </c>
      <c r="F15650">
        <v>1.35764</v>
      </c>
    </row>
    <row r="15651" spans="2:6" x14ac:dyDescent="0.45">
      <c r="B15651">
        <v>336.52</v>
      </c>
      <c r="C15651">
        <v>97.116299999999995</v>
      </c>
      <c r="E15651">
        <v>338.32</v>
      </c>
      <c r="F15651">
        <v>1.35764</v>
      </c>
    </row>
    <row r="15652" spans="2:6" x14ac:dyDescent="0.45">
      <c r="B15652">
        <v>336.54</v>
      </c>
      <c r="C15652">
        <v>97.116299999999995</v>
      </c>
      <c r="E15652">
        <v>338.32</v>
      </c>
      <c r="F15652">
        <v>1.35764</v>
      </c>
    </row>
    <row r="15653" spans="2:6" x14ac:dyDescent="0.45">
      <c r="B15653">
        <v>336.56</v>
      </c>
      <c r="C15653">
        <v>97.116299999999995</v>
      </c>
      <c r="E15653">
        <v>338.35</v>
      </c>
      <c r="F15653">
        <v>1.35764</v>
      </c>
    </row>
    <row r="15654" spans="2:6" x14ac:dyDescent="0.45">
      <c r="B15654">
        <v>336.58</v>
      </c>
      <c r="C15654">
        <v>97.116299999999995</v>
      </c>
      <c r="E15654">
        <v>338.37</v>
      </c>
      <c r="F15654">
        <v>1.35764</v>
      </c>
    </row>
    <row r="15655" spans="2:6" x14ac:dyDescent="0.45">
      <c r="B15655">
        <v>336.61</v>
      </c>
      <c r="C15655">
        <v>97.116299999999995</v>
      </c>
      <c r="E15655">
        <v>338.39</v>
      </c>
      <c r="F15655">
        <v>1.35764</v>
      </c>
    </row>
    <row r="15656" spans="2:6" x14ac:dyDescent="0.45">
      <c r="B15656">
        <v>336.63</v>
      </c>
      <c r="C15656">
        <v>97.116299999999995</v>
      </c>
      <c r="E15656">
        <v>338.44</v>
      </c>
      <c r="F15656">
        <v>1.35764</v>
      </c>
    </row>
    <row r="15657" spans="2:6" x14ac:dyDescent="0.45">
      <c r="B15657">
        <v>336.64</v>
      </c>
      <c r="C15657">
        <v>97.116299999999995</v>
      </c>
      <c r="E15657">
        <v>338.44</v>
      </c>
      <c r="F15657">
        <v>1.35764</v>
      </c>
    </row>
    <row r="15658" spans="2:6" x14ac:dyDescent="0.45">
      <c r="B15658">
        <v>336.67</v>
      </c>
      <c r="C15658">
        <v>97.116299999999995</v>
      </c>
      <c r="E15658">
        <v>338.46</v>
      </c>
      <c r="F15658">
        <v>1.3545400000000001</v>
      </c>
    </row>
    <row r="15659" spans="2:6" x14ac:dyDescent="0.45">
      <c r="B15659">
        <v>336.69</v>
      </c>
      <c r="C15659">
        <v>97.116299999999995</v>
      </c>
      <c r="E15659">
        <v>338.48</v>
      </c>
      <c r="F15659">
        <v>1.35764</v>
      </c>
    </row>
    <row r="15660" spans="2:6" x14ac:dyDescent="0.45">
      <c r="B15660">
        <v>336.71</v>
      </c>
      <c r="C15660">
        <v>97.116299999999995</v>
      </c>
      <c r="E15660">
        <v>338.51</v>
      </c>
      <c r="F15660">
        <v>1.35764</v>
      </c>
    </row>
    <row r="15661" spans="2:6" x14ac:dyDescent="0.45">
      <c r="B15661">
        <v>336.74</v>
      </c>
      <c r="C15661">
        <v>97.116299999999995</v>
      </c>
      <c r="E15661">
        <v>338.52</v>
      </c>
      <c r="F15661">
        <v>1.35764</v>
      </c>
    </row>
    <row r="15662" spans="2:6" x14ac:dyDescent="0.45">
      <c r="B15662">
        <v>336.75</v>
      </c>
      <c r="C15662">
        <v>97.116299999999995</v>
      </c>
      <c r="E15662">
        <v>338.55</v>
      </c>
      <c r="F15662">
        <v>1.35764</v>
      </c>
    </row>
    <row r="15663" spans="2:6" x14ac:dyDescent="0.45">
      <c r="B15663">
        <v>336.78</v>
      </c>
      <c r="C15663">
        <v>97.116299999999995</v>
      </c>
      <c r="E15663">
        <v>338.57</v>
      </c>
      <c r="F15663">
        <v>1.35764</v>
      </c>
    </row>
    <row r="15664" spans="2:6" x14ac:dyDescent="0.45">
      <c r="B15664">
        <v>336.8</v>
      </c>
      <c r="C15664">
        <v>97.116299999999995</v>
      </c>
      <c r="E15664">
        <v>338.59</v>
      </c>
      <c r="F15664">
        <v>1.3607400000000001</v>
      </c>
    </row>
    <row r="15665" spans="2:6" x14ac:dyDescent="0.45">
      <c r="B15665">
        <v>336.82</v>
      </c>
      <c r="C15665">
        <v>97.116299999999995</v>
      </c>
      <c r="E15665">
        <v>338.62</v>
      </c>
      <c r="F15665">
        <v>1.35764</v>
      </c>
    </row>
    <row r="15666" spans="2:6" x14ac:dyDescent="0.45">
      <c r="B15666">
        <v>336.85</v>
      </c>
      <c r="C15666">
        <v>97.116299999999995</v>
      </c>
      <c r="E15666">
        <v>338.64</v>
      </c>
      <c r="F15666">
        <v>1.3607400000000001</v>
      </c>
    </row>
    <row r="15667" spans="2:6" x14ac:dyDescent="0.45">
      <c r="B15667">
        <v>336.87</v>
      </c>
      <c r="C15667">
        <v>97.116299999999995</v>
      </c>
      <c r="E15667">
        <v>338.66</v>
      </c>
      <c r="F15667">
        <v>1.35764</v>
      </c>
    </row>
    <row r="15668" spans="2:6" x14ac:dyDescent="0.45">
      <c r="B15668">
        <v>336.89</v>
      </c>
      <c r="C15668">
        <v>97.108980000000003</v>
      </c>
      <c r="E15668">
        <v>338.68</v>
      </c>
      <c r="F15668">
        <v>1.35764</v>
      </c>
    </row>
    <row r="15669" spans="2:6" x14ac:dyDescent="0.45">
      <c r="B15669">
        <v>336.91</v>
      </c>
      <c r="C15669">
        <v>97.108980000000003</v>
      </c>
      <c r="E15669">
        <v>338.7</v>
      </c>
      <c r="F15669">
        <v>1.35764</v>
      </c>
    </row>
    <row r="15670" spans="2:6" x14ac:dyDescent="0.45">
      <c r="B15670">
        <v>336.93</v>
      </c>
      <c r="C15670">
        <v>97.116299999999995</v>
      </c>
      <c r="E15670">
        <v>338.72</v>
      </c>
      <c r="F15670">
        <v>1.35764</v>
      </c>
    </row>
    <row r="15671" spans="2:6" x14ac:dyDescent="0.45">
      <c r="B15671">
        <v>336.95</v>
      </c>
      <c r="C15671">
        <v>97.116299999999995</v>
      </c>
      <c r="E15671">
        <v>338.74</v>
      </c>
      <c r="F15671">
        <v>1.35764</v>
      </c>
    </row>
    <row r="15672" spans="2:6" x14ac:dyDescent="0.45">
      <c r="B15672">
        <v>336.96</v>
      </c>
      <c r="C15672">
        <v>97.116299999999995</v>
      </c>
      <c r="E15672">
        <v>338.78</v>
      </c>
      <c r="F15672">
        <v>1.35764</v>
      </c>
    </row>
    <row r="15673" spans="2:6" x14ac:dyDescent="0.45">
      <c r="B15673">
        <v>337</v>
      </c>
      <c r="C15673">
        <v>97.108980000000003</v>
      </c>
      <c r="E15673">
        <v>338.79</v>
      </c>
      <c r="F15673">
        <v>1.35764</v>
      </c>
    </row>
    <row r="15674" spans="2:6" x14ac:dyDescent="0.45">
      <c r="B15674">
        <v>337.02</v>
      </c>
      <c r="C15674">
        <v>97.108980000000003</v>
      </c>
      <c r="E15674">
        <v>338.8</v>
      </c>
      <c r="F15674">
        <v>1.35764</v>
      </c>
    </row>
    <row r="15675" spans="2:6" x14ac:dyDescent="0.45">
      <c r="B15675">
        <v>337.04</v>
      </c>
      <c r="C15675">
        <v>97.108980000000003</v>
      </c>
      <c r="E15675">
        <v>338.82</v>
      </c>
      <c r="F15675">
        <v>1.35764</v>
      </c>
    </row>
    <row r="15676" spans="2:6" x14ac:dyDescent="0.45">
      <c r="B15676">
        <v>337.06</v>
      </c>
      <c r="C15676">
        <v>97.108980000000003</v>
      </c>
      <c r="E15676">
        <v>338.86</v>
      </c>
      <c r="F15676">
        <v>1.35764</v>
      </c>
    </row>
    <row r="15677" spans="2:6" x14ac:dyDescent="0.45">
      <c r="B15677">
        <v>337.09</v>
      </c>
      <c r="C15677">
        <v>97.108980000000003</v>
      </c>
      <c r="E15677">
        <v>338.88</v>
      </c>
      <c r="F15677">
        <v>1.35764</v>
      </c>
    </row>
    <row r="15678" spans="2:6" x14ac:dyDescent="0.45">
      <c r="B15678">
        <v>337.09</v>
      </c>
      <c r="C15678">
        <v>97.108980000000003</v>
      </c>
      <c r="E15678">
        <v>338.89</v>
      </c>
      <c r="F15678">
        <v>1.35764</v>
      </c>
    </row>
    <row r="15679" spans="2:6" x14ac:dyDescent="0.45">
      <c r="B15679">
        <v>337.12</v>
      </c>
      <c r="C15679">
        <v>97.108980000000003</v>
      </c>
      <c r="E15679">
        <v>338.92</v>
      </c>
      <c r="F15679">
        <v>1.3607400000000001</v>
      </c>
    </row>
    <row r="15680" spans="2:6" x14ac:dyDescent="0.45">
      <c r="B15680">
        <v>337.15</v>
      </c>
      <c r="C15680">
        <v>97.108980000000003</v>
      </c>
      <c r="E15680">
        <v>338.94</v>
      </c>
      <c r="F15680">
        <v>1.3607400000000001</v>
      </c>
    </row>
    <row r="15681" spans="2:6" x14ac:dyDescent="0.45">
      <c r="B15681">
        <v>337.18</v>
      </c>
      <c r="C15681">
        <v>97.108980000000003</v>
      </c>
      <c r="E15681">
        <v>338.96</v>
      </c>
      <c r="F15681">
        <v>1.3607400000000001</v>
      </c>
    </row>
    <row r="15682" spans="2:6" x14ac:dyDescent="0.45">
      <c r="B15682">
        <v>337.18</v>
      </c>
      <c r="C15682">
        <v>97.108980000000003</v>
      </c>
      <c r="E15682">
        <v>338.98</v>
      </c>
      <c r="F15682">
        <v>1.3607400000000001</v>
      </c>
    </row>
    <row r="15683" spans="2:6" x14ac:dyDescent="0.45">
      <c r="B15683">
        <v>337.21</v>
      </c>
      <c r="C15683">
        <v>97.108980000000003</v>
      </c>
      <c r="E15683">
        <v>339</v>
      </c>
      <c r="F15683">
        <v>1.3607400000000001</v>
      </c>
    </row>
    <row r="15684" spans="2:6" x14ac:dyDescent="0.45">
      <c r="B15684">
        <v>337.24</v>
      </c>
      <c r="C15684">
        <v>97.108980000000003</v>
      </c>
      <c r="E15684">
        <v>339.02</v>
      </c>
      <c r="F15684">
        <v>1.35764</v>
      </c>
    </row>
    <row r="15685" spans="2:6" x14ac:dyDescent="0.45">
      <c r="B15685">
        <v>337.25</v>
      </c>
      <c r="C15685">
        <v>97.108980000000003</v>
      </c>
      <c r="E15685">
        <v>339.05</v>
      </c>
      <c r="F15685">
        <v>1.35764</v>
      </c>
    </row>
    <row r="15686" spans="2:6" x14ac:dyDescent="0.45">
      <c r="B15686">
        <v>337.27</v>
      </c>
      <c r="C15686">
        <v>97.108980000000003</v>
      </c>
      <c r="E15686">
        <v>339.07</v>
      </c>
      <c r="F15686">
        <v>1.3607400000000001</v>
      </c>
    </row>
    <row r="15687" spans="2:6" x14ac:dyDescent="0.45">
      <c r="B15687">
        <v>337.29</v>
      </c>
      <c r="C15687">
        <v>97.101659999999995</v>
      </c>
      <c r="E15687">
        <v>339.09</v>
      </c>
      <c r="F15687">
        <v>1.35764</v>
      </c>
    </row>
    <row r="15688" spans="2:6" x14ac:dyDescent="0.45">
      <c r="B15688">
        <v>337.31</v>
      </c>
      <c r="C15688">
        <v>97.101659999999995</v>
      </c>
      <c r="E15688">
        <v>339.11</v>
      </c>
      <c r="F15688">
        <v>1.35764</v>
      </c>
    </row>
    <row r="15689" spans="2:6" x14ac:dyDescent="0.45">
      <c r="B15689">
        <v>337.35</v>
      </c>
      <c r="C15689">
        <v>97.101659999999995</v>
      </c>
      <c r="E15689">
        <v>339.13</v>
      </c>
      <c r="F15689">
        <v>1.35764</v>
      </c>
    </row>
    <row r="15690" spans="2:6" x14ac:dyDescent="0.45">
      <c r="B15690">
        <v>337.36</v>
      </c>
      <c r="C15690">
        <v>97.101659999999995</v>
      </c>
      <c r="E15690">
        <v>339.15</v>
      </c>
      <c r="F15690">
        <v>1.35764</v>
      </c>
    </row>
    <row r="15691" spans="2:6" x14ac:dyDescent="0.45">
      <c r="B15691">
        <v>337.38</v>
      </c>
      <c r="C15691">
        <v>97.101659999999995</v>
      </c>
      <c r="E15691">
        <v>339.17</v>
      </c>
      <c r="F15691">
        <v>1.35764</v>
      </c>
    </row>
    <row r="15692" spans="2:6" x14ac:dyDescent="0.45">
      <c r="B15692">
        <v>337.41</v>
      </c>
      <c r="C15692">
        <v>97.101659999999995</v>
      </c>
      <c r="E15692">
        <v>339.2</v>
      </c>
      <c r="F15692">
        <v>1.35764</v>
      </c>
    </row>
    <row r="15693" spans="2:6" x14ac:dyDescent="0.45">
      <c r="B15693">
        <v>337.43</v>
      </c>
      <c r="C15693">
        <v>97.101659999999995</v>
      </c>
      <c r="E15693">
        <v>339.22</v>
      </c>
      <c r="F15693">
        <v>1.35764</v>
      </c>
    </row>
    <row r="15694" spans="2:6" x14ac:dyDescent="0.45">
      <c r="B15694">
        <v>337.45</v>
      </c>
      <c r="C15694">
        <v>97.101659999999995</v>
      </c>
      <c r="E15694">
        <v>339.24</v>
      </c>
      <c r="F15694">
        <v>1.35764</v>
      </c>
    </row>
    <row r="15695" spans="2:6" x14ac:dyDescent="0.45">
      <c r="B15695">
        <v>337.48</v>
      </c>
      <c r="C15695">
        <v>97.094340000000003</v>
      </c>
      <c r="E15695">
        <v>339.26</v>
      </c>
      <c r="F15695">
        <v>1.35764</v>
      </c>
    </row>
    <row r="15696" spans="2:6" x14ac:dyDescent="0.45">
      <c r="B15696">
        <v>337.49</v>
      </c>
      <c r="C15696">
        <v>97.094340000000003</v>
      </c>
      <c r="E15696">
        <v>339.28</v>
      </c>
      <c r="F15696">
        <v>1.3607400000000001</v>
      </c>
    </row>
    <row r="15697" spans="2:6" x14ac:dyDescent="0.45">
      <c r="B15697">
        <v>337.51</v>
      </c>
      <c r="C15697">
        <v>97.101659999999995</v>
      </c>
      <c r="E15697">
        <v>339.31</v>
      </c>
      <c r="F15697">
        <v>1.35764</v>
      </c>
    </row>
    <row r="15698" spans="2:6" x14ac:dyDescent="0.45">
      <c r="B15698">
        <v>337.54</v>
      </c>
      <c r="C15698">
        <v>97.101659999999995</v>
      </c>
      <c r="E15698">
        <v>339.33</v>
      </c>
      <c r="F15698">
        <v>1.35764</v>
      </c>
    </row>
    <row r="15699" spans="2:6" x14ac:dyDescent="0.45">
      <c r="B15699">
        <v>337.55</v>
      </c>
      <c r="C15699">
        <v>97.101659999999995</v>
      </c>
      <c r="E15699">
        <v>339.35</v>
      </c>
      <c r="F15699">
        <v>1.35764</v>
      </c>
    </row>
    <row r="15700" spans="2:6" x14ac:dyDescent="0.45">
      <c r="B15700">
        <v>337.58</v>
      </c>
      <c r="C15700">
        <v>97.101659999999995</v>
      </c>
      <c r="E15700">
        <v>339.38</v>
      </c>
      <c r="F15700">
        <v>1.35764</v>
      </c>
    </row>
    <row r="15701" spans="2:6" x14ac:dyDescent="0.45">
      <c r="B15701">
        <v>337.61</v>
      </c>
      <c r="C15701">
        <v>97.101659999999995</v>
      </c>
      <c r="E15701">
        <v>339.4</v>
      </c>
      <c r="F15701">
        <v>1.35764</v>
      </c>
    </row>
    <row r="15702" spans="2:6" x14ac:dyDescent="0.45">
      <c r="B15702">
        <v>337.63</v>
      </c>
      <c r="C15702">
        <v>97.101659999999995</v>
      </c>
      <c r="E15702">
        <v>339.41</v>
      </c>
      <c r="F15702">
        <v>1.3545400000000001</v>
      </c>
    </row>
    <row r="15703" spans="2:6" x14ac:dyDescent="0.45">
      <c r="B15703">
        <v>337.64</v>
      </c>
      <c r="C15703">
        <v>97.101659999999995</v>
      </c>
      <c r="E15703">
        <v>339.44</v>
      </c>
      <c r="F15703">
        <v>1.35764</v>
      </c>
    </row>
    <row r="15704" spans="2:6" x14ac:dyDescent="0.45">
      <c r="B15704">
        <v>337.67</v>
      </c>
      <c r="C15704">
        <v>97.094340000000003</v>
      </c>
      <c r="E15704">
        <v>339.45</v>
      </c>
      <c r="F15704">
        <v>1.35764</v>
      </c>
    </row>
    <row r="15705" spans="2:6" x14ac:dyDescent="0.45">
      <c r="B15705">
        <v>337.69</v>
      </c>
      <c r="C15705">
        <v>97.094340000000003</v>
      </c>
      <c r="E15705">
        <v>339.48</v>
      </c>
      <c r="F15705">
        <v>1.3545400000000001</v>
      </c>
    </row>
    <row r="15706" spans="2:6" x14ac:dyDescent="0.45">
      <c r="B15706">
        <v>337.7</v>
      </c>
      <c r="C15706">
        <v>97.094340000000003</v>
      </c>
      <c r="E15706">
        <v>339.49</v>
      </c>
      <c r="F15706">
        <v>1.3545400000000001</v>
      </c>
    </row>
    <row r="15707" spans="2:6" x14ac:dyDescent="0.45">
      <c r="B15707">
        <v>337.73</v>
      </c>
      <c r="C15707">
        <v>97.101659999999995</v>
      </c>
      <c r="E15707">
        <v>339.52</v>
      </c>
      <c r="F15707">
        <v>1.3545400000000001</v>
      </c>
    </row>
    <row r="15708" spans="2:6" x14ac:dyDescent="0.45">
      <c r="B15708">
        <v>337.75</v>
      </c>
      <c r="C15708">
        <v>97.101659999999995</v>
      </c>
      <c r="E15708">
        <v>339.55</v>
      </c>
      <c r="F15708">
        <v>1.35764</v>
      </c>
    </row>
    <row r="15709" spans="2:6" x14ac:dyDescent="0.45">
      <c r="B15709">
        <v>337.77</v>
      </c>
      <c r="C15709">
        <v>97.101659999999995</v>
      </c>
      <c r="E15709">
        <v>339.56</v>
      </c>
      <c r="F15709">
        <v>1.3545400000000001</v>
      </c>
    </row>
    <row r="15710" spans="2:6" x14ac:dyDescent="0.45">
      <c r="B15710">
        <v>337.8</v>
      </c>
      <c r="C15710">
        <v>97.101659999999995</v>
      </c>
      <c r="E15710">
        <v>339.58</v>
      </c>
      <c r="F15710">
        <v>1.3545400000000001</v>
      </c>
    </row>
    <row r="15711" spans="2:6" x14ac:dyDescent="0.45">
      <c r="B15711">
        <v>337.81</v>
      </c>
      <c r="C15711">
        <v>97.094340000000003</v>
      </c>
      <c r="E15711">
        <v>339.61</v>
      </c>
      <c r="F15711">
        <v>1.3545400000000001</v>
      </c>
    </row>
    <row r="15712" spans="2:6" x14ac:dyDescent="0.45">
      <c r="B15712">
        <v>337.84</v>
      </c>
      <c r="C15712">
        <v>97.094340000000003</v>
      </c>
      <c r="E15712">
        <v>339.63</v>
      </c>
      <c r="F15712">
        <v>1.3545400000000001</v>
      </c>
    </row>
    <row r="15713" spans="2:6" x14ac:dyDescent="0.45">
      <c r="B15713">
        <v>337.86</v>
      </c>
      <c r="C15713">
        <v>97.094340000000003</v>
      </c>
      <c r="E15713">
        <v>339.65</v>
      </c>
      <c r="F15713">
        <v>1.35764</v>
      </c>
    </row>
    <row r="15714" spans="2:6" x14ac:dyDescent="0.45">
      <c r="B15714">
        <v>337.88</v>
      </c>
      <c r="C15714">
        <v>97.094340000000003</v>
      </c>
      <c r="E15714">
        <v>339.67</v>
      </c>
      <c r="F15714">
        <v>1.3545400000000001</v>
      </c>
    </row>
    <row r="15715" spans="2:6" x14ac:dyDescent="0.45">
      <c r="B15715">
        <v>337.89</v>
      </c>
      <c r="C15715">
        <v>97.101659999999995</v>
      </c>
      <c r="E15715">
        <v>339.69</v>
      </c>
      <c r="F15715">
        <v>1.35764</v>
      </c>
    </row>
    <row r="15716" spans="2:6" x14ac:dyDescent="0.45">
      <c r="B15716">
        <v>337.93</v>
      </c>
      <c r="C15716">
        <v>97.101659999999995</v>
      </c>
      <c r="E15716">
        <v>339.72</v>
      </c>
      <c r="F15716">
        <v>1.35764</v>
      </c>
    </row>
    <row r="15717" spans="2:6" x14ac:dyDescent="0.45">
      <c r="B15717">
        <v>337.94</v>
      </c>
      <c r="C15717">
        <v>97.094340000000003</v>
      </c>
      <c r="E15717">
        <v>339.73</v>
      </c>
      <c r="F15717">
        <v>1.35764</v>
      </c>
    </row>
    <row r="15718" spans="2:6" x14ac:dyDescent="0.45">
      <c r="B15718">
        <v>337.96</v>
      </c>
      <c r="C15718">
        <v>97.101659999999995</v>
      </c>
      <c r="E15718">
        <v>339.75</v>
      </c>
      <c r="F15718">
        <v>1.35764</v>
      </c>
    </row>
    <row r="15719" spans="2:6" x14ac:dyDescent="0.45">
      <c r="B15719">
        <v>337.98</v>
      </c>
      <c r="C15719">
        <v>97.101659999999995</v>
      </c>
      <c r="E15719">
        <v>339.78</v>
      </c>
      <c r="F15719">
        <v>1.3545400000000001</v>
      </c>
    </row>
    <row r="15720" spans="2:6" x14ac:dyDescent="0.45">
      <c r="B15720">
        <v>338.01</v>
      </c>
      <c r="C15720">
        <v>97.101659999999995</v>
      </c>
      <c r="E15720">
        <v>339.81</v>
      </c>
      <c r="F15720">
        <v>1.3545400000000001</v>
      </c>
    </row>
    <row r="15721" spans="2:6" x14ac:dyDescent="0.45">
      <c r="B15721">
        <v>338.03</v>
      </c>
      <c r="C15721">
        <v>97.101659999999995</v>
      </c>
      <c r="E15721">
        <v>339.83</v>
      </c>
      <c r="F15721">
        <v>1.3545400000000001</v>
      </c>
    </row>
    <row r="15722" spans="2:6" x14ac:dyDescent="0.45">
      <c r="B15722">
        <v>338.04</v>
      </c>
      <c r="C15722">
        <v>97.101659999999995</v>
      </c>
      <c r="E15722">
        <v>339.84</v>
      </c>
      <c r="F15722">
        <v>1.3545400000000001</v>
      </c>
    </row>
    <row r="15723" spans="2:6" x14ac:dyDescent="0.45">
      <c r="B15723">
        <v>338.07</v>
      </c>
      <c r="C15723">
        <v>97.101659999999995</v>
      </c>
      <c r="E15723">
        <v>339.86</v>
      </c>
      <c r="F15723">
        <v>1.3545400000000001</v>
      </c>
    </row>
    <row r="15724" spans="2:6" x14ac:dyDescent="0.45">
      <c r="B15724">
        <v>338.1</v>
      </c>
      <c r="C15724">
        <v>97.101659999999995</v>
      </c>
      <c r="E15724">
        <v>339.89</v>
      </c>
      <c r="F15724">
        <v>1.3545400000000001</v>
      </c>
    </row>
    <row r="15725" spans="2:6" x14ac:dyDescent="0.45">
      <c r="B15725">
        <v>338.12</v>
      </c>
      <c r="C15725">
        <v>97.101659999999995</v>
      </c>
      <c r="E15725">
        <v>339.91</v>
      </c>
      <c r="F15725">
        <v>1.3545400000000001</v>
      </c>
    </row>
    <row r="15726" spans="2:6" x14ac:dyDescent="0.45">
      <c r="B15726">
        <v>338.14</v>
      </c>
      <c r="C15726">
        <v>97.101659999999995</v>
      </c>
      <c r="E15726">
        <v>339.93</v>
      </c>
      <c r="F15726">
        <v>1.3545400000000001</v>
      </c>
    </row>
    <row r="15727" spans="2:6" x14ac:dyDescent="0.45">
      <c r="B15727">
        <v>338.15</v>
      </c>
      <c r="C15727">
        <v>97.101659999999995</v>
      </c>
      <c r="E15727">
        <v>339.95</v>
      </c>
      <c r="F15727">
        <v>1.3545400000000001</v>
      </c>
    </row>
    <row r="15728" spans="2:6" x14ac:dyDescent="0.45">
      <c r="B15728">
        <v>338.18</v>
      </c>
      <c r="C15728">
        <v>97.101659999999995</v>
      </c>
      <c r="E15728">
        <v>339.97</v>
      </c>
      <c r="F15728">
        <v>1.3545400000000001</v>
      </c>
    </row>
    <row r="15729" spans="2:6" x14ac:dyDescent="0.45">
      <c r="B15729">
        <v>338.2</v>
      </c>
      <c r="C15729">
        <v>97.101659999999995</v>
      </c>
      <c r="E15729">
        <v>340</v>
      </c>
      <c r="F15729">
        <v>1.3545400000000001</v>
      </c>
    </row>
    <row r="15730" spans="2:6" x14ac:dyDescent="0.45">
      <c r="B15730">
        <v>338.23</v>
      </c>
      <c r="C15730">
        <v>97.101659999999995</v>
      </c>
      <c r="E15730">
        <v>340.02</v>
      </c>
      <c r="F15730">
        <v>1.3545400000000001</v>
      </c>
    </row>
    <row r="15731" spans="2:6" x14ac:dyDescent="0.45">
      <c r="B15731">
        <v>338.24</v>
      </c>
      <c r="C15731">
        <v>97.101659999999995</v>
      </c>
      <c r="E15731">
        <v>340.03</v>
      </c>
      <c r="F15731">
        <v>1.3545400000000001</v>
      </c>
    </row>
    <row r="15732" spans="2:6" x14ac:dyDescent="0.45">
      <c r="B15732">
        <v>338.27</v>
      </c>
      <c r="C15732">
        <v>97.101659999999995</v>
      </c>
      <c r="E15732">
        <v>340.06</v>
      </c>
      <c r="F15732">
        <v>1.3545400000000001</v>
      </c>
    </row>
    <row r="15733" spans="2:6" x14ac:dyDescent="0.45">
      <c r="B15733">
        <v>338.3</v>
      </c>
      <c r="C15733">
        <v>97.101659999999995</v>
      </c>
      <c r="E15733">
        <v>340.08</v>
      </c>
      <c r="F15733">
        <v>1.3545400000000001</v>
      </c>
    </row>
    <row r="15734" spans="2:6" x14ac:dyDescent="0.45">
      <c r="B15734">
        <v>338.31</v>
      </c>
      <c r="C15734">
        <v>97.101659999999995</v>
      </c>
      <c r="E15734">
        <v>340.11</v>
      </c>
      <c r="F15734">
        <v>1.3545400000000001</v>
      </c>
    </row>
    <row r="15735" spans="2:6" x14ac:dyDescent="0.45">
      <c r="B15735">
        <v>338.32</v>
      </c>
      <c r="C15735">
        <v>97.101659999999995</v>
      </c>
      <c r="E15735">
        <v>340.12</v>
      </c>
      <c r="F15735">
        <v>1.3545400000000001</v>
      </c>
    </row>
    <row r="15736" spans="2:6" x14ac:dyDescent="0.45">
      <c r="B15736">
        <v>338.35</v>
      </c>
      <c r="C15736">
        <v>97.101659999999995</v>
      </c>
      <c r="E15736">
        <v>340.15</v>
      </c>
      <c r="F15736">
        <v>1.3545400000000001</v>
      </c>
    </row>
    <row r="15737" spans="2:6" x14ac:dyDescent="0.45">
      <c r="B15737">
        <v>338.39</v>
      </c>
      <c r="C15737">
        <v>97.101659999999995</v>
      </c>
      <c r="E15737">
        <v>340.17</v>
      </c>
      <c r="F15737">
        <v>1.3545400000000001</v>
      </c>
    </row>
    <row r="15738" spans="2:6" x14ac:dyDescent="0.45">
      <c r="B15738">
        <v>338.4</v>
      </c>
      <c r="C15738">
        <v>97.101659999999995</v>
      </c>
      <c r="E15738">
        <v>340.2</v>
      </c>
      <c r="F15738">
        <v>1.3545400000000001</v>
      </c>
    </row>
    <row r="15739" spans="2:6" x14ac:dyDescent="0.45">
      <c r="B15739">
        <v>338.42</v>
      </c>
      <c r="C15739">
        <v>97.094340000000003</v>
      </c>
      <c r="E15739">
        <v>340.2</v>
      </c>
      <c r="F15739">
        <v>1.3545400000000001</v>
      </c>
    </row>
    <row r="15740" spans="2:6" x14ac:dyDescent="0.45">
      <c r="B15740">
        <v>338.44</v>
      </c>
      <c r="C15740">
        <v>97.101659999999995</v>
      </c>
      <c r="E15740">
        <v>340.22</v>
      </c>
      <c r="F15740">
        <v>1.35144</v>
      </c>
    </row>
    <row r="15741" spans="2:6" x14ac:dyDescent="0.45">
      <c r="B15741">
        <v>338.46</v>
      </c>
      <c r="C15741">
        <v>97.101659999999995</v>
      </c>
      <c r="E15741">
        <v>340.26</v>
      </c>
      <c r="F15741">
        <v>1.3545400000000001</v>
      </c>
    </row>
    <row r="15742" spans="2:6" x14ac:dyDescent="0.45">
      <c r="B15742">
        <v>338.49</v>
      </c>
      <c r="C15742">
        <v>97.101659999999995</v>
      </c>
      <c r="E15742">
        <v>340.29</v>
      </c>
      <c r="F15742">
        <v>1.3545400000000001</v>
      </c>
    </row>
    <row r="15743" spans="2:6" x14ac:dyDescent="0.45">
      <c r="B15743">
        <v>338.5</v>
      </c>
      <c r="C15743">
        <v>97.101659999999995</v>
      </c>
      <c r="E15743">
        <v>340.3</v>
      </c>
      <c r="F15743">
        <v>1.35144</v>
      </c>
    </row>
    <row r="15744" spans="2:6" x14ac:dyDescent="0.45">
      <c r="B15744">
        <v>338.52</v>
      </c>
      <c r="C15744">
        <v>97.101659999999995</v>
      </c>
      <c r="E15744">
        <v>340.32</v>
      </c>
      <c r="F15744">
        <v>1.35144</v>
      </c>
    </row>
    <row r="15745" spans="2:6" x14ac:dyDescent="0.45">
      <c r="B15745">
        <v>338.55</v>
      </c>
      <c r="C15745">
        <v>97.101659999999995</v>
      </c>
      <c r="E15745">
        <v>340.35</v>
      </c>
      <c r="F15745">
        <v>1.35144</v>
      </c>
    </row>
    <row r="15746" spans="2:6" x14ac:dyDescent="0.45">
      <c r="B15746">
        <v>338.56</v>
      </c>
      <c r="C15746">
        <v>97.101659999999995</v>
      </c>
      <c r="E15746">
        <v>340.36</v>
      </c>
      <c r="F15746">
        <v>1.35144</v>
      </c>
    </row>
    <row r="15747" spans="2:6" x14ac:dyDescent="0.45">
      <c r="B15747">
        <v>338.59</v>
      </c>
      <c r="C15747">
        <v>97.101659999999995</v>
      </c>
      <c r="E15747">
        <v>340.38</v>
      </c>
      <c r="F15747">
        <v>1.35144</v>
      </c>
    </row>
    <row r="15748" spans="2:6" x14ac:dyDescent="0.45">
      <c r="B15748">
        <v>338.62</v>
      </c>
      <c r="C15748">
        <v>97.094340000000003</v>
      </c>
      <c r="E15748">
        <v>340.4</v>
      </c>
      <c r="F15748">
        <v>1.3483400000000001</v>
      </c>
    </row>
    <row r="15749" spans="2:6" x14ac:dyDescent="0.45">
      <c r="B15749">
        <v>338.63</v>
      </c>
      <c r="C15749">
        <v>97.094340000000003</v>
      </c>
      <c r="E15749">
        <v>340.43</v>
      </c>
      <c r="F15749">
        <v>1.3483400000000001</v>
      </c>
    </row>
    <row r="15750" spans="2:6" x14ac:dyDescent="0.45">
      <c r="B15750">
        <v>338.65</v>
      </c>
      <c r="C15750">
        <v>97.101659999999995</v>
      </c>
      <c r="E15750">
        <v>340.45</v>
      </c>
      <c r="F15750">
        <v>1.3483400000000001</v>
      </c>
    </row>
    <row r="15751" spans="2:6" x14ac:dyDescent="0.45">
      <c r="B15751">
        <v>338.68</v>
      </c>
      <c r="C15751">
        <v>97.108980000000003</v>
      </c>
      <c r="E15751">
        <v>340.46</v>
      </c>
      <c r="F15751">
        <v>1.3483400000000001</v>
      </c>
    </row>
    <row r="15752" spans="2:6" x14ac:dyDescent="0.45">
      <c r="B15752">
        <v>338.7</v>
      </c>
      <c r="C15752">
        <v>97.108980000000003</v>
      </c>
      <c r="E15752">
        <v>340.48</v>
      </c>
      <c r="F15752">
        <v>1.3483400000000001</v>
      </c>
    </row>
    <row r="15753" spans="2:6" x14ac:dyDescent="0.45">
      <c r="B15753">
        <v>338.72</v>
      </c>
      <c r="C15753">
        <v>97.116299999999995</v>
      </c>
      <c r="E15753">
        <v>340.52</v>
      </c>
      <c r="F15753">
        <v>1.3483400000000001</v>
      </c>
    </row>
    <row r="15754" spans="2:6" x14ac:dyDescent="0.45">
      <c r="B15754">
        <v>338.74</v>
      </c>
      <c r="C15754">
        <v>97.108980000000003</v>
      </c>
      <c r="E15754">
        <v>340.54</v>
      </c>
      <c r="F15754">
        <v>1.3483400000000001</v>
      </c>
    </row>
    <row r="15755" spans="2:6" x14ac:dyDescent="0.45">
      <c r="B15755">
        <v>338.76</v>
      </c>
      <c r="C15755">
        <v>97.116299999999995</v>
      </c>
      <c r="E15755">
        <v>340.56</v>
      </c>
      <c r="F15755">
        <v>1.3483400000000001</v>
      </c>
    </row>
    <row r="15756" spans="2:6" x14ac:dyDescent="0.45">
      <c r="B15756">
        <v>338.78</v>
      </c>
      <c r="C15756">
        <v>97.123620000000003</v>
      </c>
      <c r="E15756">
        <v>340.57</v>
      </c>
      <c r="F15756">
        <v>1.35144</v>
      </c>
    </row>
    <row r="15757" spans="2:6" x14ac:dyDescent="0.45">
      <c r="B15757">
        <v>338.81</v>
      </c>
      <c r="C15757">
        <v>97.116299999999995</v>
      </c>
      <c r="E15757">
        <v>340.6</v>
      </c>
      <c r="F15757">
        <v>1.35144</v>
      </c>
    </row>
    <row r="15758" spans="2:6" x14ac:dyDescent="0.45">
      <c r="B15758">
        <v>338.84</v>
      </c>
      <c r="C15758">
        <v>97.116299999999995</v>
      </c>
      <c r="E15758">
        <v>340.62</v>
      </c>
      <c r="F15758">
        <v>1.3483400000000001</v>
      </c>
    </row>
    <row r="15759" spans="2:6" x14ac:dyDescent="0.45">
      <c r="B15759">
        <v>338.85</v>
      </c>
      <c r="C15759">
        <v>97.116299999999995</v>
      </c>
      <c r="E15759">
        <v>340.65</v>
      </c>
      <c r="F15759">
        <v>1.3483400000000001</v>
      </c>
    </row>
    <row r="15760" spans="2:6" x14ac:dyDescent="0.45">
      <c r="B15760">
        <v>338.88</v>
      </c>
      <c r="C15760">
        <v>97.116299999999995</v>
      </c>
      <c r="E15760">
        <v>340.67</v>
      </c>
      <c r="F15760">
        <v>1.35144</v>
      </c>
    </row>
    <row r="15761" spans="2:6" x14ac:dyDescent="0.45">
      <c r="B15761">
        <v>338.89</v>
      </c>
      <c r="C15761">
        <v>97.116299999999995</v>
      </c>
      <c r="E15761">
        <v>340.69</v>
      </c>
      <c r="F15761">
        <v>1.35144</v>
      </c>
    </row>
    <row r="15762" spans="2:6" x14ac:dyDescent="0.45">
      <c r="B15762">
        <v>338.91</v>
      </c>
      <c r="C15762">
        <v>97.116299999999995</v>
      </c>
      <c r="E15762">
        <v>340.71</v>
      </c>
      <c r="F15762">
        <v>1.3483400000000001</v>
      </c>
    </row>
    <row r="15763" spans="2:6" x14ac:dyDescent="0.45">
      <c r="B15763">
        <v>338.93</v>
      </c>
      <c r="C15763">
        <v>97.116299999999995</v>
      </c>
      <c r="E15763">
        <v>340.73</v>
      </c>
      <c r="F15763">
        <v>1.35144</v>
      </c>
    </row>
    <row r="15764" spans="2:6" x14ac:dyDescent="0.45">
      <c r="B15764">
        <v>338.96</v>
      </c>
      <c r="C15764">
        <v>97.116299999999995</v>
      </c>
      <c r="E15764">
        <v>340.75</v>
      </c>
      <c r="F15764">
        <v>1.35144</v>
      </c>
    </row>
    <row r="15765" spans="2:6" x14ac:dyDescent="0.45">
      <c r="B15765">
        <v>338.99</v>
      </c>
      <c r="C15765">
        <v>97.123620000000003</v>
      </c>
      <c r="E15765">
        <v>340.78</v>
      </c>
      <c r="F15765">
        <v>1.35144</v>
      </c>
    </row>
    <row r="15766" spans="2:6" x14ac:dyDescent="0.45">
      <c r="B15766">
        <v>339.01</v>
      </c>
      <c r="C15766">
        <v>97.123620000000003</v>
      </c>
      <c r="E15766">
        <v>340.79</v>
      </c>
      <c r="F15766">
        <v>1.35144</v>
      </c>
    </row>
    <row r="15767" spans="2:6" x14ac:dyDescent="0.45">
      <c r="B15767">
        <v>339.03</v>
      </c>
      <c r="C15767">
        <v>97.123620000000003</v>
      </c>
      <c r="E15767">
        <v>340.81</v>
      </c>
      <c r="F15767">
        <v>1.35144</v>
      </c>
    </row>
    <row r="15768" spans="2:6" x14ac:dyDescent="0.45">
      <c r="B15768">
        <v>339.05</v>
      </c>
      <c r="C15768">
        <v>97.116299999999995</v>
      </c>
      <c r="E15768">
        <v>340.84</v>
      </c>
      <c r="F15768">
        <v>1.35144</v>
      </c>
    </row>
    <row r="15769" spans="2:6" x14ac:dyDescent="0.45">
      <c r="B15769">
        <v>339.06</v>
      </c>
      <c r="C15769">
        <v>97.116299999999995</v>
      </c>
      <c r="E15769">
        <v>340.85</v>
      </c>
      <c r="F15769">
        <v>1.35144</v>
      </c>
    </row>
    <row r="15770" spans="2:6" x14ac:dyDescent="0.45">
      <c r="B15770">
        <v>339.08</v>
      </c>
      <c r="C15770">
        <v>97.116299999999995</v>
      </c>
      <c r="E15770">
        <v>340.87</v>
      </c>
      <c r="F15770">
        <v>1.35144</v>
      </c>
    </row>
    <row r="15771" spans="2:6" x14ac:dyDescent="0.45">
      <c r="B15771">
        <v>339.1</v>
      </c>
      <c r="C15771">
        <v>97.123620000000003</v>
      </c>
      <c r="E15771">
        <v>340.9</v>
      </c>
      <c r="F15771">
        <v>1.35144</v>
      </c>
    </row>
    <row r="15772" spans="2:6" x14ac:dyDescent="0.45">
      <c r="B15772">
        <v>339.13</v>
      </c>
      <c r="C15772">
        <v>97.116299999999995</v>
      </c>
      <c r="E15772">
        <v>340.93</v>
      </c>
      <c r="F15772">
        <v>1.35144</v>
      </c>
    </row>
    <row r="15773" spans="2:6" x14ac:dyDescent="0.45">
      <c r="B15773">
        <v>339.15</v>
      </c>
      <c r="C15773">
        <v>97.123620000000003</v>
      </c>
      <c r="E15773">
        <v>340.94</v>
      </c>
      <c r="F15773">
        <v>1.35144</v>
      </c>
    </row>
    <row r="15774" spans="2:6" x14ac:dyDescent="0.45">
      <c r="B15774">
        <v>339.17</v>
      </c>
      <c r="C15774">
        <v>97.116299999999995</v>
      </c>
      <c r="E15774">
        <v>340.96</v>
      </c>
      <c r="F15774">
        <v>1.35144</v>
      </c>
    </row>
    <row r="15775" spans="2:6" x14ac:dyDescent="0.45">
      <c r="B15775">
        <v>339.2</v>
      </c>
      <c r="C15775">
        <v>97.116299999999995</v>
      </c>
      <c r="E15775">
        <v>340.98</v>
      </c>
      <c r="F15775">
        <v>1.35144</v>
      </c>
    </row>
    <row r="15776" spans="2:6" x14ac:dyDescent="0.45">
      <c r="B15776">
        <v>339.21</v>
      </c>
      <c r="C15776">
        <v>97.123620000000003</v>
      </c>
      <c r="E15776">
        <v>341.01</v>
      </c>
      <c r="F15776">
        <v>1.35144</v>
      </c>
    </row>
    <row r="15777" spans="2:6" x14ac:dyDescent="0.45">
      <c r="B15777">
        <v>339.24</v>
      </c>
      <c r="C15777">
        <v>97.116299999999995</v>
      </c>
      <c r="E15777">
        <v>341.03</v>
      </c>
      <c r="F15777">
        <v>1.35144</v>
      </c>
    </row>
    <row r="15778" spans="2:6" x14ac:dyDescent="0.45">
      <c r="B15778">
        <v>339.26</v>
      </c>
      <c r="C15778">
        <v>97.116299999999995</v>
      </c>
      <c r="E15778">
        <v>341.04</v>
      </c>
      <c r="F15778">
        <v>1.3483400000000001</v>
      </c>
    </row>
    <row r="15779" spans="2:6" x14ac:dyDescent="0.45">
      <c r="B15779">
        <v>339.29</v>
      </c>
      <c r="C15779">
        <v>97.123620000000003</v>
      </c>
      <c r="E15779">
        <v>341.06</v>
      </c>
      <c r="F15779">
        <v>1.3483400000000001</v>
      </c>
    </row>
    <row r="15780" spans="2:6" x14ac:dyDescent="0.45">
      <c r="B15780">
        <v>339.3</v>
      </c>
      <c r="C15780">
        <v>97.123620000000003</v>
      </c>
      <c r="E15780">
        <v>341.1</v>
      </c>
      <c r="F15780">
        <v>1.3483400000000001</v>
      </c>
    </row>
    <row r="15781" spans="2:6" x14ac:dyDescent="0.45">
      <c r="B15781">
        <v>339.33</v>
      </c>
      <c r="C15781">
        <v>97.123620000000003</v>
      </c>
      <c r="E15781">
        <v>341.11</v>
      </c>
      <c r="F15781">
        <v>1.3483400000000001</v>
      </c>
    </row>
    <row r="15782" spans="2:6" x14ac:dyDescent="0.45">
      <c r="B15782">
        <v>339.34</v>
      </c>
      <c r="C15782">
        <v>97.123620000000003</v>
      </c>
      <c r="E15782">
        <v>341.13</v>
      </c>
      <c r="F15782">
        <v>1.3483400000000001</v>
      </c>
    </row>
    <row r="15783" spans="2:6" x14ac:dyDescent="0.45">
      <c r="B15783">
        <v>339.37</v>
      </c>
      <c r="C15783">
        <v>97.123620000000003</v>
      </c>
      <c r="E15783">
        <v>341.15</v>
      </c>
      <c r="F15783">
        <v>1.35144</v>
      </c>
    </row>
    <row r="15784" spans="2:6" x14ac:dyDescent="0.45">
      <c r="B15784">
        <v>339.4</v>
      </c>
      <c r="C15784">
        <v>97.123620000000003</v>
      </c>
      <c r="E15784">
        <v>341.18</v>
      </c>
      <c r="F15784">
        <v>1.3483400000000001</v>
      </c>
    </row>
    <row r="15785" spans="2:6" x14ac:dyDescent="0.45">
      <c r="B15785">
        <v>339.41</v>
      </c>
      <c r="C15785">
        <v>97.116299999999995</v>
      </c>
      <c r="E15785">
        <v>341.2</v>
      </c>
      <c r="F15785">
        <v>1.3483400000000001</v>
      </c>
    </row>
    <row r="15786" spans="2:6" x14ac:dyDescent="0.45">
      <c r="B15786">
        <v>339.43</v>
      </c>
      <c r="C15786">
        <v>97.116299999999995</v>
      </c>
      <c r="E15786">
        <v>341.22</v>
      </c>
      <c r="F15786">
        <v>1.3483400000000001</v>
      </c>
    </row>
    <row r="15787" spans="2:6" x14ac:dyDescent="0.45">
      <c r="B15787">
        <v>339.45</v>
      </c>
      <c r="C15787">
        <v>97.108980000000003</v>
      </c>
      <c r="E15787">
        <v>341.25</v>
      </c>
      <c r="F15787">
        <v>1.35144</v>
      </c>
    </row>
    <row r="15788" spans="2:6" x14ac:dyDescent="0.45">
      <c r="B15788">
        <v>339.48</v>
      </c>
      <c r="C15788">
        <v>97.108980000000003</v>
      </c>
      <c r="E15788">
        <v>341.26</v>
      </c>
      <c r="F15788">
        <v>1.35144</v>
      </c>
    </row>
    <row r="15789" spans="2:6" x14ac:dyDescent="0.45">
      <c r="B15789">
        <v>339.49</v>
      </c>
      <c r="C15789">
        <v>97.094340000000003</v>
      </c>
      <c r="E15789">
        <v>341.29</v>
      </c>
      <c r="F15789">
        <v>1.3483400000000001</v>
      </c>
    </row>
    <row r="15790" spans="2:6" x14ac:dyDescent="0.45">
      <c r="B15790">
        <v>339.53</v>
      </c>
      <c r="C15790">
        <v>97.087019999999995</v>
      </c>
      <c r="E15790">
        <v>341.31</v>
      </c>
      <c r="F15790">
        <v>1.3483400000000001</v>
      </c>
    </row>
    <row r="15791" spans="2:6" x14ac:dyDescent="0.45">
      <c r="B15791">
        <v>339.55</v>
      </c>
      <c r="C15791">
        <v>97.087019999999995</v>
      </c>
      <c r="E15791">
        <v>341.33</v>
      </c>
      <c r="F15791">
        <v>1.3483400000000001</v>
      </c>
    </row>
    <row r="15792" spans="2:6" x14ac:dyDescent="0.45">
      <c r="B15792">
        <v>339.57</v>
      </c>
      <c r="C15792">
        <v>97.087019999999995</v>
      </c>
      <c r="E15792">
        <v>341.36</v>
      </c>
      <c r="F15792">
        <v>1.3483400000000001</v>
      </c>
    </row>
    <row r="15793" spans="2:6" x14ac:dyDescent="0.45">
      <c r="B15793">
        <v>339.6</v>
      </c>
      <c r="C15793">
        <v>97.087019999999995</v>
      </c>
      <c r="E15793">
        <v>341.38</v>
      </c>
      <c r="F15793">
        <v>1.3483400000000001</v>
      </c>
    </row>
    <row r="15794" spans="2:6" x14ac:dyDescent="0.45">
      <c r="B15794">
        <v>339.6</v>
      </c>
      <c r="C15794">
        <v>97.087019999999995</v>
      </c>
      <c r="E15794">
        <v>341.4</v>
      </c>
      <c r="F15794">
        <v>1.3483400000000001</v>
      </c>
    </row>
    <row r="15795" spans="2:6" x14ac:dyDescent="0.45">
      <c r="B15795">
        <v>339.63</v>
      </c>
      <c r="C15795">
        <v>97.087019999999995</v>
      </c>
      <c r="E15795">
        <v>341.42</v>
      </c>
      <c r="F15795">
        <v>1.34524</v>
      </c>
    </row>
    <row r="15796" spans="2:6" x14ac:dyDescent="0.45">
      <c r="B15796">
        <v>339.65</v>
      </c>
      <c r="C15796">
        <v>97.087019999999995</v>
      </c>
      <c r="E15796">
        <v>341.44</v>
      </c>
      <c r="F15796">
        <v>1.3483400000000001</v>
      </c>
    </row>
    <row r="15797" spans="2:6" x14ac:dyDescent="0.45">
      <c r="B15797">
        <v>339.67</v>
      </c>
      <c r="C15797">
        <v>97.087019999999995</v>
      </c>
      <c r="E15797">
        <v>341.45</v>
      </c>
      <c r="F15797">
        <v>1.3483400000000001</v>
      </c>
    </row>
    <row r="15798" spans="2:6" x14ac:dyDescent="0.45">
      <c r="B15798">
        <v>339.69</v>
      </c>
      <c r="C15798">
        <v>97.087019999999995</v>
      </c>
      <c r="E15798">
        <v>341.48</v>
      </c>
      <c r="F15798">
        <v>1.34524</v>
      </c>
    </row>
    <row r="15799" spans="2:6" x14ac:dyDescent="0.45">
      <c r="B15799">
        <v>339.72</v>
      </c>
      <c r="C15799">
        <v>97.087019999999995</v>
      </c>
      <c r="E15799">
        <v>341.51</v>
      </c>
      <c r="F15799">
        <v>1.34524</v>
      </c>
    </row>
    <row r="15800" spans="2:6" x14ac:dyDescent="0.45">
      <c r="B15800">
        <v>339.74</v>
      </c>
      <c r="C15800">
        <v>97.094340000000003</v>
      </c>
      <c r="E15800">
        <v>341.53</v>
      </c>
      <c r="F15800">
        <v>1.3483400000000001</v>
      </c>
    </row>
    <row r="15801" spans="2:6" x14ac:dyDescent="0.45">
      <c r="B15801">
        <v>339.76</v>
      </c>
      <c r="C15801">
        <v>97.094340000000003</v>
      </c>
      <c r="E15801">
        <v>341.55</v>
      </c>
      <c r="F15801">
        <v>1.3483400000000001</v>
      </c>
    </row>
    <row r="15802" spans="2:6" x14ac:dyDescent="0.45">
      <c r="B15802">
        <v>339.78</v>
      </c>
      <c r="C15802">
        <v>97.094340000000003</v>
      </c>
      <c r="E15802">
        <v>341.57</v>
      </c>
      <c r="F15802">
        <v>1.3483400000000001</v>
      </c>
    </row>
    <row r="15803" spans="2:6" x14ac:dyDescent="0.45">
      <c r="B15803">
        <v>339.8</v>
      </c>
      <c r="C15803">
        <v>97.094340000000003</v>
      </c>
      <c r="E15803">
        <v>341.59</v>
      </c>
      <c r="F15803">
        <v>1.3483400000000001</v>
      </c>
    </row>
    <row r="15804" spans="2:6" x14ac:dyDescent="0.45">
      <c r="B15804">
        <v>339.83</v>
      </c>
      <c r="C15804">
        <v>97.094340000000003</v>
      </c>
      <c r="E15804">
        <v>341.61</v>
      </c>
      <c r="F15804">
        <v>1.3483400000000001</v>
      </c>
    </row>
    <row r="15805" spans="2:6" x14ac:dyDescent="0.45">
      <c r="B15805">
        <v>339.84</v>
      </c>
      <c r="C15805">
        <v>97.094340000000003</v>
      </c>
      <c r="E15805">
        <v>341.63</v>
      </c>
      <c r="F15805">
        <v>1.3483400000000001</v>
      </c>
    </row>
    <row r="15806" spans="2:6" x14ac:dyDescent="0.45">
      <c r="B15806">
        <v>339.86</v>
      </c>
      <c r="C15806">
        <v>97.094340000000003</v>
      </c>
      <c r="E15806">
        <v>341.66</v>
      </c>
      <c r="F15806">
        <v>1.3483400000000001</v>
      </c>
    </row>
    <row r="15807" spans="2:6" x14ac:dyDescent="0.45">
      <c r="B15807">
        <v>339.89</v>
      </c>
      <c r="C15807">
        <v>97.094340000000003</v>
      </c>
      <c r="E15807">
        <v>341.67</v>
      </c>
      <c r="F15807">
        <v>1.3483400000000001</v>
      </c>
    </row>
    <row r="15808" spans="2:6" x14ac:dyDescent="0.45">
      <c r="B15808">
        <v>339.9</v>
      </c>
      <c r="C15808">
        <v>97.094340000000003</v>
      </c>
      <c r="E15808">
        <v>341.69</v>
      </c>
      <c r="F15808">
        <v>1.3483400000000001</v>
      </c>
    </row>
    <row r="15809" spans="2:6" x14ac:dyDescent="0.45">
      <c r="B15809">
        <v>339.93</v>
      </c>
      <c r="C15809">
        <v>97.094340000000003</v>
      </c>
      <c r="E15809">
        <v>341.71</v>
      </c>
      <c r="F15809">
        <v>1.3483400000000001</v>
      </c>
    </row>
    <row r="15810" spans="2:6" x14ac:dyDescent="0.45">
      <c r="B15810">
        <v>339.95</v>
      </c>
      <c r="C15810">
        <v>97.094340000000003</v>
      </c>
      <c r="E15810">
        <v>341.74</v>
      </c>
      <c r="F15810">
        <v>1.3483400000000001</v>
      </c>
    </row>
    <row r="15811" spans="2:6" x14ac:dyDescent="0.45">
      <c r="B15811">
        <v>339.98</v>
      </c>
      <c r="C15811">
        <v>97.094340000000003</v>
      </c>
      <c r="E15811">
        <v>341.76</v>
      </c>
      <c r="F15811">
        <v>1.3483400000000001</v>
      </c>
    </row>
    <row r="15812" spans="2:6" x14ac:dyDescent="0.45">
      <c r="B15812">
        <v>339.99</v>
      </c>
      <c r="C15812">
        <v>97.094340000000003</v>
      </c>
      <c r="E15812">
        <v>341.78</v>
      </c>
      <c r="F15812">
        <v>1.3483400000000001</v>
      </c>
    </row>
    <row r="15813" spans="2:6" x14ac:dyDescent="0.45">
      <c r="B15813">
        <v>340.01</v>
      </c>
      <c r="C15813">
        <v>97.087019999999995</v>
      </c>
      <c r="E15813">
        <v>341.8</v>
      </c>
      <c r="F15813">
        <v>1.3483400000000001</v>
      </c>
    </row>
    <row r="15814" spans="2:6" x14ac:dyDescent="0.45">
      <c r="B15814">
        <v>340.03</v>
      </c>
      <c r="C15814">
        <v>97.094340000000003</v>
      </c>
      <c r="E15814">
        <v>341.82</v>
      </c>
      <c r="F15814">
        <v>1.3483400000000001</v>
      </c>
    </row>
    <row r="15815" spans="2:6" x14ac:dyDescent="0.45">
      <c r="B15815">
        <v>340.06</v>
      </c>
      <c r="C15815">
        <v>97.101659999999995</v>
      </c>
      <c r="E15815">
        <v>341.85</v>
      </c>
      <c r="F15815">
        <v>1.34524</v>
      </c>
    </row>
    <row r="15816" spans="2:6" x14ac:dyDescent="0.45">
      <c r="B15816">
        <v>340.09</v>
      </c>
      <c r="C15816">
        <v>97.094340000000003</v>
      </c>
      <c r="E15816">
        <v>341.86</v>
      </c>
      <c r="F15816">
        <v>1.3483400000000001</v>
      </c>
    </row>
    <row r="15817" spans="2:6" x14ac:dyDescent="0.45">
      <c r="B15817">
        <v>340.1</v>
      </c>
      <c r="C15817">
        <v>97.094340000000003</v>
      </c>
      <c r="E15817">
        <v>341.89</v>
      </c>
      <c r="F15817">
        <v>1.3483400000000001</v>
      </c>
    </row>
    <row r="15818" spans="2:6" x14ac:dyDescent="0.45">
      <c r="B15818">
        <v>340.12</v>
      </c>
      <c r="C15818">
        <v>97.087019999999995</v>
      </c>
      <c r="E15818">
        <v>341.91</v>
      </c>
      <c r="F15818">
        <v>1.34524</v>
      </c>
    </row>
    <row r="15819" spans="2:6" x14ac:dyDescent="0.45">
      <c r="B15819">
        <v>340.14</v>
      </c>
      <c r="C15819">
        <v>97.094340000000003</v>
      </c>
      <c r="E15819">
        <v>341.94</v>
      </c>
      <c r="F15819">
        <v>1.3483400000000001</v>
      </c>
    </row>
    <row r="15820" spans="2:6" x14ac:dyDescent="0.45">
      <c r="B15820">
        <v>340.17</v>
      </c>
      <c r="C15820">
        <v>97.087019999999995</v>
      </c>
      <c r="E15820">
        <v>341.96</v>
      </c>
      <c r="F15820">
        <v>1.34524</v>
      </c>
    </row>
    <row r="15821" spans="2:6" x14ac:dyDescent="0.45">
      <c r="B15821">
        <v>340.19</v>
      </c>
      <c r="C15821">
        <v>97.087019999999995</v>
      </c>
      <c r="E15821">
        <v>341.98</v>
      </c>
      <c r="F15821">
        <v>1.34524</v>
      </c>
    </row>
    <row r="15822" spans="2:6" x14ac:dyDescent="0.45">
      <c r="B15822">
        <v>340.21</v>
      </c>
      <c r="C15822">
        <v>97.087019999999995</v>
      </c>
      <c r="E15822">
        <v>342</v>
      </c>
      <c r="F15822">
        <v>1.34524</v>
      </c>
    </row>
    <row r="15823" spans="2:6" x14ac:dyDescent="0.45">
      <c r="B15823">
        <v>340.24</v>
      </c>
      <c r="C15823">
        <v>97.087019999999995</v>
      </c>
      <c r="E15823">
        <v>342.02</v>
      </c>
      <c r="F15823">
        <v>1.34524</v>
      </c>
    </row>
    <row r="15824" spans="2:6" x14ac:dyDescent="0.45">
      <c r="B15824">
        <v>340.26</v>
      </c>
      <c r="C15824">
        <v>97.094340000000003</v>
      </c>
      <c r="E15824">
        <v>342.04</v>
      </c>
      <c r="F15824">
        <v>1.3483400000000001</v>
      </c>
    </row>
    <row r="15825" spans="2:6" x14ac:dyDescent="0.45">
      <c r="B15825">
        <v>340.28</v>
      </c>
      <c r="C15825">
        <v>97.072389999999999</v>
      </c>
      <c r="E15825">
        <v>342.05</v>
      </c>
      <c r="F15825">
        <v>1.34524</v>
      </c>
    </row>
    <row r="15826" spans="2:6" x14ac:dyDescent="0.45">
      <c r="B15826">
        <v>340.29</v>
      </c>
      <c r="C15826">
        <v>97.057749999999999</v>
      </c>
      <c r="E15826">
        <v>342.08</v>
      </c>
      <c r="F15826">
        <v>1.34524</v>
      </c>
    </row>
    <row r="15827" spans="2:6" x14ac:dyDescent="0.45">
      <c r="B15827">
        <v>340.32</v>
      </c>
      <c r="C15827">
        <v>97.043109999999999</v>
      </c>
      <c r="E15827">
        <v>342.11</v>
      </c>
      <c r="F15827">
        <v>1.34524</v>
      </c>
    </row>
    <row r="15828" spans="2:6" x14ac:dyDescent="0.45">
      <c r="B15828">
        <v>340.33</v>
      </c>
      <c r="C15828">
        <v>97.035790000000006</v>
      </c>
      <c r="E15828">
        <v>342.12</v>
      </c>
      <c r="F15828">
        <v>1.3483400000000001</v>
      </c>
    </row>
    <row r="15829" spans="2:6" x14ac:dyDescent="0.45">
      <c r="B15829">
        <v>340.36</v>
      </c>
      <c r="C15829">
        <v>97.035790000000006</v>
      </c>
      <c r="E15829">
        <v>342.15</v>
      </c>
      <c r="F15829">
        <v>1.3483400000000001</v>
      </c>
    </row>
    <row r="15830" spans="2:6" x14ac:dyDescent="0.45">
      <c r="B15830">
        <v>340.38</v>
      </c>
      <c r="C15830">
        <v>97.035790000000006</v>
      </c>
      <c r="E15830">
        <v>342.17</v>
      </c>
      <c r="F15830">
        <v>1.3483400000000001</v>
      </c>
    </row>
    <row r="15831" spans="2:6" x14ac:dyDescent="0.45">
      <c r="B15831">
        <v>340.4</v>
      </c>
      <c r="C15831">
        <v>97.035790000000006</v>
      </c>
      <c r="E15831">
        <v>342.2</v>
      </c>
      <c r="F15831">
        <v>1.3483400000000001</v>
      </c>
    </row>
    <row r="15832" spans="2:6" x14ac:dyDescent="0.45">
      <c r="B15832">
        <v>340.43</v>
      </c>
      <c r="C15832">
        <v>97.035790000000006</v>
      </c>
      <c r="E15832">
        <v>342.21</v>
      </c>
      <c r="F15832">
        <v>1.3483400000000001</v>
      </c>
    </row>
    <row r="15833" spans="2:6" x14ac:dyDescent="0.45">
      <c r="B15833">
        <v>340.44</v>
      </c>
      <c r="C15833">
        <v>97.035790000000006</v>
      </c>
      <c r="E15833">
        <v>342.23</v>
      </c>
      <c r="F15833">
        <v>1.34524</v>
      </c>
    </row>
    <row r="15834" spans="2:6" x14ac:dyDescent="0.45">
      <c r="B15834">
        <v>340.46</v>
      </c>
      <c r="C15834">
        <v>97.043109999999999</v>
      </c>
      <c r="E15834">
        <v>342.25</v>
      </c>
      <c r="F15834">
        <v>1.3483400000000001</v>
      </c>
    </row>
    <row r="15835" spans="2:6" x14ac:dyDescent="0.45">
      <c r="B15835">
        <v>340.49</v>
      </c>
      <c r="C15835">
        <v>97.035790000000006</v>
      </c>
      <c r="E15835">
        <v>342.28</v>
      </c>
      <c r="F15835">
        <v>1.34524</v>
      </c>
    </row>
    <row r="15836" spans="2:6" x14ac:dyDescent="0.45">
      <c r="B15836">
        <v>340.51</v>
      </c>
      <c r="C15836">
        <v>97.043109999999999</v>
      </c>
      <c r="E15836">
        <v>342.3</v>
      </c>
      <c r="F15836">
        <v>1.34524</v>
      </c>
    </row>
    <row r="15837" spans="2:6" x14ac:dyDescent="0.45">
      <c r="B15837">
        <v>340.54</v>
      </c>
      <c r="C15837">
        <v>97.043109999999999</v>
      </c>
      <c r="E15837">
        <v>342.32</v>
      </c>
      <c r="F15837">
        <v>1.34524</v>
      </c>
    </row>
    <row r="15838" spans="2:6" x14ac:dyDescent="0.45">
      <c r="B15838">
        <v>340.54</v>
      </c>
      <c r="C15838">
        <v>97.050430000000006</v>
      </c>
      <c r="E15838">
        <v>342.34</v>
      </c>
      <c r="F15838">
        <v>1.3483400000000001</v>
      </c>
    </row>
    <row r="15839" spans="2:6" x14ac:dyDescent="0.45">
      <c r="B15839">
        <v>340.57</v>
      </c>
      <c r="C15839">
        <v>97.050430000000006</v>
      </c>
      <c r="E15839">
        <v>342.36</v>
      </c>
      <c r="F15839">
        <v>1.3483400000000001</v>
      </c>
    </row>
    <row r="15840" spans="2:6" x14ac:dyDescent="0.45">
      <c r="B15840">
        <v>340.6</v>
      </c>
      <c r="C15840">
        <v>97.050430000000006</v>
      </c>
      <c r="E15840">
        <v>342.38</v>
      </c>
      <c r="F15840">
        <v>1.34524</v>
      </c>
    </row>
    <row r="15841" spans="2:6" x14ac:dyDescent="0.45">
      <c r="B15841">
        <v>340.63</v>
      </c>
      <c r="C15841">
        <v>97.050430000000006</v>
      </c>
      <c r="E15841">
        <v>342.4</v>
      </c>
      <c r="F15841">
        <v>1.34524</v>
      </c>
    </row>
    <row r="15842" spans="2:6" x14ac:dyDescent="0.45">
      <c r="B15842">
        <v>340.65</v>
      </c>
      <c r="C15842">
        <v>97.050430000000006</v>
      </c>
      <c r="E15842">
        <v>342.43</v>
      </c>
      <c r="F15842">
        <v>1.3483400000000001</v>
      </c>
    </row>
    <row r="15843" spans="2:6" x14ac:dyDescent="0.45">
      <c r="B15843">
        <v>340.66</v>
      </c>
      <c r="C15843">
        <v>97.050430000000006</v>
      </c>
      <c r="E15843">
        <v>342.46</v>
      </c>
      <c r="F15843">
        <v>1.34524</v>
      </c>
    </row>
    <row r="15844" spans="2:6" x14ac:dyDescent="0.45">
      <c r="B15844">
        <v>340.68</v>
      </c>
      <c r="C15844">
        <v>97.050430000000006</v>
      </c>
      <c r="E15844">
        <v>342.47</v>
      </c>
      <c r="F15844">
        <v>1.34524</v>
      </c>
    </row>
    <row r="15845" spans="2:6" x14ac:dyDescent="0.45">
      <c r="B15845">
        <v>340.7</v>
      </c>
      <c r="C15845">
        <v>97.057749999999999</v>
      </c>
      <c r="E15845">
        <v>342.49</v>
      </c>
      <c r="F15845">
        <v>1.34524</v>
      </c>
    </row>
    <row r="15846" spans="2:6" x14ac:dyDescent="0.45">
      <c r="B15846">
        <v>340.73</v>
      </c>
      <c r="C15846">
        <v>97.050430000000006</v>
      </c>
      <c r="E15846">
        <v>342.52</v>
      </c>
      <c r="F15846">
        <v>1.34524</v>
      </c>
    </row>
    <row r="15847" spans="2:6" x14ac:dyDescent="0.45">
      <c r="B15847">
        <v>340.73</v>
      </c>
      <c r="C15847">
        <v>97.065070000000006</v>
      </c>
      <c r="E15847">
        <v>342.54</v>
      </c>
      <c r="F15847">
        <v>1.34524</v>
      </c>
    </row>
    <row r="15848" spans="2:6" x14ac:dyDescent="0.45">
      <c r="B15848">
        <v>340.78</v>
      </c>
      <c r="C15848">
        <v>97.057749999999999</v>
      </c>
      <c r="E15848">
        <v>342.55</v>
      </c>
      <c r="F15848">
        <v>1.34524</v>
      </c>
    </row>
    <row r="15849" spans="2:6" x14ac:dyDescent="0.45">
      <c r="B15849">
        <v>340.78</v>
      </c>
      <c r="C15849">
        <v>97.057749999999999</v>
      </c>
      <c r="E15849">
        <v>342.58</v>
      </c>
      <c r="F15849">
        <v>1.34524</v>
      </c>
    </row>
    <row r="15850" spans="2:6" x14ac:dyDescent="0.45">
      <c r="B15850">
        <v>340.81</v>
      </c>
      <c r="C15850">
        <v>97.065070000000006</v>
      </c>
      <c r="E15850">
        <v>342.6</v>
      </c>
      <c r="F15850">
        <v>1.3483400000000001</v>
      </c>
    </row>
    <row r="15851" spans="2:6" x14ac:dyDescent="0.45">
      <c r="B15851">
        <v>340.82</v>
      </c>
      <c r="C15851">
        <v>97.057749999999999</v>
      </c>
      <c r="E15851">
        <v>342.61</v>
      </c>
      <c r="F15851">
        <v>1.34524</v>
      </c>
    </row>
    <row r="15852" spans="2:6" x14ac:dyDescent="0.45">
      <c r="B15852">
        <v>340.85</v>
      </c>
      <c r="C15852">
        <v>97.065070000000006</v>
      </c>
      <c r="E15852">
        <v>342.64</v>
      </c>
      <c r="F15852">
        <v>1.34524</v>
      </c>
    </row>
    <row r="15853" spans="2:6" x14ac:dyDescent="0.45">
      <c r="B15853">
        <v>340.88</v>
      </c>
      <c r="C15853">
        <v>97.065070000000006</v>
      </c>
      <c r="E15853">
        <v>342.66</v>
      </c>
      <c r="F15853">
        <v>1.34524</v>
      </c>
    </row>
    <row r="15854" spans="2:6" x14ac:dyDescent="0.45">
      <c r="B15854">
        <v>340.9</v>
      </c>
      <c r="C15854">
        <v>97.057749999999999</v>
      </c>
      <c r="E15854">
        <v>342.69</v>
      </c>
      <c r="F15854">
        <v>1.34524</v>
      </c>
    </row>
    <row r="15855" spans="2:6" x14ac:dyDescent="0.45">
      <c r="B15855">
        <v>340.91</v>
      </c>
      <c r="C15855">
        <v>97.065070000000006</v>
      </c>
      <c r="E15855">
        <v>342.7</v>
      </c>
      <c r="F15855">
        <v>1.34524</v>
      </c>
    </row>
    <row r="15856" spans="2:6" x14ac:dyDescent="0.45">
      <c r="B15856">
        <v>340.94</v>
      </c>
      <c r="C15856">
        <v>97.057749999999999</v>
      </c>
      <c r="E15856">
        <v>342.73</v>
      </c>
      <c r="F15856">
        <v>1.34524</v>
      </c>
    </row>
    <row r="15857" spans="2:6" x14ac:dyDescent="0.45">
      <c r="B15857">
        <v>340.97</v>
      </c>
      <c r="C15857">
        <v>97.065070000000006</v>
      </c>
      <c r="E15857">
        <v>342.75</v>
      </c>
      <c r="F15857">
        <v>1.34524</v>
      </c>
    </row>
    <row r="15858" spans="2:6" x14ac:dyDescent="0.45">
      <c r="B15858">
        <v>340.98</v>
      </c>
      <c r="C15858">
        <v>97.065070000000006</v>
      </c>
      <c r="E15858">
        <v>342.77</v>
      </c>
      <c r="F15858">
        <v>1.34524</v>
      </c>
    </row>
    <row r="15859" spans="2:6" x14ac:dyDescent="0.45">
      <c r="B15859">
        <v>341</v>
      </c>
      <c r="C15859">
        <v>97.057749999999999</v>
      </c>
      <c r="E15859">
        <v>342.79</v>
      </c>
      <c r="F15859">
        <v>1.34524</v>
      </c>
    </row>
    <row r="15860" spans="2:6" x14ac:dyDescent="0.45">
      <c r="B15860">
        <v>341.03</v>
      </c>
      <c r="C15860">
        <v>97.057749999999999</v>
      </c>
      <c r="E15860">
        <v>342.81</v>
      </c>
      <c r="F15860">
        <v>1.3421400000000001</v>
      </c>
    </row>
    <row r="15861" spans="2:6" x14ac:dyDescent="0.45">
      <c r="B15861">
        <v>341.05</v>
      </c>
      <c r="C15861">
        <v>97.065070000000006</v>
      </c>
      <c r="E15861">
        <v>342.83</v>
      </c>
      <c r="F15861">
        <v>1.3421400000000001</v>
      </c>
    </row>
    <row r="15862" spans="2:6" x14ac:dyDescent="0.45">
      <c r="B15862">
        <v>341.06</v>
      </c>
      <c r="C15862">
        <v>97.065070000000006</v>
      </c>
      <c r="E15862">
        <v>342.85</v>
      </c>
      <c r="F15862">
        <v>1.3421400000000001</v>
      </c>
    </row>
    <row r="15863" spans="2:6" x14ac:dyDescent="0.45">
      <c r="B15863">
        <v>341.07</v>
      </c>
      <c r="C15863">
        <v>97.057749999999999</v>
      </c>
      <c r="E15863">
        <v>342.87</v>
      </c>
      <c r="F15863">
        <v>1.3421400000000001</v>
      </c>
    </row>
    <row r="15864" spans="2:6" x14ac:dyDescent="0.45">
      <c r="B15864">
        <v>341.1</v>
      </c>
      <c r="C15864">
        <v>97.057749999999999</v>
      </c>
      <c r="E15864">
        <v>342.9</v>
      </c>
      <c r="F15864">
        <v>1.3421400000000001</v>
      </c>
    </row>
    <row r="15865" spans="2:6" x14ac:dyDescent="0.45">
      <c r="B15865">
        <v>341.13</v>
      </c>
      <c r="C15865">
        <v>97.057749999999999</v>
      </c>
      <c r="E15865">
        <v>342.91</v>
      </c>
      <c r="F15865">
        <v>1.3421400000000001</v>
      </c>
    </row>
    <row r="15866" spans="2:6" x14ac:dyDescent="0.45">
      <c r="B15866">
        <v>341.15</v>
      </c>
      <c r="C15866">
        <v>97.057749999999999</v>
      </c>
      <c r="E15866">
        <v>342.94</v>
      </c>
      <c r="F15866">
        <v>1.3421400000000001</v>
      </c>
    </row>
    <row r="15867" spans="2:6" x14ac:dyDescent="0.45">
      <c r="B15867">
        <v>341.17</v>
      </c>
      <c r="C15867">
        <v>97.057749999999999</v>
      </c>
      <c r="E15867">
        <v>342.97</v>
      </c>
      <c r="F15867">
        <v>1.3421400000000001</v>
      </c>
    </row>
    <row r="15868" spans="2:6" x14ac:dyDescent="0.45">
      <c r="B15868">
        <v>341.19</v>
      </c>
      <c r="C15868">
        <v>97.057749999999999</v>
      </c>
      <c r="E15868">
        <v>342.98</v>
      </c>
      <c r="F15868">
        <v>1.34524</v>
      </c>
    </row>
    <row r="15869" spans="2:6" x14ac:dyDescent="0.45">
      <c r="B15869">
        <v>341.22</v>
      </c>
      <c r="C15869">
        <v>97.057749999999999</v>
      </c>
      <c r="E15869">
        <v>343.01</v>
      </c>
      <c r="F15869">
        <v>1.34524</v>
      </c>
    </row>
    <row r="15870" spans="2:6" x14ac:dyDescent="0.45">
      <c r="B15870">
        <v>341.23</v>
      </c>
      <c r="C15870">
        <v>97.057749999999999</v>
      </c>
      <c r="E15870">
        <v>343.03</v>
      </c>
      <c r="F15870">
        <v>1.3421400000000001</v>
      </c>
    </row>
    <row r="15871" spans="2:6" x14ac:dyDescent="0.45">
      <c r="B15871">
        <v>341.25</v>
      </c>
      <c r="C15871">
        <v>97.065070000000006</v>
      </c>
      <c r="E15871">
        <v>343.05</v>
      </c>
      <c r="F15871">
        <v>1.3421400000000001</v>
      </c>
    </row>
    <row r="15872" spans="2:6" x14ac:dyDescent="0.45">
      <c r="B15872">
        <v>341.29</v>
      </c>
      <c r="C15872">
        <v>97.065070000000006</v>
      </c>
      <c r="E15872">
        <v>343.05</v>
      </c>
      <c r="F15872">
        <v>1.34524</v>
      </c>
    </row>
    <row r="15873" spans="2:6" x14ac:dyDescent="0.45">
      <c r="B15873">
        <v>341.31</v>
      </c>
      <c r="C15873">
        <v>97.079700000000003</v>
      </c>
      <c r="E15873">
        <v>343.09</v>
      </c>
      <c r="F15873">
        <v>1.34524</v>
      </c>
    </row>
    <row r="15874" spans="2:6" x14ac:dyDescent="0.45">
      <c r="B15874">
        <v>341.32</v>
      </c>
      <c r="C15874">
        <v>97.079700000000003</v>
      </c>
      <c r="E15874">
        <v>343.1</v>
      </c>
      <c r="F15874">
        <v>1.34524</v>
      </c>
    </row>
    <row r="15875" spans="2:6" x14ac:dyDescent="0.45">
      <c r="B15875">
        <v>341.34</v>
      </c>
      <c r="C15875">
        <v>97.079700000000003</v>
      </c>
      <c r="E15875">
        <v>343.14</v>
      </c>
      <c r="F15875">
        <v>1.34524</v>
      </c>
    </row>
    <row r="15876" spans="2:6" x14ac:dyDescent="0.45">
      <c r="B15876">
        <v>341.37</v>
      </c>
      <c r="C15876">
        <v>97.087019999999995</v>
      </c>
      <c r="E15876">
        <v>343.16</v>
      </c>
      <c r="F15876">
        <v>1.34524</v>
      </c>
    </row>
    <row r="15877" spans="2:6" x14ac:dyDescent="0.45">
      <c r="B15877">
        <v>341.4</v>
      </c>
      <c r="C15877">
        <v>97.094340000000003</v>
      </c>
      <c r="E15877">
        <v>343.17</v>
      </c>
      <c r="F15877">
        <v>1.34524</v>
      </c>
    </row>
    <row r="15878" spans="2:6" x14ac:dyDescent="0.45">
      <c r="B15878">
        <v>341.42</v>
      </c>
      <c r="C15878">
        <v>97.101659999999995</v>
      </c>
      <c r="E15878">
        <v>343.19</v>
      </c>
      <c r="F15878">
        <v>1.34524</v>
      </c>
    </row>
    <row r="15879" spans="2:6" x14ac:dyDescent="0.45">
      <c r="B15879">
        <v>341.44</v>
      </c>
      <c r="C15879">
        <v>97.094340000000003</v>
      </c>
      <c r="E15879">
        <v>343.23</v>
      </c>
      <c r="F15879">
        <v>1.34524</v>
      </c>
    </row>
    <row r="15880" spans="2:6" x14ac:dyDescent="0.45">
      <c r="B15880">
        <v>341.47</v>
      </c>
      <c r="C15880">
        <v>97.094340000000003</v>
      </c>
      <c r="E15880">
        <v>343.25</v>
      </c>
      <c r="F15880">
        <v>1.34524</v>
      </c>
    </row>
    <row r="15881" spans="2:6" x14ac:dyDescent="0.45">
      <c r="B15881">
        <v>341.47</v>
      </c>
      <c r="C15881">
        <v>97.094340000000003</v>
      </c>
      <c r="E15881">
        <v>343.25</v>
      </c>
      <c r="F15881">
        <v>1.34524</v>
      </c>
    </row>
    <row r="15882" spans="2:6" x14ac:dyDescent="0.45">
      <c r="B15882">
        <v>341.49</v>
      </c>
      <c r="C15882">
        <v>97.101659999999995</v>
      </c>
      <c r="E15882">
        <v>343.27</v>
      </c>
      <c r="F15882">
        <v>1.34524</v>
      </c>
    </row>
    <row r="15883" spans="2:6" x14ac:dyDescent="0.45">
      <c r="B15883">
        <v>341.51</v>
      </c>
      <c r="C15883">
        <v>97.101659999999995</v>
      </c>
      <c r="E15883">
        <v>343.31</v>
      </c>
      <c r="F15883">
        <v>1.34524</v>
      </c>
    </row>
    <row r="15884" spans="2:6" x14ac:dyDescent="0.45">
      <c r="B15884">
        <v>341.54</v>
      </c>
      <c r="C15884">
        <v>97.101659999999995</v>
      </c>
      <c r="E15884">
        <v>343.33</v>
      </c>
      <c r="F15884">
        <v>1.3483400000000001</v>
      </c>
    </row>
    <row r="15885" spans="2:6" x14ac:dyDescent="0.45">
      <c r="B15885">
        <v>341.57</v>
      </c>
      <c r="C15885">
        <v>97.094340000000003</v>
      </c>
      <c r="E15885">
        <v>343.34</v>
      </c>
      <c r="F15885">
        <v>1.34524</v>
      </c>
    </row>
    <row r="15886" spans="2:6" x14ac:dyDescent="0.45">
      <c r="B15886">
        <v>341.57</v>
      </c>
      <c r="C15886">
        <v>97.094340000000003</v>
      </c>
      <c r="E15886">
        <v>343.36</v>
      </c>
      <c r="F15886">
        <v>1.34524</v>
      </c>
    </row>
    <row r="15887" spans="2:6" x14ac:dyDescent="0.45">
      <c r="B15887">
        <v>341.6</v>
      </c>
      <c r="C15887">
        <v>97.094340000000003</v>
      </c>
      <c r="E15887">
        <v>343.39</v>
      </c>
      <c r="F15887">
        <v>1.34524</v>
      </c>
    </row>
    <row r="15888" spans="2:6" x14ac:dyDescent="0.45">
      <c r="B15888">
        <v>341.63</v>
      </c>
      <c r="C15888">
        <v>97.101659999999995</v>
      </c>
      <c r="E15888">
        <v>343.41</v>
      </c>
      <c r="F15888">
        <v>1.34524</v>
      </c>
    </row>
    <row r="15889" spans="2:6" x14ac:dyDescent="0.45">
      <c r="B15889">
        <v>341.64</v>
      </c>
      <c r="C15889">
        <v>97.094340000000003</v>
      </c>
      <c r="E15889">
        <v>343.42</v>
      </c>
      <c r="F15889">
        <v>1.34524</v>
      </c>
    </row>
    <row r="15890" spans="2:6" x14ac:dyDescent="0.45">
      <c r="B15890">
        <v>341.67</v>
      </c>
      <c r="C15890">
        <v>97.094340000000003</v>
      </c>
      <c r="E15890">
        <v>343.46</v>
      </c>
      <c r="F15890">
        <v>1.34524</v>
      </c>
    </row>
    <row r="15891" spans="2:6" x14ac:dyDescent="0.45">
      <c r="B15891">
        <v>341.68</v>
      </c>
      <c r="C15891">
        <v>97.094340000000003</v>
      </c>
      <c r="E15891">
        <v>343.48</v>
      </c>
      <c r="F15891">
        <v>1.3483400000000001</v>
      </c>
    </row>
    <row r="15892" spans="2:6" x14ac:dyDescent="0.45">
      <c r="B15892">
        <v>341.71</v>
      </c>
      <c r="C15892">
        <v>97.101659999999995</v>
      </c>
      <c r="E15892">
        <v>343.49</v>
      </c>
      <c r="F15892">
        <v>1.34524</v>
      </c>
    </row>
    <row r="15893" spans="2:6" x14ac:dyDescent="0.45">
      <c r="B15893">
        <v>341.72</v>
      </c>
      <c r="C15893">
        <v>97.101659999999995</v>
      </c>
      <c r="E15893">
        <v>343.52</v>
      </c>
      <c r="F15893">
        <v>1.34524</v>
      </c>
    </row>
    <row r="15894" spans="2:6" x14ac:dyDescent="0.45">
      <c r="B15894">
        <v>341.75</v>
      </c>
      <c r="C15894">
        <v>97.101659999999995</v>
      </c>
      <c r="E15894">
        <v>343.55</v>
      </c>
      <c r="F15894">
        <v>1.34524</v>
      </c>
    </row>
    <row r="15895" spans="2:6" x14ac:dyDescent="0.45">
      <c r="B15895">
        <v>341.77</v>
      </c>
      <c r="C15895">
        <v>97.094340000000003</v>
      </c>
      <c r="E15895">
        <v>343.57</v>
      </c>
      <c r="F15895">
        <v>1.34524</v>
      </c>
    </row>
    <row r="15896" spans="2:6" x14ac:dyDescent="0.45">
      <c r="B15896">
        <v>341.8</v>
      </c>
      <c r="C15896">
        <v>97.094340000000003</v>
      </c>
      <c r="E15896">
        <v>343.59</v>
      </c>
      <c r="F15896">
        <v>1.34524</v>
      </c>
    </row>
    <row r="15897" spans="2:6" x14ac:dyDescent="0.45">
      <c r="B15897">
        <v>341.81</v>
      </c>
      <c r="C15897">
        <v>97.087019999999995</v>
      </c>
      <c r="E15897">
        <v>343.6</v>
      </c>
      <c r="F15897">
        <v>1.34524</v>
      </c>
    </row>
    <row r="15898" spans="2:6" x14ac:dyDescent="0.45">
      <c r="B15898">
        <v>341.83</v>
      </c>
      <c r="C15898">
        <v>97.087019999999995</v>
      </c>
      <c r="E15898">
        <v>343.62</v>
      </c>
      <c r="F15898">
        <v>1.34524</v>
      </c>
    </row>
    <row r="15899" spans="2:6" x14ac:dyDescent="0.45">
      <c r="B15899">
        <v>341.85</v>
      </c>
      <c r="C15899">
        <v>97.087019999999995</v>
      </c>
      <c r="E15899">
        <v>343.65</v>
      </c>
      <c r="F15899">
        <v>1.34524</v>
      </c>
    </row>
    <row r="15900" spans="2:6" x14ac:dyDescent="0.45">
      <c r="B15900">
        <v>341.88</v>
      </c>
      <c r="C15900">
        <v>97.087019999999995</v>
      </c>
      <c r="E15900">
        <v>343.67</v>
      </c>
      <c r="F15900">
        <v>1.34524</v>
      </c>
    </row>
    <row r="15901" spans="2:6" x14ac:dyDescent="0.45">
      <c r="B15901">
        <v>341.9</v>
      </c>
      <c r="C15901">
        <v>97.087019999999995</v>
      </c>
      <c r="E15901">
        <v>343.69</v>
      </c>
      <c r="F15901">
        <v>1.34524</v>
      </c>
    </row>
    <row r="15902" spans="2:6" x14ac:dyDescent="0.45">
      <c r="B15902">
        <v>341.92</v>
      </c>
      <c r="C15902">
        <v>97.087019999999995</v>
      </c>
      <c r="E15902">
        <v>343.71</v>
      </c>
      <c r="F15902">
        <v>1.34524</v>
      </c>
    </row>
    <row r="15903" spans="2:6" x14ac:dyDescent="0.45">
      <c r="B15903">
        <v>341.93</v>
      </c>
      <c r="C15903">
        <v>97.087019999999995</v>
      </c>
      <c r="E15903">
        <v>343.72</v>
      </c>
      <c r="F15903">
        <v>1.34524</v>
      </c>
    </row>
    <row r="15904" spans="2:6" x14ac:dyDescent="0.45">
      <c r="B15904">
        <v>341.96</v>
      </c>
      <c r="C15904">
        <v>97.087019999999995</v>
      </c>
      <c r="E15904">
        <v>343.75</v>
      </c>
      <c r="F15904">
        <v>1.3421400000000001</v>
      </c>
    </row>
    <row r="15905" spans="2:6" x14ac:dyDescent="0.45">
      <c r="B15905">
        <v>341.97</v>
      </c>
      <c r="C15905">
        <v>97.087019999999995</v>
      </c>
      <c r="E15905">
        <v>343.77</v>
      </c>
      <c r="F15905">
        <v>1.34524</v>
      </c>
    </row>
    <row r="15906" spans="2:6" x14ac:dyDescent="0.45">
      <c r="B15906">
        <v>342.01</v>
      </c>
      <c r="C15906">
        <v>97.087019999999995</v>
      </c>
      <c r="E15906">
        <v>343.79</v>
      </c>
      <c r="F15906">
        <v>1.34524</v>
      </c>
    </row>
    <row r="15907" spans="2:6" x14ac:dyDescent="0.45">
      <c r="B15907">
        <v>342.03</v>
      </c>
      <c r="C15907">
        <v>97.087019999999995</v>
      </c>
      <c r="E15907">
        <v>343.82</v>
      </c>
      <c r="F15907">
        <v>1.34524</v>
      </c>
    </row>
    <row r="15908" spans="2:6" x14ac:dyDescent="0.45">
      <c r="B15908">
        <v>342.05</v>
      </c>
      <c r="C15908">
        <v>97.087019999999995</v>
      </c>
      <c r="E15908">
        <v>343.83</v>
      </c>
      <c r="F15908">
        <v>1.34524</v>
      </c>
    </row>
    <row r="15909" spans="2:6" x14ac:dyDescent="0.45">
      <c r="B15909">
        <v>342.06</v>
      </c>
      <c r="C15909">
        <v>97.087019999999995</v>
      </c>
      <c r="E15909">
        <v>343.86</v>
      </c>
      <c r="F15909">
        <v>1.3421400000000001</v>
      </c>
    </row>
    <row r="15910" spans="2:6" x14ac:dyDescent="0.45">
      <c r="B15910">
        <v>342.08</v>
      </c>
      <c r="C15910">
        <v>97.087019999999995</v>
      </c>
      <c r="E15910">
        <v>343.88</v>
      </c>
      <c r="F15910">
        <v>1.34524</v>
      </c>
    </row>
    <row r="15911" spans="2:6" x14ac:dyDescent="0.45">
      <c r="B15911">
        <v>342.11</v>
      </c>
      <c r="C15911">
        <v>97.087019999999995</v>
      </c>
      <c r="E15911">
        <v>343.9</v>
      </c>
      <c r="F15911">
        <v>1.34524</v>
      </c>
    </row>
    <row r="15912" spans="2:6" x14ac:dyDescent="0.45">
      <c r="B15912">
        <v>342.14</v>
      </c>
      <c r="C15912">
        <v>97.087019999999995</v>
      </c>
      <c r="E15912">
        <v>343.92</v>
      </c>
      <c r="F15912">
        <v>1.34524</v>
      </c>
    </row>
    <row r="15913" spans="2:6" x14ac:dyDescent="0.45">
      <c r="B15913">
        <v>342.16</v>
      </c>
      <c r="C15913">
        <v>97.079700000000003</v>
      </c>
      <c r="E15913">
        <v>343.94</v>
      </c>
      <c r="F15913">
        <v>1.34524</v>
      </c>
    </row>
    <row r="15914" spans="2:6" x14ac:dyDescent="0.45">
      <c r="B15914">
        <v>342.17</v>
      </c>
      <c r="C15914">
        <v>97.087019999999995</v>
      </c>
      <c r="E15914">
        <v>343.96</v>
      </c>
      <c r="F15914">
        <v>1.34524</v>
      </c>
    </row>
    <row r="15915" spans="2:6" x14ac:dyDescent="0.45">
      <c r="B15915">
        <v>342.2</v>
      </c>
      <c r="C15915">
        <v>97.087019999999995</v>
      </c>
      <c r="E15915">
        <v>343.99</v>
      </c>
      <c r="F15915">
        <v>1.34524</v>
      </c>
    </row>
    <row r="15916" spans="2:6" x14ac:dyDescent="0.45">
      <c r="B15916">
        <v>342.22</v>
      </c>
      <c r="C15916">
        <v>97.087019999999995</v>
      </c>
      <c r="E15916">
        <v>344.01</v>
      </c>
      <c r="F15916">
        <v>1.34524</v>
      </c>
    </row>
    <row r="15917" spans="2:6" x14ac:dyDescent="0.45">
      <c r="B15917">
        <v>342.24</v>
      </c>
      <c r="C15917">
        <v>97.087019999999995</v>
      </c>
      <c r="E15917">
        <v>344.04</v>
      </c>
      <c r="F15917">
        <v>1.34524</v>
      </c>
    </row>
    <row r="15918" spans="2:6" x14ac:dyDescent="0.45">
      <c r="B15918">
        <v>342.25</v>
      </c>
      <c r="C15918">
        <v>97.087019999999995</v>
      </c>
      <c r="E15918">
        <v>344.06</v>
      </c>
      <c r="F15918">
        <v>1.3421400000000001</v>
      </c>
    </row>
    <row r="15919" spans="2:6" x14ac:dyDescent="0.45">
      <c r="B15919">
        <v>342.28</v>
      </c>
      <c r="C15919">
        <v>97.087019999999995</v>
      </c>
      <c r="E15919">
        <v>344.07</v>
      </c>
      <c r="F15919">
        <v>1.34524</v>
      </c>
    </row>
    <row r="15920" spans="2:6" x14ac:dyDescent="0.45">
      <c r="B15920">
        <v>342.3</v>
      </c>
      <c r="C15920">
        <v>97.087019999999995</v>
      </c>
      <c r="E15920">
        <v>344.09</v>
      </c>
      <c r="F15920">
        <v>1.34524</v>
      </c>
    </row>
    <row r="15921" spans="2:6" x14ac:dyDescent="0.45">
      <c r="B15921">
        <v>342.32</v>
      </c>
      <c r="C15921">
        <v>97.087019999999995</v>
      </c>
      <c r="E15921">
        <v>344.1</v>
      </c>
      <c r="F15921">
        <v>1.34524</v>
      </c>
    </row>
    <row r="15922" spans="2:6" x14ac:dyDescent="0.45">
      <c r="B15922">
        <v>342.34</v>
      </c>
      <c r="C15922">
        <v>97.087019999999995</v>
      </c>
      <c r="E15922">
        <v>344.13</v>
      </c>
      <c r="F15922">
        <v>1.34524</v>
      </c>
    </row>
    <row r="15923" spans="2:6" x14ac:dyDescent="0.45">
      <c r="B15923">
        <v>342.36</v>
      </c>
      <c r="C15923">
        <v>97.087019999999995</v>
      </c>
      <c r="E15923">
        <v>344.17</v>
      </c>
      <c r="F15923">
        <v>1.3421400000000001</v>
      </c>
    </row>
    <row r="15924" spans="2:6" x14ac:dyDescent="0.45">
      <c r="B15924">
        <v>342.38</v>
      </c>
      <c r="C15924">
        <v>97.087019999999995</v>
      </c>
      <c r="E15924">
        <v>344.18</v>
      </c>
      <c r="F15924">
        <v>1.3421400000000001</v>
      </c>
    </row>
    <row r="15925" spans="2:6" x14ac:dyDescent="0.45">
      <c r="B15925">
        <v>342.41</v>
      </c>
      <c r="C15925">
        <v>97.087019999999995</v>
      </c>
      <c r="E15925">
        <v>344.2</v>
      </c>
      <c r="F15925">
        <v>1.34524</v>
      </c>
    </row>
    <row r="15926" spans="2:6" x14ac:dyDescent="0.45">
      <c r="B15926">
        <v>342.43</v>
      </c>
      <c r="C15926">
        <v>97.087019999999995</v>
      </c>
      <c r="E15926">
        <v>344.22</v>
      </c>
      <c r="F15926">
        <v>1.3421400000000001</v>
      </c>
    </row>
    <row r="15927" spans="2:6" x14ac:dyDescent="0.45">
      <c r="B15927">
        <v>342.45</v>
      </c>
      <c r="C15927">
        <v>97.087019999999995</v>
      </c>
      <c r="E15927">
        <v>344.25</v>
      </c>
      <c r="F15927">
        <v>1.3421400000000001</v>
      </c>
    </row>
    <row r="15928" spans="2:6" x14ac:dyDescent="0.45">
      <c r="B15928">
        <v>342.47</v>
      </c>
      <c r="C15928">
        <v>97.087019999999995</v>
      </c>
      <c r="E15928">
        <v>344.27</v>
      </c>
      <c r="F15928">
        <v>1.33904</v>
      </c>
    </row>
    <row r="15929" spans="2:6" x14ac:dyDescent="0.45">
      <c r="B15929">
        <v>342.49</v>
      </c>
      <c r="C15929">
        <v>97.079700000000003</v>
      </c>
      <c r="E15929">
        <v>344.28</v>
      </c>
      <c r="F15929">
        <v>1.3421400000000001</v>
      </c>
    </row>
    <row r="15930" spans="2:6" x14ac:dyDescent="0.45">
      <c r="B15930">
        <v>342.53</v>
      </c>
      <c r="C15930">
        <v>97.087019999999995</v>
      </c>
      <c r="E15930">
        <v>344.29</v>
      </c>
      <c r="F15930">
        <v>1.3421400000000001</v>
      </c>
    </row>
    <row r="15931" spans="2:6" x14ac:dyDescent="0.45">
      <c r="B15931">
        <v>342.54</v>
      </c>
      <c r="C15931">
        <v>97.087019999999995</v>
      </c>
      <c r="E15931">
        <v>344.32</v>
      </c>
      <c r="F15931">
        <v>1.3421400000000001</v>
      </c>
    </row>
    <row r="15932" spans="2:6" x14ac:dyDescent="0.45">
      <c r="B15932">
        <v>342.55</v>
      </c>
      <c r="C15932">
        <v>97.079700000000003</v>
      </c>
      <c r="E15932">
        <v>344.35</v>
      </c>
      <c r="F15932">
        <v>1.34524</v>
      </c>
    </row>
    <row r="15933" spans="2:6" x14ac:dyDescent="0.45">
      <c r="B15933">
        <v>342.58</v>
      </c>
      <c r="C15933">
        <v>97.079700000000003</v>
      </c>
      <c r="E15933">
        <v>344.37</v>
      </c>
      <c r="F15933">
        <v>1.3421400000000001</v>
      </c>
    </row>
    <row r="15934" spans="2:6" x14ac:dyDescent="0.45">
      <c r="B15934">
        <v>342.61</v>
      </c>
      <c r="C15934">
        <v>97.079700000000003</v>
      </c>
      <c r="E15934">
        <v>344.39</v>
      </c>
      <c r="F15934">
        <v>1.34524</v>
      </c>
    </row>
    <row r="15935" spans="2:6" x14ac:dyDescent="0.45">
      <c r="B15935">
        <v>342.63</v>
      </c>
      <c r="C15935">
        <v>97.079700000000003</v>
      </c>
      <c r="E15935">
        <v>344.42</v>
      </c>
      <c r="F15935">
        <v>1.3421400000000001</v>
      </c>
    </row>
    <row r="15936" spans="2:6" x14ac:dyDescent="0.45">
      <c r="B15936">
        <v>342.65</v>
      </c>
      <c r="C15936">
        <v>97.079700000000003</v>
      </c>
      <c r="E15936">
        <v>344.44</v>
      </c>
      <c r="F15936">
        <v>1.3421400000000001</v>
      </c>
    </row>
    <row r="15937" spans="2:6" x14ac:dyDescent="0.45">
      <c r="B15937">
        <v>342.66</v>
      </c>
      <c r="C15937">
        <v>97.072389999999999</v>
      </c>
      <c r="E15937">
        <v>344.45</v>
      </c>
      <c r="F15937">
        <v>1.34524</v>
      </c>
    </row>
    <row r="15938" spans="2:6" x14ac:dyDescent="0.45">
      <c r="B15938">
        <v>342.68</v>
      </c>
      <c r="C15938">
        <v>97.072389999999999</v>
      </c>
      <c r="E15938">
        <v>344.46</v>
      </c>
      <c r="F15938">
        <v>1.3421400000000001</v>
      </c>
    </row>
    <row r="15939" spans="2:6" x14ac:dyDescent="0.45">
      <c r="B15939">
        <v>342.71</v>
      </c>
      <c r="C15939">
        <v>97.072389999999999</v>
      </c>
      <c r="E15939">
        <v>344.49</v>
      </c>
      <c r="F15939">
        <v>1.34524</v>
      </c>
    </row>
    <row r="15940" spans="2:6" x14ac:dyDescent="0.45">
      <c r="B15940">
        <v>342.72</v>
      </c>
      <c r="C15940">
        <v>97.072389999999999</v>
      </c>
      <c r="E15940">
        <v>344.52</v>
      </c>
      <c r="F15940">
        <v>1.34524</v>
      </c>
    </row>
    <row r="15941" spans="2:6" x14ac:dyDescent="0.45">
      <c r="B15941">
        <v>342.74</v>
      </c>
      <c r="C15941">
        <v>97.079700000000003</v>
      </c>
      <c r="E15941">
        <v>344.54</v>
      </c>
      <c r="F15941">
        <v>1.3421400000000001</v>
      </c>
    </row>
    <row r="15942" spans="2:6" x14ac:dyDescent="0.45">
      <c r="B15942">
        <v>342.77</v>
      </c>
      <c r="C15942">
        <v>97.072389999999999</v>
      </c>
      <c r="E15942">
        <v>344.56</v>
      </c>
      <c r="F15942">
        <v>1.34524</v>
      </c>
    </row>
    <row r="15943" spans="2:6" x14ac:dyDescent="0.45">
      <c r="B15943">
        <v>342.79</v>
      </c>
      <c r="C15943">
        <v>97.072389999999999</v>
      </c>
      <c r="E15943">
        <v>344.57</v>
      </c>
      <c r="F15943">
        <v>1.34524</v>
      </c>
    </row>
    <row r="15944" spans="2:6" x14ac:dyDescent="0.45">
      <c r="B15944">
        <v>342.82</v>
      </c>
      <c r="C15944">
        <v>97.072389999999999</v>
      </c>
      <c r="E15944">
        <v>344.6</v>
      </c>
      <c r="F15944">
        <v>1.34524</v>
      </c>
    </row>
    <row r="15945" spans="2:6" x14ac:dyDescent="0.45">
      <c r="B15945">
        <v>342.84</v>
      </c>
      <c r="C15945">
        <v>97.079700000000003</v>
      </c>
      <c r="E15945">
        <v>344.62</v>
      </c>
      <c r="F15945">
        <v>1.34524</v>
      </c>
    </row>
    <row r="15946" spans="2:6" x14ac:dyDescent="0.45">
      <c r="B15946">
        <v>342.85</v>
      </c>
      <c r="C15946">
        <v>97.079700000000003</v>
      </c>
      <c r="E15946">
        <v>344.64</v>
      </c>
      <c r="F15946">
        <v>1.34524</v>
      </c>
    </row>
    <row r="15947" spans="2:6" x14ac:dyDescent="0.45">
      <c r="B15947">
        <v>342.89</v>
      </c>
      <c r="C15947">
        <v>97.072389999999999</v>
      </c>
      <c r="E15947">
        <v>344.67</v>
      </c>
      <c r="F15947">
        <v>1.34524</v>
      </c>
    </row>
    <row r="15948" spans="2:6" x14ac:dyDescent="0.45">
      <c r="B15948">
        <v>342.89</v>
      </c>
      <c r="C15948">
        <v>97.072389999999999</v>
      </c>
      <c r="E15948">
        <v>344.69</v>
      </c>
      <c r="F15948">
        <v>1.34524</v>
      </c>
    </row>
    <row r="15949" spans="2:6" x14ac:dyDescent="0.45">
      <c r="B15949">
        <v>342.92</v>
      </c>
      <c r="C15949">
        <v>97.072389999999999</v>
      </c>
      <c r="E15949">
        <v>344.72</v>
      </c>
      <c r="F15949">
        <v>1.34524</v>
      </c>
    </row>
    <row r="15950" spans="2:6" x14ac:dyDescent="0.45">
      <c r="B15950">
        <v>342.95</v>
      </c>
      <c r="C15950">
        <v>97.072389999999999</v>
      </c>
      <c r="E15950">
        <v>344.73</v>
      </c>
      <c r="F15950">
        <v>1.34524</v>
      </c>
    </row>
    <row r="15951" spans="2:6" x14ac:dyDescent="0.45">
      <c r="B15951">
        <v>342.97</v>
      </c>
      <c r="C15951">
        <v>97.072389999999999</v>
      </c>
      <c r="E15951">
        <v>344.75</v>
      </c>
      <c r="F15951">
        <v>1.34524</v>
      </c>
    </row>
    <row r="15952" spans="2:6" x14ac:dyDescent="0.45">
      <c r="B15952">
        <v>342.99</v>
      </c>
      <c r="C15952">
        <v>97.072389999999999</v>
      </c>
      <c r="E15952">
        <v>344.77</v>
      </c>
      <c r="F15952">
        <v>1.34524</v>
      </c>
    </row>
    <row r="15953" spans="2:6" x14ac:dyDescent="0.45">
      <c r="B15953">
        <v>343.01</v>
      </c>
      <c r="C15953">
        <v>97.072389999999999</v>
      </c>
      <c r="E15953">
        <v>344.79</v>
      </c>
      <c r="F15953">
        <v>1.34524</v>
      </c>
    </row>
    <row r="15954" spans="2:6" x14ac:dyDescent="0.45">
      <c r="B15954">
        <v>343.03</v>
      </c>
      <c r="C15954">
        <v>97.072389999999999</v>
      </c>
      <c r="E15954">
        <v>344.82</v>
      </c>
      <c r="F15954">
        <v>1.34524</v>
      </c>
    </row>
    <row r="15955" spans="2:6" x14ac:dyDescent="0.45">
      <c r="B15955">
        <v>343.05</v>
      </c>
      <c r="C15955">
        <v>97.072389999999999</v>
      </c>
      <c r="E15955">
        <v>344.84</v>
      </c>
      <c r="F15955">
        <v>1.34524</v>
      </c>
    </row>
    <row r="15956" spans="2:6" x14ac:dyDescent="0.45">
      <c r="B15956">
        <v>343.08</v>
      </c>
      <c r="C15956">
        <v>97.072389999999999</v>
      </c>
      <c r="E15956">
        <v>344.86</v>
      </c>
      <c r="F15956">
        <v>1.3483400000000001</v>
      </c>
    </row>
    <row r="15957" spans="2:6" x14ac:dyDescent="0.45">
      <c r="B15957">
        <v>343.09</v>
      </c>
      <c r="C15957">
        <v>97.079700000000003</v>
      </c>
      <c r="E15957">
        <v>344.89</v>
      </c>
      <c r="F15957">
        <v>1.3483400000000001</v>
      </c>
    </row>
    <row r="15958" spans="2:6" x14ac:dyDescent="0.45">
      <c r="B15958">
        <v>343.12</v>
      </c>
      <c r="C15958">
        <v>97.079700000000003</v>
      </c>
      <c r="E15958">
        <v>344.9</v>
      </c>
      <c r="F15958">
        <v>1.3483400000000001</v>
      </c>
    </row>
    <row r="15959" spans="2:6" x14ac:dyDescent="0.45">
      <c r="B15959">
        <v>343.13</v>
      </c>
      <c r="C15959">
        <v>97.079700000000003</v>
      </c>
      <c r="E15959">
        <v>344.93</v>
      </c>
      <c r="F15959">
        <v>1.3483400000000001</v>
      </c>
    </row>
    <row r="15960" spans="2:6" x14ac:dyDescent="0.45">
      <c r="B15960">
        <v>343.15</v>
      </c>
      <c r="C15960">
        <v>97.087019999999995</v>
      </c>
      <c r="E15960">
        <v>344.94</v>
      </c>
      <c r="F15960">
        <v>1.3483400000000001</v>
      </c>
    </row>
    <row r="15961" spans="2:6" x14ac:dyDescent="0.45">
      <c r="B15961">
        <v>343.17</v>
      </c>
      <c r="C15961">
        <v>97.079700000000003</v>
      </c>
      <c r="E15961">
        <v>344.96</v>
      </c>
      <c r="F15961">
        <v>1.3483400000000001</v>
      </c>
    </row>
    <row r="15962" spans="2:6" x14ac:dyDescent="0.45">
      <c r="B15962">
        <v>343.19</v>
      </c>
      <c r="C15962">
        <v>97.079700000000003</v>
      </c>
      <c r="E15962">
        <v>344.99</v>
      </c>
      <c r="F15962">
        <v>1.3483400000000001</v>
      </c>
    </row>
    <row r="15963" spans="2:6" x14ac:dyDescent="0.45">
      <c r="B15963">
        <v>343.21</v>
      </c>
      <c r="C15963">
        <v>97.079700000000003</v>
      </c>
      <c r="E15963">
        <v>345.01</v>
      </c>
      <c r="F15963">
        <v>1.3483400000000001</v>
      </c>
    </row>
    <row r="15964" spans="2:6" x14ac:dyDescent="0.45">
      <c r="B15964">
        <v>343.23</v>
      </c>
      <c r="C15964">
        <v>97.079700000000003</v>
      </c>
      <c r="E15964">
        <v>345.03</v>
      </c>
      <c r="F15964">
        <v>1.3483400000000001</v>
      </c>
    </row>
    <row r="15965" spans="2:6" x14ac:dyDescent="0.45">
      <c r="B15965">
        <v>343.26</v>
      </c>
      <c r="C15965">
        <v>97.079700000000003</v>
      </c>
      <c r="E15965">
        <v>345.04</v>
      </c>
      <c r="F15965">
        <v>1.3483400000000001</v>
      </c>
    </row>
    <row r="15966" spans="2:6" x14ac:dyDescent="0.45">
      <c r="B15966">
        <v>343.28</v>
      </c>
      <c r="C15966">
        <v>97.072389999999999</v>
      </c>
      <c r="E15966">
        <v>345.07</v>
      </c>
      <c r="F15966">
        <v>1.3483400000000001</v>
      </c>
    </row>
    <row r="15967" spans="2:6" x14ac:dyDescent="0.45">
      <c r="B15967">
        <v>343.3</v>
      </c>
      <c r="C15967">
        <v>97.072389999999999</v>
      </c>
      <c r="E15967">
        <v>345.09</v>
      </c>
      <c r="F15967">
        <v>1.34524</v>
      </c>
    </row>
    <row r="15968" spans="2:6" x14ac:dyDescent="0.45">
      <c r="B15968">
        <v>343.33</v>
      </c>
      <c r="C15968">
        <v>97.079700000000003</v>
      </c>
      <c r="E15968">
        <v>345.11</v>
      </c>
      <c r="F15968">
        <v>1.34524</v>
      </c>
    </row>
    <row r="15969" spans="2:6" x14ac:dyDescent="0.45">
      <c r="B15969">
        <v>343.34</v>
      </c>
      <c r="C15969">
        <v>97.079700000000003</v>
      </c>
      <c r="E15969">
        <v>345.14</v>
      </c>
      <c r="F15969">
        <v>1.3483400000000001</v>
      </c>
    </row>
    <row r="15970" spans="2:6" x14ac:dyDescent="0.45">
      <c r="B15970">
        <v>343.36</v>
      </c>
      <c r="C15970">
        <v>97.079700000000003</v>
      </c>
      <c r="E15970">
        <v>345.16</v>
      </c>
      <c r="F15970">
        <v>1.3483400000000001</v>
      </c>
    </row>
    <row r="15971" spans="2:6" x14ac:dyDescent="0.45">
      <c r="B15971">
        <v>343.39</v>
      </c>
      <c r="C15971">
        <v>97.079700000000003</v>
      </c>
      <c r="E15971">
        <v>345.18</v>
      </c>
      <c r="F15971">
        <v>1.34524</v>
      </c>
    </row>
    <row r="15972" spans="2:6" x14ac:dyDescent="0.45">
      <c r="B15972">
        <v>343.41</v>
      </c>
      <c r="C15972">
        <v>97.079700000000003</v>
      </c>
      <c r="E15972">
        <v>345.19</v>
      </c>
      <c r="F15972">
        <v>1.34524</v>
      </c>
    </row>
    <row r="15973" spans="2:6" x14ac:dyDescent="0.45">
      <c r="B15973">
        <v>343.44</v>
      </c>
      <c r="C15973">
        <v>97.079700000000003</v>
      </c>
      <c r="E15973">
        <v>345.21</v>
      </c>
      <c r="F15973">
        <v>1.34524</v>
      </c>
    </row>
    <row r="15974" spans="2:6" x14ac:dyDescent="0.45">
      <c r="B15974">
        <v>343.46</v>
      </c>
      <c r="C15974">
        <v>97.079700000000003</v>
      </c>
      <c r="E15974">
        <v>345.24</v>
      </c>
      <c r="F15974">
        <v>1.34524</v>
      </c>
    </row>
    <row r="15975" spans="2:6" x14ac:dyDescent="0.45">
      <c r="B15975">
        <v>343.47</v>
      </c>
      <c r="C15975">
        <v>97.079700000000003</v>
      </c>
      <c r="E15975">
        <v>345.26</v>
      </c>
      <c r="F15975">
        <v>1.34524</v>
      </c>
    </row>
    <row r="15976" spans="2:6" x14ac:dyDescent="0.45">
      <c r="B15976">
        <v>343.5</v>
      </c>
      <c r="C15976">
        <v>97.079700000000003</v>
      </c>
      <c r="E15976">
        <v>345.28</v>
      </c>
      <c r="F15976">
        <v>1.34524</v>
      </c>
    </row>
    <row r="15977" spans="2:6" x14ac:dyDescent="0.45">
      <c r="B15977">
        <v>343.52</v>
      </c>
      <c r="C15977">
        <v>97.079700000000003</v>
      </c>
      <c r="E15977">
        <v>345.3</v>
      </c>
      <c r="F15977">
        <v>1.34524</v>
      </c>
    </row>
    <row r="15978" spans="2:6" x14ac:dyDescent="0.45">
      <c r="B15978">
        <v>343.53</v>
      </c>
      <c r="C15978">
        <v>97.079700000000003</v>
      </c>
      <c r="E15978">
        <v>345.32</v>
      </c>
      <c r="F15978">
        <v>1.34524</v>
      </c>
    </row>
    <row r="15979" spans="2:6" x14ac:dyDescent="0.45">
      <c r="B15979">
        <v>343.56</v>
      </c>
      <c r="C15979">
        <v>97.079700000000003</v>
      </c>
      <c r="E15979">
        <v>345.34</v>
      </c>
      <c r="F15979">
        <v>1.34524</v>
      </c>
    </row>
    <row r="15980" spans="2:6" x14ac:dyDescent="0.45">
      <c r="B15980">
        <v>343.58</v>
      </c>
      <c r="C15980">
        <v>97.079700000000003</v>
      </c>
      <c r="E15980">
        <v>345.36</v>
      </c>
      <c r="F15980">
        <v>1.3421400000000001</v>
      </c>
    </row>
    <row r="15981" spans="2:6" x14ac:dyDescent="0.45">
      <c r="B15981">
        <v>343.6</v>
      </c>
      <c r="C15981">
        <v>97.079700000000003</v>
      </c>
      <c r="E15981">
        <v>345.4</v>
      </c>
      <c r="F15981">
        <v>1.34524</v>
      </c>
    </row>
    <row r="15982" spans="2:6" x14ac:dyDescent="0.45">
      <c r="B15982">
        <v>343.62</v>
      </c>
      <c r="C15982">
        <v>97.079700000000003</v>
      </c>
      <c r="E15982">
        <v>345.41</v>
      </c>
      <c r="F15982">
        <v>1.34524</v>
      </c>
    </row>
    <row r="15983" spans="2:6" x14ac:dyDescent="0.45">
      <c r="B15983">
        <v>343.65</v>
      </c>
      <c r="C15983">
        <v>97.079700000000003</v>
      </c>
      <c r="E15983">
        <v>345.43</v>
      </c>
      <c r="F15983">
        <v>1.3421400000000001</v>
      </c>
    </row>
    <row r="15984" spans="2:6" x14ac:dyDescent="0.45">
      <c r="B15984">
        <v>343.67</v>
      </c>
      <c r="C15984">
        <v>97.079700000000003</v>
      </c>
      <c r="E15984">
        <v>345.45</v>
      </c>
      <c r="F15984">
        <v>1.3421400000000001</v>
      </c>
    </row>
    <row r="15985" spans="2:6" x14ac:dyDescent="0.45">
      <c r="B15985">
        <v>343.69</v>
      </c>
      <c r="C15985">
        <v>97.087019999999995</v>
      </c>
      <c r="E15985">
        <v>345.48</v>
      </c>
      <c r="F15985">
        <v>1.34524</v>
      </c>
    </row>
    <row r="15986" spans="2:6" x14ac:dyDescent="0.45">
      <c r="B15986">
        <v>343.7</v>
      </c>
      <c r="C15986">
        <v>97.087019999999995</v>
      </c>
      <c r="E15986">
        <v>345.49</v>
      </c>
      <c r="F15986">
        <v>1.34524</v>
      </c>
    </row>
    <row r="15987" spans="2:6" x14ac:dyDescent="0.45">
      <c r="B15987">
        <v>343.72</v>
      </c>
      <c r="C15987">
        <v>97.087019999999995</v>
      </c>
      <c r="E15987">
        <v>345.51</v>
      </c>
      <c r="F15987">
        <v>1.34524</v>
      </c>
    </row>
    <row r="15988" spans="2:6" x14ac:dyDescent="0.45">
      <c r="B15988">
        <v>343.75</v>
      </c>
      <c r="C15988">
        <v>97.079700000000003</v>
      </c>
      <c r="E15988">
        <v>345.54</v>
      </c>
      <c r="F15988">
        <v>1.34524</v>
      </c>
    </row>
    <row r="15989" spans="2:6" x14ac:dyDescent="0.45">
      <c r="B15989">
        <v>343.78</v>
      </c>
      <c r="C15989">
        <v>97.079700000000003</v>
      </c>
      <c r="E15989">
        <v>345.57</v>
      </c>
      <c r="F15989">
        <v>1.34524</v>
      </c>
    </row>
    <row r="15990" spans="2:6" x14ac:dyDescent="0.45">
      <c r="B15990">
        <v>343.79</v>
      </c>
      <c r="C15990">
        <v>97.079700000000003</v>
      </c>
      <c r="E15990">
        <v>345.58</v>
      </c>
      <c r="F15990">
        <v>1.3421400000000001</v>
      </c>
    </row>
    <row r="15991" spans="2:6" x14ac:dyDescent="0.45">
      <c r="B15991">
        <v>343.82</v>
      </c>
      <c r="C15991">
        <v>97.079700000000003</v>
      </c>
      <c r="E15991">
        <v>345.6</v>
      </c>
      <c r="F15991">
        <v>1.3421400000000001</v>
      </c>
    </row>
    <row r="15992" spans="2:6" x14ac:dyDescent="0.45">
      <c r="B15992">
        <v>343.84</v>
      </c>
      <c r="C15992">
        <v>97.079700000000003</v>
      </c>
      <c r="E15992">
        <v>345.62</v>
      </c>
      <c r="F15992">
        <v>1.34524</v>
      </c>
    </row>
    <row r="15993" spans="2:6" x14ac:dyDescent="0.45">
      <c r="B15993">
        <v>343.86</v>
      </c>
      <c r="C15993">
        <v>97.079700000000003</v>
      </c>
      <c r="E15993">
        <v>345.65</v>
      </c>
      <c r="F15993">
        <v>1.34524</v>
      </c>
    </row>
    <row r="15994" spans="2:6" x14ac:dyDescent="0.45">
      <c r="B15994">
        <v>343.88</v>
      </c>
      <c r="C15994">
        <v>97.079700000000003</v>
      </c>
      <c r="E15994">
        <v>345.67</v>
      </c>
      <c r="F15994">
        <v>1.34524</v>
      </c>
    </row>
    <row r="15995" spans="2:6" x14ac:dyDescent="0.45">
      <c r="B15995">
        <v>343.9</v>
      </c>
      <c r="C15995">
        <v>97.079700000000003</v>
      </c>
      <c r="E15995">
        <v>345.69</v>
      </c>
      <c r="F15995">
        <v>1.3483400000000001</v>
      </c>
    </row>
    <row r="15996" spans="2:6" x14ac:dyDescent="0.45">
      <c r="B15996">
        <v>343.91</v>
      </c>
      <c r="C15996">
        <v>97.079700000000003</v>
      </c>
      <c r="E15996">
        <v>345.7</v>
      </c>
      <c r="F15996">
        <v>1.34524</v>
      </c>
    </row>
    <row r="15997" spans="2:6" x14ac:dyDescent="0.45">
      <c r="B15997">
        <v>343.94</v>
      </c>
      <c r="C15997">
        <v>97.079700000000003</v>
      </c>
      <c r="E15997">
        <v>345.75</v>
      </c>
      <c r="F15997">
        <v>1.34524</v>
      </c>
    </row>
    <row r="15998" spans="2:6" x14ac:dyDescent="0.45">
      <c r="B15998">
        <v>343.96</v>
      </c>
      <c r="C15998">
        <v>97.079700000000003</v>
      </c>
      <c r="E15998">
        <v>345.76</v>
      </c>
      <c r="F15998">
        <v>1.34524</v>
      </c>
    </row>
    <row r="15999" spans="2:6" x14ac:dyDescent="0.45">
      <c r="B15999">
        <v>343.98</v>
      </c>
      <c r="C15999">
        <v>97.079700000000003</v>
      </c>
      <c r="E15999">
        <v>345.77</v>
      </c>
      <c r="F15999">
        <v>1.34524</v>
      </c>
    </row>
    <row r="16000" spans="2:6" x14ac:dyDescent="0.45">
      <c r="B16000">
        <v>344</v>
      </c>
      <c r="C16000">
        <v>97.079700000000003</v>
      </c>
      <c r="E16000">
        <v>345.78</v>
      </c>
      <c r="F16000">
        <v>1.34524</v>
      </c>
    </row>
    <row r="16001" spans="2:6" x14ac:dyDescent="0.45">
      <c r="B16001">
        <v>344.03</v>
      </c>
      <c r="C16001">
        <v>97.079700000000003</v>
      </c>
      <c r="E16001">
        <v>345.82</v>
      </c>
      <c r="F16001">
        <v>1.34524</v>
      </c>
    </row>
    <row r="16002" spans="2:6" x14ac:dyDescent="0.45">
      <c r="B16002">
        <v>344.05</v>
      </c>
      <c r="C16002">
        <v>97.072389999999999</v>
      </c>
      <c r="E16002">
        <v>345.85</v>
      </c>
      <c r="F16002">
        <v>1.34524</v>
      </c>
    </row>
    <row r="16003" spans="2:6" x14ac:dyDescent="0.45">
      <c r="B16003">
        <v>344.07</v>
      </c>
      <c r="C16003">
        <v>97.079700000000003</v>
      </c>
      <c r="E16003">
        <v>345.86</v>
      </c>
      <c r="F16003">
        <v>1.34524</v>
      </c>
    </row>
    <row r="16004" spans="2:6" x14ac:dyDescent="0.45">
      <c r="B16004">
        <v>344.09</v>
      </c>
      <c r="C16004">
        <v>97.079700000000003</v>
      </c>
      <c r="E16004">
        <v>345.87</v>
      </c>
      <c r="F16004">
        <v>1.34524</v>
      </c>
    </row>
    <row r="16005" spans="2:6" x14ac:dyDescent="0.45">
      <c r="B16005">
        <v>344.12</v>
      </c>
      <c r="C16005">
        <v>97.087019999999995</v>
      </c>
      <c r="E16005">
        <v>345.92</v>
      </c>
      <c r="F16005">
        <v>1.34524</v>
      </c>
    </row>
    <row r="16006" spans="2:6" x14ac:dyDescent="0.45">
      <c r="B16006">
        <v>344.13</v>
      </c>
      <c r="C16006">
        <v>97.079700000000003</v>
      </c>
      <c r="E16006">
        <v>345.92</v>
      </c>
      <c r="F16006">
        <v>1.34524</v>
      </c>
    </row>
    <row r="16007" spans="2:6" x14ac:dyDescent="0.45">
      <c r="B16007">
        <v>344.16</v>
      </c>
      <c r="C16007">
        <v>97.079700000000003</v>
      </c>
      <c r="E16007">
        <v>345.95</v>
      </c>
      <c r="F16007">
        <v>1.34524</v>
      </c>
    </row>
    <row r="16008" spans="2:6" x14ac:dyDescent="0.45">
      <c r="B16008">
        <v>344.18</v>
      </c>
      <c r="C16008">
        <v>97.087019999999995</v>
      </c>
      <c r="E16008">
        <v>345.97</v>
      </c>
      <c r="F16008">
        <v>1.34524</v>
      </c>
    </row>
    <row r="16009" spans="2:6" x14ac:dyDescent="0.45">
      <c r="B16009">
        <v>344.21</v>
      </c>
      <c r="C16009">
        <v>97.087019999999995</v>
      </c>
      <c r="E16009">
        <v>345.98</v>
      </c>
      <c r="F16009">
        <v>1.34524</v>
      </c>
    </row>
    <row r="16010" spans="2:6" x14ac:dyDescent="0.45">
      <c r="B16010">
        <v>344.22</v>
      </c>
      <c r="C16010">
        <v>97.087019999999995</v>
      </c>
      <c r="E16010">
        <v>346</v>
      </c>
      <c r="F16010">
        <v>1.34524</v>
      </c>
    </row>
    <row r="16011" spans="2:6" x14ac:dyDescent="0.45">
      <c r="B16011">
        <v>344.24</v>
      </c>
      <c r="C16011">
        <v>97.087019999999995</v>
      </c>
      <c r="E16011">
        <v>346.02</v>
      </c>
      <c r="F16011">
        <v>1.34524</v>
      </c>
    </row>
    <row r="16012" spans="2:6" x14ac:dyDescent="0.45">
      <c r="B16012">
        <v>344.26</v>
      </c>
      <c r="C16012">
        <v>97.087019999999995</v>
      </c>
      <c r="E16012">
        <v>346.04</v>
      </c>
      <c r="F16012">
        <v>1.3421400000000001</v>
      </c>
    </row>
    <row r="16013" spans="2:6" x14ac:dyDescent="0.45">
      <c r="B16013">
        <v>344.27</v>
      </c>
      <c r="C16013">
        <v>97.087019999999995</v>
      </c>
      <c r="E16013">
        <v>346.07</v>
      </c>
      <c r="F16013">
        <v>1.34524</v>
      </c>
    </row>
    <row r="16014" spans="2:6" x14ac:dyDescent="0.45">
      <c r="B16014">
        <v>344.3</v>
      </c>
      <c r="C16014">
        <v>97.079700000000003</v>
      </c>
      <c r="E16014">
        <v>346.09</v>
      </c>
      <c r="F16014">
        <v>1.3421400000000001</v>
      </c>
    </row>
    <row r="16015" spans="2:6" x14ac:dyDescent="0.45">
      <c r="B16015">
        <v>344.31</v>
      </c>
      <c r="C16015">
        <v>97.079700000000003</v>
      </c>
      <c r="E16015">
        <v>346.11</v>
      </c>
      <c r="F16015">
        <v>1.34524</v>
      </c>
    </row>
    <row r="16016" spans="2:6" x14ac:dyDescent="0.45">
      <c r="B16016">
        <v>344.34</v>
      </c>
      <c r="C16016">
        <v>97.079700000000003</v>
      </c>
      <c r="E16016">
        <v>346.13</v>
      </c>
      <c r="F16016">
        <v>1.34524</v>
      </c>
    </row>
    <row r="16017" spans="2:6" x14ac:dyDescent="0.45">
      <c r="B16017">
        <v>344.36</v>
      </c>
      <c r="C16017">
        <v>97.079700000000003</v>
      </c>
      <c r="E16017">
        <v>346.16</v>
      </c>
      <c r="F16017">
        <v>1.34524</v>
      </c>
    </row>
    <row r="16018" spans="2:6" x14ac:dyDescent="0.45">
      <c r="B16018">
        <v>344.39</v>
      </c>
      <c r="C16018">
        <v>97.079700000000003</v>
      </c>
      <c r="E16018">
        <v>346.17</v>
      </c>
      <c r="F16018">
        <v>1.34524</v>
      </c>
    </row>
    <row r="16019" spans="2:6" x14ac:dyDescent="0.45">
      <c r="B16019">
        <v>344.4</v>
      </c>
      <c r="C16019">
        <v>97.079700000000003</v>
      </c>
      <c r="E16019">
        <v>346.19</v>
      </c>
      <c r="F16019">
        <v>1.3421400000000001</v>
      </c>
    </row>
    <row r="16020" spans="2:6" x14ac:dyDescent="0.45">
      <c r="B16020">
        <v>344.42</v>
      </c>
      <c r="C16020">
        <v>97.079700000000003</v>
      </c>
      <c r="E16020">
        <v>346.21</v>
      </c>
      <c r="F16020">
        <v>1.34524</v>
      </c>
    </row>
    <row r="16021" spans="2:6" x14ac:dyDescent="0.45">
      <c r="B16021">
        <v>344.45</v>
      </c>
      <c r="C16021">
        <v>97.079700000000003</v>
      </c>
      <c r="E16021">
        <v>346.24</v>
      </c>
      <c r="F16021">
        <v>1.34524</v>
      </c>
    </row>
    <row r="16022" spans="2:6" x14ac:dyDescent="0.45">
      <c r="B16022">
        <v>344.47</v>
      </c>
      <c r="C16022">
        <v>97.079700000000003</v>
      </c>
      <c r="E16022">
        <v>346.26</v>
      </c>
      <c r="F16022">
        <v>1.34524</v>
      </c>
    </row>
    <row r="16023" spans="2:6" x14ac:dyDescent="0.45">
      <c r="B16023">
        <v>344.49</v>
      </c>
      <c r="C16023">
        <v>97.079700000000003</v>
      </c>
      <c r="E16023">
        <v>346.28</v>
      </c>
      <c r="F16023">
        <v>1.34524</v>
      </c>
    </row>
    <row r="16024" spans="2:6" x14ac:dyDescent="0.45">
      <c r="B16024">
        <v>344.52</v>
      </c>
      <c r="C16024">
        <v>97.079700000000003</v>
      </c>
      <c r="E16024">
        <v>346.31</v>
      </c>
      <c r="F16024">
        <v>1.3483400000000001</v>
      </c>
    </row>
    <row r="16025" spans="2:6" x14ac:dyDescent="0.45">
      <c r="B16025">
        <v>344.53</v>
      </c>
      <c r="C16025">
        <v>97.079700000000003</v>
      </c>
      <c r="E16025">
        <v>346.33</v>
      </c>
      <c r="F16025">
        <v>1.34524</v>
      </c>
    </row>
    <row r="16026" spans="2:6" x14ac:dyDescent="0.45">
      <c r="B16026">
        <v>344.56</v>
      </c>
      <c r="C16026">
        <v>97.079700000000003</v>
      </c>
      <c r="E16026">
        <v>346.35</v>
      </c>
      <c r="F16026">
        <v>1.34524</v>
      </c>
    </row>
    <row r="16027" spans="2:6" x14ac:dyDescent="0.45">
      <c r="B16027">
        <v>344.58</v>
      </c>
      <c r="C16027">
        <v>97.079700000000003</v>
      </c>
      <c r="E16027">
        <v>346.37</v>
      </c>
      <c r="F16027">
        <v>1.3483400000000001</v>
      </c>
    </row>
    <row r="16028" spans="2:6" x14ac:dyDescent="0.45">
      <c r="B16028">
        <v>344.59</v>
      </c>
      <c r="C16028">
        <v>97.079700000000003</v>
      </c>
      <c r="E16028">
        <v>346.38</v>
      </c>
      <c r="F16028">
        <v>1.34524</v>
      </c>
    </row>
    <row r="16029" spans="2:6" x14ac:dyDescent="0.45">
      <c r="B16029">
        <v>344.62</v>
      </c>
      <c r="C16029">
        <v>97.079700000000003</v>
      </c>
      <c r="E16029">
        <v>346.41</v>
      </c>
      <c r="F16029">
        <v>1.34524</v>
      </c>
    </row>
    <row r="16030" spans="2:6" x14ac:dyDescent="0.45">
      <c r="B16030">
        <v>344.65</v>
      </c>
      <c r="C16030">
        <v>97.079700000000003</v>
      </c>
      <c r="E16030">
        <v>346.43</v>
      </c>
      <c r="F16030">
        <v>1.34524</v>
      </c>
    </row>
    <row r="16031" spans="2:6" x14ac:dyDescent="0.45">
      <c r="B16031">
        <v>344.66</v>
      </c>
      <c r="C16031">
        <v>97.079700000000003</v>
      </c>
      <c r="E16031">
        <v>346.46</v>
      </c>
      <c r="F16031">
        <v>1.34524</v>
      </c>
    </row>
    <row r="16032" spans="2:6" x14ac:dyDescent="0.45">
      <c r="B16032">
        <v>344.68</v>
      </c>
      <c r="C16032">
        <v>97.079700000000003</v>
      </c>
      <c r="E16032">
        <v>346.48</v>
      </c>
      <c r="F16032">
        <v>1.34524</v>
      </c>
    </row>
    <row r="16033" spans="2:6" x14ac:dyDescent="0.45">
      <c r="B16033">
        <v>344.7</v>
      </c>
      <c r="C16033">
        <v>97.079700000000003</v>
      </c>
      <c r="E16033">
        <v>346.5</v>
      </c>
      <c r="F16033">
        <v>1.34524</v>
      </c>
    </row>
    <row r="16034" spans="2:6" x14ac:dyDescent="0.45">
      <c r="B16034">
        <v>344.73</v>
      </c>
      <c r="C16034">
        <v>97.079700000000003</v>
      </c>
      <c r="E16034">
        <v>346.52</v>
      </c>
      <c r="F16034">
        <v>1.34524</v>
      </c>
    </row>
    <row r="16035" spans="2:6" x14ac:dyDescent="0.45">
      <c r="B16035">
        <v>344.75</v>
      </c>
      <c r="C16035">
        <v>97.087019999999995</v>
      </c>
      <c r="E16035">
        <v>346.53</v>
      </c>
      <c r="F16035">
        <v>1.34524</v>
      </c>
    </row>
    <row r="16036" spans="2:6" x14ac:dyDescent="0.45">
      <c r="B16036">
        <v>344.78</v>
      </c>
      <c r="C16036">
        <v>97.087019999999995</v>
      </c>
      <c r="E16036">
        <v>346.56</v>
      </c>
      <c r="F16036">
        <v>1.3421400000000001</v>
      </c>
    </row>
    <row r="16037" spans="2:6" x14ac:dyDescent="0.45">
      <c r="B16037">
        <v>344.79</v>
      </c>
      <c r="C16037">
        <v>97.079700000000003</v>
      </c>
      <c r="E16037">
        <v>346.59</v>
      </c>
      <c r="F16037">
        <v>1.34524</v>
      </c>
    </row>
    <row r="16038" spans="2:6" x14ac:dyDescent="0.45">
      <c r="B16038">
        <v>344.81</v>
      </c>
      <c r="C16038">
        <v>97.079700000000003</v>
      </c>
      <c r="E16038">
        <v>346.6</v>
      </c>
      <c r="F16038">
        <v>1.3421400000000001</v>
      </c>
    </row>
    <row r="16039" spans="2:6" x14ac:dyDescent="0.45">
      <c r="B16039">
        <v>344.83</v>
      </c>
      <c r="C16039">
        <v>97.079700000000003</v>
      </c>
      <c r="E16039">
        <v>346.62</v>
      </c>
      <c r="F16039">
        <v>1.3421400000000001</v>
      </c>
    </row>
    <row r="16040" spans="2:6" x14ac:dyDescent="0.45">
      <c r="B16040">
        <v>344.84</v>
      </c>
      <c r="C16040">
        <v>97.079700000000003</v>
      </c>
      <c r="E16040">
        <v>346.64</v>
      </c>
      <c r="F16040">
        <v>1.3421400000000001</v>
      </c>
    </row>
    <row r="16041" spans="2:6" x14ac:dyDescent="0.45">
      <c r="B16041">
        <v>344.87</v>
      </c>
      <c r="C16041">
        <v>97.079700000000003</v>
      </c>
      <c r="E16041">
        <v>346.66</v>
      </c>
      <c r="F16041">
        <v>1.3421400000000001</v>
      </c>
    </row>
    <row r="16042" spans="2:6" x14ac:dyDescent="0.45">
      <c r="B16042">
        <v>344.89</v>
      </c>
      <c r="C16042">
        <v>97.079700000000003</v>
      </c>
      <c r="E16042">
        <v>346.69</v>
      </c>
      <c r="F16042">
        <v>1.3421400000000001</v>
      </c>
    </row>
    <row r="16043" spans="2:6" x14ac:dyDescent="0.45">
      <c r="B16043">
        <v>344.91</v>
      </c>
      <c r="C16043">
        <v>97.079700000000003</v>
      </c>
      <c r="E16043">
        <v>346.7</v>
      </c>
      <c r="F16043">
        <v>1.3421400000000001</v>
      </c>
    </row>
    <row r="16044" spans="2:6" x14ac:dyDescent="0.45">
      <c r="B16044">
        <v>344.94</v>
      </c>
      <c r="C16044">
        <v>97.079700000000003</v>
      </c>
      <c r="E16044">
        <v>346.72</v>
      </c>
      <c r="F16044">
        <v>1.3421400000000001</v>
      </c>
    </row>
    <row r="16045" spans="2:6" x14ac:dyDescent="0.45">
      <c r="B16045">
        <v>344.96</v>
      </c>
      <c r="C16045">
        <v>97.087019999999995</v>
      </c>
      <c r="E16045">
        <v>346.75</v>
      </c>
      <c r="F16045">
        <v>1.3421400000000001</v>
      </c>
    </row>
    <row r="16046" spans="2:6" x14ac:dyDescent="0.45">
      <c r="B16046">
        <v>344.98</v>
      </c>
      <c r="C16046">
        <v>97.079700000000003</v>
      </c>
      <c r="E16046">
        <v>346.76</v>
      </c>
      <c r="F16046">
        <v>1.3421400000000001</v>
      </c>
    </row>
    <row r="16047" spans="2:6" x14ac:dyDescent="0.45">
      <c r="B16047">
        <v>345</v>
      </c>
      <c r="C16047">
        <v>97.079700000000003</v>
      </c>
      <c r="E16047">
        <v>346.79</v>
      </c>
      <c r="F16047">
        <v>1.33904</v>
      </c>
    </row>
    <row r="16048" spans="2:6" x14ac:dyDescent="0.45">
      <c r="B16048">
        <v>345.03</v>
      </c>
      <c r="C16048">
        <v>97.079700000000003</v>
      </c>
      <c r="E16048">
        <v>346.81</v>
      </c>
      <c r="F16048">
        <v>1.33904</v>
      </c>
    </row>
    <row r="16049" spans="2:6" x14ac:dyDescent="0.45">
      <c r="B16049">
        <v>345.04</v>
      </c>
      <c r="C16049">
        <v>97.079700000000003</v>
      </c>
      <c r="E16049">
        <v>346.84</v>
      </c>
      <c r="F16049">
        <v>1.33904</v>
      </c>
    </row>
    <row r="16050" spans="2:6" x14ac:dyDescent="0.45">
      <c r="B16050">
        <v>345.06</v>
      </c>
      <c r="C16050">
        <v>97.079700000000003</v>
      </c>
      <c r="E16050">
        <v>346.86</v>
      </c>
      <c r="F16050">
        <v>1.33904</v>
      </c>
    </row>
    <row r="16051" spans="2:6" x14ac:dyDescent="0.45">
      <c r="B16051">
        <v>345.09</v>
      </c>
      <c r="C16051">
        <v>97.079700000000003</v>
      </c>
      <c r="E16051">
        <v>346.88</v>
      </c>
      <c r="F16051">
        <v>1.3359399999999999</v>
      </c>
    </row>
    <row r="16052" spans="2:6" x14ac:dyDescent="0.45">
      <c r="B16052">
        <v>345.1</v>
      </c>
      <c r="C16052">
        <v>97.079700000000003</v>
      </c>
      <c r="E16052">
        <v>346.89</v>
      </c>
      <c r="F16052">
        <v>1.3359399999999999</v>
      </c>
    </row>
    <row r="16053" spans="2:6" x14ac:dyDescent="0.45">
      <c r="B16053">
        <v>345.12</v>
      </c>
      <c r="C16053">
        <v>97.079700000000003</v>
      </c>
      <c r="E16053">
        <v>346.92</v>
      </c>
      <c r="F16053">
        <v>1.33904</v>
      </c>
    </row>
    <row r="16054" spans="2:6" x14ac:dyDescent="0.45">
      <c r="B16054">
        <v>345.14</v>
      </c>
      <c r="C16054">
        <v>97.079700000000003</v>
      </c>
      <c r="E16054">
        <v>346.94</v>
      </c>
      <c r="F16054">
        <v>1.33904</v>
      </c>
    </row>
    <row r="16055" spans="2:6" x14ac:dyDescent="0.45">
      <c r="B16055">
        <v>345.17</v>
      </c>
      <c r="C16055">
        <v>97.079700000000003</v>
      </c>
      <c r="E16055">
        <v>346.97</v>
      </c>
      <c r="F16055">
        <v>1.3359399999999999</v>
      </c>
    </row>
    <row r="16056" spans="2:6" x14ac:dyDescent="0.45">
      <c r="B16056">
        <v>345.19</v>
      </c>
      <c r="C16056">
        <v>97.079700000000003</v>
      </c>
      <c r="E16056">
        <v>346.97</v>
      </c>
      <c r="F16056">
        <v>1.33284</v>
      </c>
    </row>
    <row r="16057" spans="2:6" x14ac:dyDescent="0.45">
      <c r="B16057">
        <v>345.2</v>
      </c>
      <c r="C16057">
        <v>97.079700000000003</v>
      </c>
      <c r="E16057">
        <v>346.99</v>
      </c>
      <c r="F16057">
        <v>1.3359399999999999</v>
      </c>
    </row>
    <row r="16058" spans="2:6" x14ac:dyDescent="0.45">
      <c r="B16058">
        <v>345.23</v>
      </c>
      <c r="C16058">
        <v>97.072389999999999</v>
      </c>
      <c r="E16058">
        <v>347.02</v>
      </c>
      <c r="F16058">
        <v>1.3359399999999999</v>
      </c>
    </row>
    <row r="16059" spans="2:6" x14ac:dyDescent="0.45">
      <c r="B16059">
        <v>345.25</v>
      </c>
      <c r="C16059">
        <v>97.072389999999999</v>
      </c>
      <c r="E16059">
        <v>347.05</v>
      </c>
      <c r="F16059">
        <v>1.3359399999999999</v>
      </c>
    </row>
    <row r="16060" spans="2:6" x14ac:dyDescent="0.45">
      <c r="B16060">
        <v>345.27</v>
      </c>
      <c r="C16060">
        <v>97.072389999999999</v>
      </c>
      <c r="E16060">
        <v>347.07</v>
      </c>
      <c r="F16060">
        <v>1.3359399999999999</v>
      </c>
    </row>
    <row r="16061" spans="2:6" x14ac:dyDescent="0.45">
      <c r="B16061">
        <v>345.3</v>
      </c>
      <c r="C16061">
        <v>97.072389999999999</v>
      </c>
      <c r="E16061">
        <v>347.08</v>
      </c>
      <c r="F16061">
        <v>1.3359399999999999</v>
      </c>
    </row>
    <row r="16062" spans="2:6" x14ac:dyDescent="0.45">
      <c r="B16062">
        <v>345.32</v>
      </c>
      <c r="C16062">
        <v>97.079700000000003</v>
      </c>
      <c r="E16062">
        <v>347.11</v>
      </c>
      <c r="F16062">
        <v>1.3359399999999999</v>
      </c>
    </row>
    <row r="16063" spans="2:6" x14ac:dyDescent="0.45">
      <c r="B16063">
        <v>345.34</v>
      </c>
      <c r="C16063">
        <v>97.072389999999999</v>
      </c>
      <c r="E16063">
        <v>347.14</v>
      </c>
      <c r="F16063">
        <v>1.3359399999999999</v>
      </c>
    </row>
    <row r="16064" spans="2:6" x14ac:dyDescent="0.45">
      <c r="B16064">
        <v>345.36</v>
      </c>
      <c r="C16064">
        <v>97.072389999999999</v>
      </c>
      <c r="E16064">
        <v>347.15</v>
      </c>
      <c r="F16064">
        <v>1.3359399999999999</v>
      </c>
    </row>
    <row r="16065" spans="2:6" x14ac:dyDescent="0.45">
      <c r="B16065">
        <v>345.39</v>
      </c>
      <c r="C16065">
        <v>97.072389999999999</v>
      </c>
      <c r="E16065">
        <v>347.16</v>
      </c>
      <c r="F16065">
        <v>1.3359399999999999</v>
      </c>
    </row>
    <row r="16066" spans="2:6" x14ac:dyDescent="0.45">
      <c r="B16066">
        <v>345.41</v>
      </c>
      <c r="C16066">
        <v>97.072389999999999</v>
      </c>
      <c r="E16066">
        <v>347.2</v>
      </c>
      <c r="F16066">
        <v>1.3359399999999999</v>
      </c>
    </row>
    <row r="16067" spans="2:6" x14ac:dyDescent="0.45">
      <c r="B16067">
        <v>345.44</v>
      </c>
      <c r="C16067">
        <v>97.072389999999999</v>
      </c>
      <c r="E16067">
        <v>347.22</v>
      </c>
      <c r="F16067">
        <v>1.3359399999999999</v>
      </c>
    </row>
    <row r="16068" spans="2:6" x14ac:dyDescent="0.45">
      <c r="B16068">
        <v>345.45</v>
      </c>
      <c r="C16068">
        <v>97.065070000000006</v>
      </c>
      <c r="E16068">
        <v>347.23</v>
      </c>
      <c r="F16068">
        <v>1.3359399999999999</v>
      </c>
    </row>
    <row r="16069" spans="2:6" x14ac:dyDescent="0.45">
      <c r="B16069">
        <v>345.47</v>
      </c>
      <c r="C16069">
        <v>97.065070000000006</v>
      </c>
      <c r="E16069">
        <v>347.26</v>
      </c>
      <c r="F16069">
        <v>1.3359399999999999</v>
      </c>
    </row>
    <row r="16070" spans="2:6" x14ac:dyDescent="0.45">
      <c r="B16070">
        <v>345.48</v>
      </c>
      <c r="C16070">
        <v>97.065070000000006</v>
      </c>
      <c r="E16070">
        <v>347.28</v>
      </c>
      <c r="F16070">
        <v>1.3359399999999999</v>
      </c>
    </row>
    <row r="16071" spans="2:6" x14ac:dyDescent="0.45">
      <c r="B16071">
        <v>345.51</v>
      </c>
      <c r="C16071">
        <v>97.065070000000006</v>
      </c>
      <c r="E16071">
        <v>347.29</v>
      </c>
      <c r="F16071">
        <v>1.3359399999999999</v>
      </c>
    </row>
    <row r="16072" spans="2:6" x14ac:dyDescent="0.45">
      <c r="B16072">
        <v>345.52</v>
      </c>
      <c r="C16072">
        <v>97.065070000000006</v>
      </c>
      <c r="E16072">
        <v>347.32</v>
      </c>
      <c r="F16072">
        <v>1.3359399999999999</v>
      </c>
    </row>
    <row r="16073" spans="2:6" x14ac:dyDescent="0.45">
      <c r="B16073">
        <v>345.55</v>
      </c>
      <c r="C16073">
        <v>97.065070000000006</v>
      </c>
      <c r="E16073">
        <v>347.34</v>
      </c>
      <c r="F16073">
        <v>1.3359399999999999</v>
      </c>
    </row>
    <row r="16074" spans="2:6" x14ac:dyDescent="0.45">
      <c r="B16074">
        <v>345.58</v>
      </c>
      <c r="C16074">
        <v>97.065070000000006</v>
      </c>
      <c r="E16074">
        <v>347.36</v>
      </c>
      <c r="F16074">
        <v>1.3359399999999999</v>
      </c>
    </row>
    <row r="16075" spans="2:6" x14ac:dyDescent="0.45">
      <c r="B16075">
        <v>345.6</v>
      </c>
      <c r="C16075">
        <v>97.065070000000006</v>
      </c>
      <c r="E16075">
        <v>347.39</v>
      </c>
      <c r="F16075">
        <v>1.33904</v>
      </c>
    </row>
    <row r="16076" spans="2:6" x14ac:dyDescent="0.45">
      <c r="B16076">
        <v>345.62</v>
      </c>
      <c r="C16076">
        <v>97.065070000000006</v>
      </c>
      <c r="E16076">
        <v>347.41</v>
      </c>
      <c r="F16076">
        <v>1.3359399999999999</v>
      </c>
    </row>
    <row r="16077" spans="2:6" x14ac:dyDescent="0.45">
      <c r="B16077">
        <v>345.63</v>
      </c>
      <c r="C16077">
        <v>97.057749999999999</v>
      </c>
      <c r="E16077">
        <v>347.43</v>
      </c>
      <c r="F16077">
        <v>1.3359399999999999</v>
      </c>
    </row>
    <row r="16078" spans="2:6" x14ac:dyDescent="0.45">
      <c r="B16078">
        <v>345.67</v>
      </c>
      <c r="C16078">
        <v>97.065070000000006</v>
      </c>
      <c r="E16078">
        <v>347.46</v>
      </c>
      <c r="F16078">
        <v>1.3359399999999999</v>
      </c>
    </row>
    <row r="16079" spans="2:6" x14ac:dyDescent="0.45">
      <c r="B16079">
        <v>345.69</v>
      </c>
      <c r="C16079">
        <v>97.065070000000006</v>
      </c>
      <c r="E16079">
        <v>347.47</v>
      </c>
      <c r="F16079">
        <v>1.3359399999999999</v>
      </c>
    </row>
    <row r="16080" spans="2:6" x14ac:dyDescent="0.45">
      <c r="B16080">
        <v>345.7</v>
      </c>
      <c r="C16080">
        <v>97.065070000000006</v>
      </c>
      <c r="E16080">
        <v>347.49</v>
      </c>
      <c r="F16080">
        <v>1.3359399999999999</v>
      </c>
    </row>
    <row r="16081" spans="2:6" x14ac:dyDescent="0.45">
      <c r="B16081">
        <v>345.71</v>
      </c>
      <c r="C16081">
        <v>97.057749999999999</v>
      </c>
      <c r="E16081">
        <v>347.51</v>
      </c>
      <c r="F16081">
        <v>1.33284</v>
      </c>
    </row>
    <row r="16082" spans="2:6" x14ac:dyDescent="0.45">
      <c r="B16082">
        <v>345.74</v>
      </c>
      <c r="C16082">
        <v>97.057749999999999</v>
      </c>
      <c r="E16082">
        <v>347.53</v>
      </c>
      <c r="F16082">
        <v>1.3359399999999999</v>
      </c>
    </row>
    <row r="16083" spans="2:6" x14ac:dyDescent="0.45">
      <c r="B16083">
        <v>345.76</v>
      </c>
      <c r="C16083">
        <v>97.050430000000006</v>
      </c>
      <c r="E16083">
        <v>347.55</v>
      </c>
      <c r="F16083">
        <v>1.33284</v>
      </c>
    </row>
    <row r="16084" spans="2:6" x14ac:dyDescent="0.45">
      <c r="B16084">
        <v>345.78</v>
      </c>
      <c r="C16084">
        <v>97.050430000000006</v>
      </c>
      <c r="E16084">
        <v>347.58</v>
      </c>
      <c r="F16084">
        <v>1.3359399999999999</v>
      </c>
    </row>
    <row r="16085" spans="2:6" x14ac:dyDescent="0.45">
      <c r="B16085">
        <v>345.81</v>
      </c>
      <c r="C16085">
        <v>97.057749999999999</v>
      </c>
      <c r="E16085">
        <v>347.6</v>
      </c>
      <c r="F16085">
        <v>1.33284</v>
      </c>
    </row>
    <row r="16086" spans="2:6" x14ac:dyDescent="0.45">
      <c r="B16086">
        <v>345.83</v>
      </c>
      <c r="C16086">
        <v>97.057749999999999</v>
      </c>
      <c r="E16086">
        <v>347.62</v>
      </c>
      <c r="F16086">
        <v>1.33284</v>
      </c>
    </row>
    <row r="16087" spans="2:6" x14ac:dyDescent="0.45">
      <c r="B16087">
        <v>345.85</v>
      </c>
      <c r="C16087">
        <v>97.050430000000006</v>
      </c>
      <c r="E16087">
        <v>347.63</v>
      </c>
      <c r="F16087">
        <v>1.33284</v>
      </c>
    </row>
    <row r="16088" spans="2:6" x14ac:dyDescent="0.45">
      <c r="B16088">
        <v>345.87</v>
      </c>
      <c r="C16088">
        <v>97.050430000000006</v>
      </c>
      <c r="E16088">
        <v>347.66</v>
      </c>
      <c r="F16088">
        <v>1.33284</v>
      </c>
    </row>
    <row r="16089" spans="2:6" x14ac:dyDescent="0.45">
      <c r="B16089">
        <v>345.89</v>
      </c>
      <c r="C16089">
        <v>97.050430000000006</v>
      </c>
      <c r="E16089">
        <v>347.69</v>
      </c>
      <c r="F16089">
        <v>1.33284</v>
      </c>
    </row>
    <row r="16090" spans="2:6" x14ac:dyDescent="0.45">
      <c r="B16090">
        <v>345.92</v>
      </c>
      <c r="C16090">
        <v>97.050430000000006</v>
      </c>
      <c r="E16090">
        <v>347.71</v>
      </c>
      <c r="F16090">
        <v>1.33284</v>
      </c>
    </row>
    <row r="16091" spans="2:6" x14ac:dyDescent="0.45">
      <c r="B16091">
        <v>345.93</v>
      </c>
      <c r="C16091">
        <v>97.050430000000006</v>
      </c>
      <c r="E16091">
        <v>347.72</v>
      </c>
      <c r="F16091">
        <v>1.33284</v>
      </c>
    </row>
    <row r="16092" spans="2:6" x14ac:dyDescent="0.45">
      <c r="B16092">
        <v>345.94</v>
      </c>
      <c r="C16092">
        <v>97.050430000000006</v>
      </c>
      <c r="E16092">
        <v>347.74</v>
      </c>
      <c r="F16092">
        <v>1.3297399999999999</v>
      </c>
    </row>
    <row r="16093" spans="2:6" x14ac:dyDescent="0.45">
      <c r="B16093">
        <v>345.97</v>
      </c>
      <c r="C16093">
        <v>97.050430000000006</v>
      </c>
      <c r="E16093">
        <v>347.77</v>
      </c>
      <c r="F16093">
        <v>1.3297399999999999</v>
      </c>
    </row>
    <row r="16094" spans="2:6" x14ac:dyDescent="0.45">
      <c r="B16094">
        <v>346</v>
      </c>
      <c r="C16094">
        <v>97.050430000000006</v>
      </c>
      <c r="E16094">
        <v>347.78</v>
      </c>
      <c r="F16094">
        <v>1.3297399999999999</v>
      </c>
    </row>
    <row r="16095" spans="2:6" x14ac:dyDescent="0.45">
      <c r="B16095">
        <v>346.02</v>
      </c>
      <c r="C16095">
        <v>97.050430000000006</v>
      </c>
      <c r="E16095">
        <v>347.8</v>
      </c>
      <c r="F16095">
        <v>1.3297399999999999</v>
      </c>
    </row>
    <row r="16096" spans="2:6" x14ac:dyDescent="0.45">
      <c r="B16096">
        <v>346.04</v>
      </c>
      <c r="C16096">
        <v>97.050430000000006</v>
      </c>
      <c r="E16096">
        <v>347.82</v>
      </c>
      <c r="F16096">
        <v>1.3297399999999999</v>
      </c>
    </row>
    <row r="16097" spans="2:6" x14ac:dyDescent="0.45">
      <c r="B16097">
        <v>346.06</v>
      </c>
      <c r="C16097">
        <v>97.050430000000006</v>
      </c>
      <c r="E16097">
        <v>347.85</v>
      </c>
      <c r="F16097">
        <v>1.3297399999999999</v>
      </c>
    </row>
    <row r="16098" spans="2:6" x14ac:dyDescent="0.45">
      <c r="B16098">
        <v>346.08</v>
      </c>
      <c r="C16098">
        <v>97.050430000000006</v>
      </c>
      <c r="E16098">
        <v>347.87</v>
      </c>
      <c r="F16098">
        <v>1.32664</v>
      </c>
    </row>
    <row r="16099" spans="2:6" x14ac:dyDescent="0.45">
      <c r="B16099">
        <v>346.11</v>
      </c>
      <c r="C16099">
        <v>97.050430000000006</v>
      </c>
      <c r="E16099">
        <v>347.9</v>
      </c>
      <c r="F16099">
        <v>1.3297399999999999</v>
      </c>
    </row>
    <row r="16100" spans="2:6" x14ac:dyDescent="0.45">
      <c r="B16100">
        <v>346.13</v>
      </c>
      <c r="C16100">
        <v>97.050430000000006</v>
      </c>
      <c r="E16100">
        <v>347.91</v>
      </c>
      <c r="F16100">
        <v>1.3297399999999999</v>
      </c>
    </row>
    <row r="16101" spans="2:6" x14ac:dyDescent="0.45">
      <c r="B16101">
        <v>346.13</v>
      </c>
      <c r="C16101">
        <v>97.050430000000006</v>
      </c>
      <c r="E16101">
        <v>347.94</v>
      </c>
      <c r="F16101">
        <v>1.3297399999999999</v>
      </c>
    </row>
    <row r="16102" spans="2:6" x14ac:dyDescent="0.45">
      <c r="B16102">
        <v>346.17</v>
      </c>
      <c r="C16102">
        <v>97.050430000000006</v>
      </c>
      <c r="E16102">
        <v>347.95</v>
      </c>
      <c r="F16102">
        <v>1.3297399999999999</v>
      </c>
    </row>
    <row r="16103" spans="2:6" x14ac:dyDescent="0.45">
      <c r="B16103">
        <v>346.2</v>
      </c>
      <c r="C16103">
        <v>97.050430000000006</v>
      </c>
      <c r="E16103">
        <v>347.98</v>
      </c>
      <c r="F16103">
        <v>1.3297399999999999</v>
      </c>
    </row>
    <row r="16104" spans="2:6" x14ac:dyDescent="0.45">
      <c r="B16104">
        <v>346.22</v>
      </c>
      <c r="C16104">
        <v>97.043109999999999</v>
      </c>
      <c r="E16104">
        <v>347.99</v>
      </c>
      <c r="F16104">
        <v>1.3297399999999999</v>
      </c>
    </row>
    <row r="16105" spans="2:6" x14ac:dyDescent="0.45">
      <c r="B16105">
        <v>346.23</v>
      </c>
      <c r="C16105">
        <v>97.043109999999999</v>
      </c>
      <c r="E16105">
        <v>348.01</v>
      </c>
      <c r="F16105">
        <v>1.3297399999999999</v>
      </c>
    </row>
    <row r="16106" spans="2:6" x14ac:dyDescent="0.45">
      <c r="B16106">
        <v>346.25</v>
      </c>
      <c r="C16106">
        <v>97.043109999999999</v>
      </c>
      <c r="E16106">
        <v>348.04</v>
      </c>
      <c r="F16106">
        <v>1.3297399999999999</v>
      </c>
    </row>
    <row r="16107" spans="2:6" x14ac:dyDescent="0.45">
      <c r="B16107">
        <v>346.28</v>
      </c>
      <c r="C16107">
        <v>97.043109999999999</v>
      </c>
      <c r="E16107">
        <v>348.05</v>
      </c>
      <c r="F16107">
        <v>1.3297399999999999</v>
      </c>
    </row>
    <row r="16108" spans="2:6" x14ac:dyDescent="0.45">
      <c r="B16108">
        <v>346.29</v>
      </c>
      <c r="C16108">
        <v>97.043109999999999</v>
      </c>
      <c r="E16108">
        <v>348.09</v>
      </c>
      <c r="F16108">
        <v>1.32664</v>
      </c>
    </row>
    <row r="16109" spans="2:6" x14ac:dyDescent="0.45">
      <c r="B16109">
        <v>346.33</v>
      </c>
      <c r="C16109">
        <v>97.043109999999999</v>
      </c>
      <c r="E16109">
        <v>348.1</v>
      </c>
      <c r="F16109">
        <v>1.3297399999999999</v>
      </c>
    </row>
    <row r="16110" spans="2:6" x14ac:dyDescent="0.45">
      <c r="B16110">
        <v>346.34</v>
      </c>
      <c r="C16110">
        <v>97.043109999999999</v>
      </c>
      <c r="E16110">
        <v>348.11</v>
      </c>
      <c r="F16110">
        <v>1.3297399999999999</v>
      </c>
    </row>
    <row r="16111" spans="2:6" x14ac:dyDescent="0.45">
      <c r="B16111">
        <v>346.37</v>
      </c>
      <c r="C16111">
        <v>97.043109999999999</v>
      </c>
      <c r="E16111">
        <v>348.15</v>
      </c>
      <c r="F16111">
        <v>1.3297399999999999</v>
      </c>
    </row>
    <row r="16112" spans="2:6" x14ac:dyDescent="0.45">
      <c r="B16112">
        <v>346.38</v>
      </c>
      <c r="C16112">
        <v>97.043109999999999</v>
      </c>
      <c r="E16112">
        <v>348.16</v>
      </c>
      <c r="F16112">
        <v>1.3297399999999999</v>
      </c>
    </row>
    <row r="16113" spans="2:6" x14ac:dyDescent="0.45">
      <c r="B16113">
        <v>346.41</v>
      </c>
      <c r="C16113">
        <v>97.035790000000006</v>
      </c>
      <c r="E16113">
        <v>348.17</v>
      </c>
      <c r="F16113">
        <v>1.32664</v>
      </c>
    </row>
    <row r="16114" spans="2:6" x14ac:dyDescent="0.45">
      <c r="B16114">
        <v>346.42</v>
      </c>
      <c r="C16114">
        <v>97.035790000000006</v>
      </c>
      <c r="E16114">
        <v>348.21</v>
      </c>
      <c r="F16114">
        <v>1.3297399999999999</v>
      </c>
    </row>
    <row r="16115" spans="2:6" x14ac:dyDescent="0.45">
      <c r="B16115">
        <v>346.45</v>
      </c>
      <c r="C16115">
        <v>97.035790000000006</v>
      </c>
      <c r="E16115">
        <v>348.23</v>
      </c>
      <c r="F16115">
        <v>1.3297399999999999</v>
      </c>
    </row>
    <row r="16116" spans="2:6" x14ac:dyDescent="0.45">
      <c r="B16116">
        <v>346.46</v>
      </c>
      <c r="C16116">
        <v>97.035790000000006</v>
      </c>
      <c r="E16116">
        <v>348.25</v>
      </c>
      <c r="F16116">
        <v>1.32664</v>
      </c>
    </row>
    <row r="16117" spans="2:6" x14ac:dyDescent="0.45">
      <c r="B16117">
        <v>346.49</v>
      </c>
      <c r="C16117">
        <v>97.035790000000006</v>
      </c>
      <c r="E16117">
        <v>348.27</v>
      </c>
      <c r="F16117">
        <v>1.3297399999999999</v>
      </c>
    </row>
    <row r="16118" spans="2:6" x14ac:dyDescent="0.45">
      <c r="B16118">
        <v>346.51</v>
      </c>
      <c r="C16118">
        <v>97.035790000000006</v>
      </c>
      <c r="E16118">
        <v>348.29</v>
      </c>
      <c r="F16118">
        <v>1.3297399999999999</v>
      </c>
    </row>
    <row r="16119" spans="2:6" x14ac:dyDescent="0.45">
      <c r="B16119">
        <v>346.53</v>
      </c>
      <c r="C16119">
        <v>97.035790000000006</v>
      </c>
      <c r="E16119">
        <v>348.32</v>
      </c>
      <c r="F16119">
        <v>1.3297399999999999</v>
      </c>
    </row>
    <row r="16120" spans="2:6" x14ac:dyDescent="0.45">
      <c r="B16120">
        <v>346.55</v>
      </c>
      <c r="C16120">
        <v>97.035790000000006</v>
      </c>
      <c r="E16120">
        <v>348.33</v>
      </c>
      <c r="F16120">
        <v>1.32664</v>
      </c>
    </row>
    <row r="16121" spans="2:6" x14ac:dyDescent="0.45">
      <c r="B16121">
        <v>346.57</v>
      </c>
      <c r="C16121">
        <v>97.035790000000006</v>
      </c>
      <c r="E16121">
        <v>348.35</v>
      </c>
      <c r="F16121">
        <v>1.32664</v>
      </c>
    </row>
    <row r="16122" spans="2:6" x14ac:dyDescent="0.45">
      <c r="B16122">
        <v>346.59</v>
      </c>
      <c r="C16122">
        <v>97.035790000000006</v>
      </c>
      <c r="E16122">
        <v>348.38</v>
      </c>
      <c r="F16122">
        <v>1.32664</v>
      </c>
    </row>
    <row r="16123" spans="2:6" x14ac:dyDescent="0.45">
      <c r="B16123">
        <v>346.62</v>
      </c>
      <c r="C16123">
        <v>97.035790000000006</v>
      </c>
      <c r="E16123">
        <v>348.39</v>
      </c>
      <c r="F16123">
        <v>1.32664</v>
      </c>
    </row>
    <row r="16124" spans="2:6" x14ac:dyDescent="0.45">
      <c r="B16124">
        <v>346.64</v>
      </c>
      <c r="C16124">
        <v>97.035790000000006</v>
      </c>
      <c r="E16124">
        <v>348.42</v>
      </c>
      <c r="F16124">
        <v>1.32664</v>
      </c>
    </row>
    <row r="16125" spans="2:6" x14ac:dyDescent="0.45">
      <c r="B16125">
        <v>346.65</v>
      </c>
      <c r="C16125">
        <v>97.035790000000006</v>
      </c>
      <c r="E16125">
        <v>348.44</v>
      </c>
      <c r="F16125">
        <v>1.32664</v>
      </c>
    </row>
    <row r="16126" spans="2:6" x14ac:dyDescent="0.45">
      <c r="B16126">
        <v>346.67</v>
      </c>
      <c r="C16126">
        <v>97.028469999999999</v>
      </c>
      <c r="E16126">
        <v>348.46</v>
      </c>
      <c r="F16126">
        <v>1.32664</v>
      </c>
    </row>
    <row r="16127" spans="2:6" x14ac:dyDescent="0.45">
      <c r="B16127">
        <v>346.69</v>
      </c>
      <c r="C16127">
        <v>97.035790000000006</v>
      </c>
      <c r="E16127">
        <v>348.49</v>
      </c>
      <c r="F16127">
        <v>1.32664</v>
      </c>
    </row>
    <row r="16128" spans="2:6" x14ac:dyDescent="0.45">
      <c r="B16128">
        <v>346.72</v>
      </c>
      <c r="C16128">
        <v>97.035790000000006</v>
      </c>
      <c r="E16128">
        <v>348.51</v>
      </c>
      <c r="F16128">
        <v>1.32664</v>
      </c>
    </row>
    <row r="16129" spans="2:6" x14ac:dyDescent="0.45">
      <c r="B16129">
        <v>346.74</v>
      </c>
      <c r="C16129">
        <v>97.028469999999999</v>
      </c>
      <c r="E16129">
        <v>348.53</v>
      </c>
      <c r="F16129">
        <v>1.32664</v>
      </c>
    </row>
    <row r="16130" spans="2:6" x14ac:dyDescent="0.45">
      <c r="B16130">
        <v>346.76</v>
      </c>
      <c r="C16130">
        <v>97.028469999999999</v>
      </c>
      <c r="E16130">
        <v>348.54</v>
      </c>
      <c r="F16130">
        <v>1.32664</v>
      </c>
    </row>
    <row r="16131" spans="2:6" x14ac:dyDescent="0.45">
      <c r="B16131">
        <v>346.78</v>
      </c>
      <c r="C16131">
        <v>97.028469999999999</v>
      </c>
      <c r="E16131">
        <v>348.58</v>
      </c>
      <c r="F16131">
        <v>1.32664</v>
      </c>
    </row>
    <row r="16132" spans="2:6" x14ac:dyDescent="0.45">
      <c r="B16132">
        <v>346.8</v>
      </c>
      <c r="C16132">
        <v>97.028469999999999</v>
      </c>
      <c r="E16132">
        <v>348.59</v>
      </c>
      <c r="F16132">
        <v>1.32664</v>
      </c>
    </row>
    <row r="16133" spans="2:6" x14ac:dyDescent="0.45">
      <c r="B16133">
        <v>346.83</v>
      </c>
      <c r="C16133">
        <v>97.035790000000006</v>
      </c>
      <c r="E16133">
        <v>348.6</v>
      </c>
      <c r="F16133">
        <v>1.32664</v>
      </c>
    </row>
    <row r="16134" spans="2:6" x14ac:dyDescent="0.45">
      <c r="B16134">
        <v>346.84</v>
      </c>
      <c r="C16134">
        <v>97.028469999999999</v>
      </c>
      <c r="E16134">
        <v>348.62</v>
      </c>
      <c r="F16134">
        <v>1.32664</v>
      </c>
    </row>
    <row r="16135" spans="2:6" x14ac:dyDescent="0.45">
      <c r="B16135">
        <v>346.87</v>
      </c>
      <c r="C16135">
        <v>97.035790000000006</v>
      </c>
      <c r="E16135">
        <v>348.65</v>
      </c>
      <c r="F16135">
        <v>1.3297399999999999</v>
      </c>
    </row>
    <row r="16136" spans="2:6" x14ac:dyDescent="0.45">
      <c r="B16136">
        <v>346.9</v>
      </c>
      <c r="C16136">
        <v>97.035790000000006</v>
      </c>
      <c r="E16136">
        <v>348.67</v>
      </c>
      <c r="F16136">
        <v>1.32664</v>
      </c>
    </row>
    <row r="16137" spans="2:6" x14ac:dyDescent="0.45">
      <c r="B16137">
        <v>346.91</v>
      </c>
      <c r="C16137">
        <v>97.035790000000006</v>
      </c>
      <c r="E16137">
        <v>348.7</v>
      </c>
      <c r="F16137">
        <v>1.32664</v>
      </c>
    </row>
    <row r="16138" spans="2:6" x14ac:dyDescent="0.45">
      <c r="B16138">
        <v>346.92</v>
      </c>
      <c r="C16138">
        <v>97.035790000000006</v>
      </c>
      <c r="E16138">
        <v>348.71</v>
      </c>
      <c r="F16138">
        <v>1.32664</v>
      </c>
    </row>
    <row r="16139" spans="2:6" x14ac:dyDescent="0.45">
      <c r="B16139">
        <v>346.96</v>
      </c>
      <c r="C16139">
        <v>97.035790000000006</v>
      </c>
      <c r="E16139">
        <v>348.74</v>
      </c>
      <c r="F16139">
        <v>1.32664</v>
      </c>
    </row>
    <row r="16140" spans="2:6" x14ac:dyDescent="0.45">
      <c r="B16140">
        <v>346.98</v>
      </c>
      <c r="C16140">
        <v>97.035790000000006</v>
      </c>
      <c r="E16140">
        <v>348.75</v>
      </c>
      <c r="F16140">
        <v>1.32664</v>
      </c>
    </row>
    <row r="16141" spans="2:6" x14ac:dyDescent="0.45">
      <c r="B16141">
        <v>346.99</v>
      </c>
      <c r="C16141">
        <v>97.043109999999999</v>
      </c>
      <c r="E16141">
        <v>348.77</v>
      </c>
      <c r="F16141">
        <v>1.32664</v>
      </c>
    </row>
    <row r="16142" spans="2:6" x14ac:dyDescent="0.45">
      <c r="B16142">
        <v>347.02</v>
      </c>
      <c r="C16142">
        <v>97.035790000000006</v>
      </c>
      <c r="E16142">
        <v>348.79</v>
      </c>
      <c r="F16142">
        <v>1.32664</v>
      </c>
    </row>
    <row r="16143" spans="2:6" x14ac:dyDescent="0.45">
      <c r="B16143">
        <v>347.04</v>
      </c>
      <c r="C16143">
        <v>97.035790000000006</v>
      </c>
      <c r="E16143">
        <v>348.82</v>
      </c>
      <c r="F16143">
        <v>1.32664</v>
      </c>
    </row>
    <row r="16144" spans="2:6" x14ac:dyDescent="0.45">
      <c r="B16144">
        <v>347.06</v>
      </c>
      <c r="C16144">
        <v>97.035790000000006</v>
      </c>
      <c r="E16144">
        <v>348.84</v>
      </c>
      <c r="F16144">
        <v>1.3297399999999999</v>
      </c>
    </row>
    <row r="16145" spans="2:6" x14ac:dyDescent="0.45">
      <c r="B16145">
        <v>347.08</v>
      </c>
      <c r="C16145">
        <v>97.028469999999999</v>
      </c>
      <c r="E16145">
        <v>348.86</v>
      </c>
      <c r="F16145">
        <v>1.32664</v>
      </c>
    </row>
    <row r="16146" spans="2:6" x14ac:dyDescent="0.45">
      <c r="B16146">
        <v>347.1</v>
      </c>
      <c r="C16146">
        <v>97.028469999999999</v>
      </c>
      <c r="E16146">
        <v>348.88</v>
      </c>
      <c r="F16146">
        <v>1.3297399999999999</v>
      </c>
    </row>
    <row r="16147" spans="2:6" x14ac:dyDescent="0.45">
      <c r="B16147">
        <v>347.12</v>
      </c>
      <c r="C16147">
        <v>97.028469999999999</v>
      </c>
      <c r="E16147">
        <v>348.9</v>
      </c>
      <c r="F16147">
        <v>1.3297399999999999</v>
      </c>
    </row>
    <row r="16148" spans="2:6" x14ac:dyDescent="0.45">
      <c r="B16148">
        <v>347.15</v>
      </c>
      <c r="C16148">
        <v>97.028469999999999</v>
      </c>
      <c r="E16148">
        <v>348.92</v>
      </c>
      <c r="F16148">
        <v>1.32664</v>
      </c>
    </row>
    <row r="16149" spans="2:6" x14ac:dyDescent="0.45">
      <c r="B16149">
        <v>347.16</v>
      </c>
      <c r="C16149">
        <v>97.028469999999999</v>
      </c>
      <c r="E16149">
        <v>348.94</v>
      </c>
      <c r="F16149">
        <v>1.32664</v>
      </c>
    </row>
    <row r="16150" spans="2:6" x14ac:dyDescent="0.45">
      <c r="B16150">
        <v>347.17</v>
      </c>
      <c r="C16150">
        <v>97.028469999999999</v>
      </c>
      <c r="E16150">
        <v>348.97</v>
      </c>
      <c r="F16150">
        <v>1.3297399999999999</v>
      </c>
    </row>
    <row r="16151" spans="2:6" x14ac:dyDescent="0.45">
      <c r="B16151">
        <v>347.2</v>
      </c>
      <c r="C16151">
        <v>97.028469999999999</v>
      </c>
      <c r="E16151">
        <v>348.98</v>
      </c>
      <c r="F16151">
        <v>1.32664</v>
      </c>
    </row>
    <row r="16152" spans="2:6" x14ac:dyDescent="0.45">
      <c r="B16152">
        <v>347.24</v>
      </c>
      <c r="C16152">
        <v>97.028469999999999</v>
      </c>
      <c r="E16152">
        <v>349.02</v>
      </c>
      <c r="F16152">
        <v>1.32664</v>
      </c>
    </row>
    <row r="16153" spans="2:6" x14ac:dyDescent="0.45">
      <c r="B16153">
        <v>347.25</v>
      </c>
      <c r="C16153">
        <v>97.021150000000006</v>
      </c>
      <c r="E16153">
        <v>349.04</v>
      </c>
      <c r="F16153">
        <v>1.32664</v>
      </c>
    </row>
    <row r="16154" spans="2:6" x14ac:dyDescent="0.45">
      <c r="B16154">
        <v>347.26</v>
      </c>
      <c r="C16154">
        <v>97.028469999999999</v>
      </c>
      <c r="E16154">
        <v>349.05</v>
      </c>
      <c r="F16154">
        <v>1.32664</v>
      </c>
    </row>
    <row r="16155" spans="2:6" x14ac:dyDescent="0.45">
      <c r="B16155">
        <v>347.29</v>
      </c>
      <c r="C16155">
        <v>97.028469999999999</v>
      </c>
      <c r="E16155">
        <v>349.08</v>
      </c>
      <c r="F16155">
        <v>1.3297399999999999</v>
      </c>
    </row>
    <row r="16156" spans="2:6" x14ac:dyDescent="0.45">
      <c r="B16156">
        <v>347.31</v>
      </c>
      <c r="C16156">
        <v>97.028469999999999</v>
      </c>
      <c r="E16156">
        <v>349.09</v>
      </c>
      <c r="F16156">
        <v>1.32664</v>
      </c>
    </row>
    <row r="16157" spans="2:6" x14ac:dyDescent="0.45">
      <c r="B16157">
        <v>347.33</v>
      </c>
      <c r="C16157">
        <v>97.028469999999999</v>
      </c>
      <c r="E16157">
        <v>349.11</v>
      </c>
      <c r="F16157">
        <v>1.32664</v>
      </c>
    </row>
    <row r="16158" spans="2:6" x14ac:dyDescent="0.45">
      <c r="B16158">
        <v>347.35</v>
      </c>
      <c r="C16158">
        <v>97.028469999999999</v>
      </c>
      <c r="E16158">
        <v>349.13</v>
      </c>
      <c r="F16158">
        <v>1.32664</v>
      </c>
    </row>
    <row r="16159" spans="2:6" x14ac:dyDescent="0.45">
      <c r="B16159">
        <v>347.37</v>
      </c>
      <c r="C16159">
        <v>97.021150000000006</v>
      </c>
      <c r="E16159">
        <v>349.16</v>
      </c>
      <c r="F16159">
        <v>1.32664</v>
      </c>
    </row>
    <row r="16160" spans="2:6" x14ac:dyDescent="0.45">
      <c r="B16160">
        <v>347.4</v>
      </c>
      <c r="C16160">
        <v>97.028469999999999</v>
      </c>
      <c r="E16160">
        <v>349.18</v>
      </c>
      <c r="F16160">
        <v>1.32664</v>
      </c>
    </row>
    <row r="16161" spans="2:6" x14ac:dyDescent="0.45">
      <c r="B16161">
        <v>347.42</v>
      </c>
      <c r="C16161">
        <v>97.021150000000006</v>
      </c>
      <c r="E16161">
        <v>349.2</v>
      </c>
      <c r="F16161">
        <v>1.32664</v>
      </c>
    </row>
    <row r="16162" spans="2:6" x14ac:dyDescent="0.45">
      <c r="B16162">
        <v>347.43</v>
      </c>
      <c r="C16162">
        <v>97.021150000000006</v>
      </c>
      <c r="E16162">
        <v>349.22</v>
      </c>
      <c r="F16162">
        <v>1.32664</v>
      </c>
    </row>
    <row r="16163" spans="2:6" x14ac:dyDescent="0.45">
      <c r="B16163">
        <v>347.45</v>
      </c>
      <c r="C16163">
        <v>97.028469999999999</v>
      </c>
      <c r="E16163">
        <v>349.24</v>
      </c>
      <c r="F16163">
        <v>1.32664</v>
      </c>
    </row>
    <row r="16164" spans="2:6" x14ac:dyDescent="0.45">
      <c r="B16164">
        <v>347.48</v>
      </c>
      <c r="C16164">
        <v>97.028469999999999</v>
      </c>
      <c r="E16164">
        <v>349.26</v>
      </c>
      <c r="F16164">
        <v>1.32664</v>
      </c>
    </row>
    <row r="16165" spans="2:6" x14ac:dyDescent="0.45">
      <c r="B16165">
        <v>347.52</v>
      </c>
      <c r="C16165">
        <v>97.028469999999999</v>
      </c>
      <c r="E16165">
        <v>349.28</v>
      </c>
      <c r="F16165">
        <v>1.32664</v>
      </c>
    </row>
    <row r="16166" spans="2:6" x14ac:dyDescent="0.45">
      <c r="B16166">
        <v>347.52</v>
      </c>
      <c r="C16166">
        <v>97.028469999999999</v>
      </c>
      <c r="E16166">
        <v>349.3</v>
      </c>
      <c r="F16166">
        <v>1.32664</v>
      </c>
    </row>
    <row r="16167" spans="2:6" x14ac:dyDescent="0.45">
      <c r="B16167">
        <v>347.54</v>
      </c>
      <c r="C16167">
        <v>97.028469999999999</v>
      </c>
      <c r="E16167">
        <v>349.33</v>
      </c>
      <c r="F16167">
        <v>1.32664</v>
      </c>
    </row>
    <row r="16168" spans="2:6" x14ac:dyDescent="0.45">
      <c r="B16168">
        <v>347.57</v>
      </c>
      <c r="C16168">
        <v>97.028469999999999</v>
      </c>
      <c r="E16168">
        <v>349.35</v>
      </c>
      <c r="F16168">
        <v>1.32664</v>
      </c>
    </row>
    <row r="16169" spans="2:6" x14ac:dyDescent="0.45">
      <c r="B16169">
        <v>347.59</v>
      </c>
      <c r="C16169">
        <v>97.028469999999999</v>
      </c>
      <c r="E16169">
        <v>349.37</v>
      </c>
      <c r="F16169">
        <v>1.32664</v>
      </c>
    </row>
    <row r="16170" spans="2:6" x14ac:dyDescent="0.45">
      <c r="B16170">
        <v>347.6</v>
      </c>
      <c r="C16170">
        <v>97.028469999999999</v>
      </c>
      <c r="E16170">
        <v>349.39</v>
      </c>
      <c r="F16170">
        <v>1.32664</v>
      </c>
    </row>
    <row r="16171" spans="2:6" x14ac:dyDescent="0.45">
      <c r="B16171">
        <v>347.62</v>
      </c>
      <c r="C16171">
        <v>97.028469999999999</v>
      </c>
      <c r="E16171">
        <v>349.41</v>
      </c>
      <c r="F16171">
        <v>1.3297399999999999</v>
      </c>
    </row>
    <row r="16172" spans="2:6" x14ac:dyDescent="0.45">
      <c r="B16172">
        <v>347.65</v>
      </c>
      <c r="C16172">
        <v>97.028469999999999</v>
      </c>
      <c r="E16172">
        <v>349.44</v>
      </c>
      <c r="F16172">
        <v>1.32664</v>
      </c>
    </row>
    <row r="16173" spans="2:6" x14ac:dyDescent="0.45">
      <c r="B16173">
        <v>347.67</v>
      </c>
      <c r="C16173">
        <v>97.028469999999999</v>
      </c>
      <c r="E16173">
        <v>349.44</v>
      </c>
      <c r="F16173">
        <v>1.32664</v>
      </c>
    </row>
    <row r="16174" spans="2:6" x14ac:dyDescent="0.45">
      <c r="B16174">
        <v>347.69</v>
      </c>
      <c r="C16174">
        <v>97.028469999999999</v>
      </c>
      <c r="E16174">
        <v>349.48</v>
      </c>
      <c r="F16174">
        <v>1.32664</v>
      </c>
    </row>
    <row r="16175" spans="2:6" x14ac:dyDescent="0.45">
      <c r="B16175">
        <v>347.7</v>
      </c>
      <c r="C16175">
        <v>97.028469999999999</v>
      </c>
      <c r="E16175">
        <v>349.5</v>
      </c>
      <c r="F16175">
        <v>1.32664</v>
      </c>
    </row>
    <row r="16176" spans="2:6" x14ac:dyDescent="0.45">
      <c r="B16176">
        <v>347.73</v>
      </c>
      <c r="C16176">
        <v>97.028469999999999</v>
      </c>
      <c r="E16176">
        <v>349.51</v>
      </c>
      <c r="F16176">
        <v>1.3297399999999999</v>
      </c>
    </row>
    <row r="16177" spans="2:6" x14ac:dyDescent="0.45">
      <c r="B16177">
        <v>347.75</v>
      </c>
      <c r="C16177">
        <v>97.028469999999999</v>
      </c>
      <c r="E16177">
        <v>349.54</v>
      </c>
      <c r="F16177">
        <v>1.32664</v>
      </c>
    </row>
    <row r="16178" spans="2:6" x14ac:dyDescent="0.45">
      <c r="B16178">
        <v>347.76</v>
      </c>
      <c r="C16178">
        <v>97.021150000000006</v>
      </c>
      <c r="E16178">
        <v>349.55</v>
      </c>
      <c r="F16178">
        <v>1.3297399999999999</v>
      </c>
    </row>
    <row r="16179" spans="2:6" x14ac:dyDescent="0.45">
      <c r="B16179">
        <v>347.79</v>
      </c>
      <c r="C16179">
        <v>97.028469999999999</v>
      </c>
      <c r="E16179">
        <v>349.57</v>
      </c>
      <c r="F16179">
        <v>1.3297399999999999</v>
      </c>
    </row>
    <row r="16180" spans="2:6" x14ac:dyDescent="0.45">
      <c r="B16180">
        <v>347.81</v>
      </c>
      <c r="C16180">
        <v>97.035790000000006</v>
      </c>
      <c r="E16180">
        <v>349.59</v>
      </c>
      <c r="F16180">
        <v>1.3297399999999999</v>
      </c>
    </row>
    <row r="16181" spans="2:6" x14ac:dyDescent="0.45">
      <c r="B16181">
        <v>347.84</v>
      </c>
      <c r="C16181">
        <v>97.035790000000006</v>
      </c>
      <c r="E16181">
        <v>349.63</v>
      </c>
      <c r="F16181">
        <v>1.3297399999999999</v>
      </c>
    </row>
    <row r="16182" spans="2:6" x14ac:dyDescent="0.45">
      <c r="B16182">
        <v>347.85</v>
      </c>
      <c r="C16182">
        <v>97.028469999999999</v>
      </c>
      <c r="E16182">
        <v>349.65</v>
      </c>
      <c r="F16182">
        <v>1.3297399999999999</v>
      </c>
    </row>
    <row r="16183" spans="2:6" x14ac:dyDescent="0.45">
      <c r="B16183">
        <v>347.88</v>
      </c>
      <c r="C16183">
        <v>97.028469999999999</v>
      </c>
      <c r="E16183">
        <v>349.67</v>
      </c>
      <c r="F16183">
        <v>1.3297399999999999</v>
      </c>
    </row>
    <row r="16184" spans="2:6" x14ac:dyDescent="0.45">
      <c r="B16184">
        <v>347.9</v>
      </c>
      <c r="C16184">
        <v>97.028469999999999</v>
      </c>
      <c r="E16184">
        <v>349.68</v>
      </c>
      <c r="F16184">
        <v>1.3297399999999999</v>
      </c>
    </row>
    <row r="16185" spans="2:6" x14ac:dyDescent="0.45">
      <c r="B16185">
        <v>347.92</v>
      </c>
      <c r="C16185">
        <v>97.028469999999999</v>
      </c>
      <c r="E16185">
        <v>349.71</v>
      </c>
      <c r="F16185">
        <v>1.3297399999999999</v>
      </c>
    </row>
    <row r="16186" spans="2:6" x14ac:dyDescent="0.45">
      <c r="B16186">
        <v>347.94</v>
      </c>
      <c r="C16186">
        <v>97.028469999999999</v>
      </c>
      <c r="E16186">
        <v>349.73</v>
      </c>
      <c r="F16186">
        <v>1.3297399999999999</v>
      </c>
    </row>
    <row r="16187" spans="2:6" x14ac:dyDescent="0.45">
      <c r="B16187">
        <v>347.97</v>
      </c>
      <c r="C16187">
        <v>97.028469999999999</v>
      </c>
      <c r="E16187">
        <v>349.75</v>
      </c>
      <c r="F16187">
        <v>1.3297399999999999</v>
      </c>
    </row>
    <row r="16188" spans="2:6" x14ac:dyDescent="0.45">
      <c r="B16188">
        <v>347.99</v>
      </c>
      <c r="C16188">
        <v>97.028469999999999</v>
      </c>
      <c r="E16188">
        <v>349.77</v>
      </c>
      <c r="F16188">
        <v>1.3297399999999999</v>
      </c>
    </row>
    <row r="16189" spans="2:6" x14ac:dyDescent="0.45">
      <c r="B16189">
        <v>348.02</v>
      </c>
      <c r="C16189">
        <v>97.028469999999999</v>
      </c>
      <c r="E16189">
        <v>349.78</v>
      </c>
      <c r="F16189">
        <v>1.3297399999999999</v>
      </c>
    </row>
    <row r="16190" spans="2:6" x14ac:dyDescent="0.45">
      <c r="B16190">
        <v>348.02</v>
      </c>
      <c r="C16190">
        <v>97.028469999999999</v>
      </c>
      <c r="E16190">
        <v>349.81</v>
      </c>
      <c r="F16190">
        <v>1.3297399999999999</v>
      </c>
    </row>
    <row r="16191" spans="2:6" x14ac:dyDescent="0.45">
      <c r="B16191">
        <v>348.04</v>
      </c>
      <c r="C16191">
        <v>97.028469999999999</v>
      </c>
      <c r="E16191">
        <v>349.84</v>
      </c>
      <c r="F16191">
        <v>1.3297399999999999</v>
      </c>
    </row>
    <row r="16192" spans="2:6" x14ac:dyDescent="0.45">
      <c r="B16192">
        <v>348.07</v>
      </c>
      <c r="C16192">
        <v>97.028469999999999</v>
      </c>
      <c r="E16192">
        <v>349.86</v>
      </c>
      <c r="F16192">
        <v>1.3297399999999999</v>
      </c>
    </row>
    <row r="16193" spans="2:6" x14ac:dyDescent="0.45">
      <c r="B16193">
        <v>348.09</v>
      </c>
      <c r="C16193">
        <v>97.028469999999999</v>
      </c>
      <c r="E16193">
        <v>349.87</v>
      </c>
      <c r="F16193">
        <v>1.33284</v>
      </c>
    </row>
    <row r="16194" spans="2:6" x14ac:dyDescent="0.45">
      <c r="B16194">
        <v>348.1</v>
      </c>
      <c r="C16194">
        <v>97.028469999999999</v>
      </c>
      <c r="E16194">
        <v>349.89</v>
      </c>
      <c r="F16194">
        <v>1.33284</v>
      </c>
    </row>
    <row r="16195" spans="2:6" x14ac:dyDescent="0.45">
      <c r="B16195">
        <v>348.14</v>
      </c>
      <c r="C16195">
        <v>97.028469999999999</v>
      </c>
      <c r="E16195">
        <v>349.92</v>
      </c>
      <c r="F16195">
        <v>1.33284</v>
      </c>
    </row>
    <row r="16196" spans="2:6" x14ac:dyDescent="0.45">
      <c r="B16196">
        <v>348.17</v>
      </c>
      <c r="C16196">
        <v>97.028469999999999</v>
      </c>
      <c r="E16196">
        <v>349.94</v>
      </c>
      <c r="F16196">
        <v>1.33284</v>
      </c>
    </row>
    <row r="16197" spans="2:6" x14ac:dyDescent="0.45">
      <c r="B16197">
        <v>348.18</v>
      </c>
      <c r="C16197">
        <v>97.035790000000006</v>
      </c>
      <c r="E16197">
        <v>349.95</v>
      </c>
      <c r="F16197">
        <v>1.33284</v>
      </c>
    </row>
    <row r="16198" spans="2:6" x14ac:dyDescent="0.45">
      <c r="B16198">
        <v>348.19</v>
      </c>
      <c r="C16198">
        <v>97.035790000000006</v>
      </c>
      <c r="E16198">
        <v>349.98</v>
      </c>
      <c r="F16198">
        <v>1.33284</v>
      </c>
    </row>
    <row r="16199" spans="2:6" x14ac:dyDescent="0.45">
      <c r="B16199">
        <v>348.22</v>
      </c>
      <c r="C16199">
        <v>97.028469999999999</v>
      </c>
      <c r="E16199">
        <v>350</v>
      </c>
      <c r="F16199">
        <v>1.3297399999999999</v>
      </c>
    </row>
    <row r="16200" spans="2:6" x14ac:dyDescent="0.45">
      <c r="B16200">
        <v>348.24</v>
      </c>
      <c r="C16200">
        <v>97.035790000000006</v>
      </c>
      <c r="E16200">
        <v>350.03</v>
      </c>
      <c r="F16200">
        <v>1.33284</v>
      </c>
    </row>
    <row r="16201" spans="2:6" x14ac:dyDescent="0.45">
      <c r="B16201">
        <v>348.26</v>
      </c>
      <c r="C16201">
        <v>97.035790000000006</v>
      </c>
      <c r="E16201">
        <v>350.04</v>
      </c>
      <c r="F16201">
        <v>1.33284</v>
      </c>
    </row>
    <row r="16202" spans="2:6" x14ac:dyDescent="0.45">
      <c r="B16202">
        <v>348.28</v>
      </c>
      <c r="C16202">
        <v>97.028469999999999</v>
      </c>
      <c r="E16202">
        <v>350.07</v>
      </c>
      <c r="F16202">
        <v>1.3297399999999999</v>
      </c>
    </row>
    <row r="16203" spans="2:6" x14ac:dyDescent="0.45">
      <c r="B16203">
        <v>348.31</v>
      </c>
      <c r="C16203">
        <v>97.028469999999999</v>
      </c>
      <c r="E16203">
        <v>350.08</v>
      </c>
      <c r="F16203">
        <v>1.3297399999999999</v>
      </c>
    </row>
    <row r="16204" spans="2:6" x14ac:dyDescent="0.45">
      <c r="B16204">
        <v>348.33</v>
      </c>
      <c r="C16204">
        <v>97.028469999999999</v>
      </c>
      <c r="E16204">
        <v>350.11</v>
      </c>
      <c r="F16204">
        <v>1.3297399999999999</v>
      </c>
    </row>
    <row r="16205" spans="2:6" x14ac:dyDescent="0.45">
      <c r="B16205">
        <v>348.35</v>
      </c>
      <c r="C16205">
        <v>97.035790000000006</v>
      </c>
      <c r="E16205">
        <v>350.12</v>
      </c>
      <c r="F16205">
        <v>1.3297399999999999</v>
      </c>
    </row>
    <row r="16206" spans="2:6" x14ac:dyDescent="0.45">
      <c r="B16206">
        <v>348.36</v>
      </c>
      <c r="C16206">
        <v>97.035790000000006</v>
      </c>
      <c r="E16206">
        <v>350.15</v>
      </c>
      <c r="F16206">
        <v>1.3297399999999999</v>
      </c>
    </row>
    <row r="16207" spans="2:6" x14ac:dyDescent="0.45">
      <c r="B16207">
        <v>348.39</v>
      </c>
      <c r="C16207">
        <v>97.028469999999999</v>
      </c>
      <c r="E16207">
        <v>350.16</v>
      </c>
      <c r="F16207">
        <v>1.33284</v>
      </c>
    </row>
    <row r="16208" spans="2:6" x14ac:dyDescent="0.45">
      <c r="B16208">
        <v>348.41</v>
      </c>
      <c r="C16208">
        <v>97.035790000000006</v>
      </c>
      <c r="E16208">
        <v>350.2</v>
      </c>
      <c r="F16208">
        <v>1.33284</v>
      </c>
    </row>
    <row r="16209" spans="2:6" x14ac:dyDescent="0.45">
      <c r="B16209">
        <v>348.43</v>
      </c>
      <c r="C16209">
        <v>97.035790000000006</v>
      </c>
      <c r="E16209">
        <v>350.21</v>
      </c>
      <c r="F16209">
        <v>1.33284</v>
      </c>
    </row>
    <row r="16210" spans="2:6" x14ac:dyDescent="0.45">
      <c r="B16210">
        <v>348.45</v>
      </c>
      <c r="C16210">
        <v>97.035790000000006</v>
      </c>
      <c r="E16210">
        <v>350.23</v>
      </c>
      <c r="F16210">
        <v>1.33284</v>
      </c>
    </row>
    <row r="16211" spans="2:6" x14ac:dyDescent="0.45">
      <c r="B16211">
        <v>348.47</v>
      </c>
      <c r="C16211">
        <v>97.035790000000006</v>
      </c>
      <c r="E16211">
        <v>350.25</v>
      </c>
      <c r="F16211">
        <v>1.33284</v>
      </c>
    </row>
    <row r="16212" spans="2:6" x14ac:dyDescent="0.45">
      <c r="B16212">
        <v>348.49</v>
      </c>
      <c r="C16212">
        <v>97.043109999999999</v>
      </c>
      <c r="E16212">
        <v>350.28</v>
      </c>
      <c r="F16212">
        <v>1.33284</v>
      </c>
    </row>
    <row r="16213" spans="2:6" x14ac:dyDescent="0.45">
      <c r="B16213">
        <v>348.52</v>
      </c>
      <c r="C16213">
        <v>97.043109999999999</v>
      </c>
      <c r="E16213">
        <v>350.3</v>
      </c>
      <c r="F16213">
        <v>1.33284</v>
      </c>
    </row>
    <row r="16214" spans="2:6" x14ac:dyDescent="0.45">
      <c r="B16214">
        <v>348.53</v>
      </c>
      <c r="C16214">
        <v>97.043109999999999</v>
      </c>
      <c r="E16214">
        <v>350.31</v>
      </c>
      <c r="F16214">
        <v>1.33284</v>
      </c>
    </row>
    <row r="16215" spans="2:6" x14ac:dyDescent="0.45">
      <c r="B16215">
        <v>348.56</v>
      </c>
      <c r="C16215">
        <v>97.035790000000006</v>
      </c>
      <c r="E16215">
        <v>350.32</v>
      </c>
      <c r="F16215">
        <v>1.33284</v>
      </c>
    </row>
    <row r="16216" spans="2:6" x14ac:dyDescent="0.45">
      <c r="B16216">
        <v>348.58</v>
      </c>
      <c r="C16216">
        <v>97.035790000000006</v>
      </c>
      <c r="E16216">
        <v>350.36</v>
      </c>
      <c r="F16216">
        <v>1.3297399999999999</v>
      </c>
    </row>
    <row r="16217" spans="2:6" x14ac:dyDescent="0.45">
      <c r="B16217">
        <v>348.6</v>
      </c>
      <c r="C16217">
        <v>97.035790000000006</v>
      </c>
      <c r="E16217">
        <v>350.4</v>
      </c>
      <c r="F16217">
        <v>1.33284</v>
      </c>
    </row>
    <row r="16218" spans="2:6" x14ac:dyDescent="0.45">
      <c r="B16218">
        <v>348.61</v>
      </c>
      <c r="C16218">
        <v>97.035790000000006</v>
      </c>
      <c r="E16218">
        <v>350.4</v>
      </c>
      <c r="F16218">
        <v>1.33284</v>
      </c>
    </row>
    <row r="16219" spans="2:6" x14ac:dyDescent="0.45">
      <c r="B16219">
        <v>348.63</v>
      </c>
      <c r="C16219">
        <v>97.035790000000006</v>
      </c>
      <c r="E16219">
        <v>350.41</v>
      </c>
      <c r="F16219">
        <v>1.33284</v>
      </c>
    </row>
    <row r="16220" spans="2:6" x14ac:dyDescent="0.45">
      <c r="B16220">
        <v>348.66</v>
      </c>
      <c r="C16220">
        <v>97.035790000000006</v>
      </c>
      <c r="E16220">
        <v>350.45</v>
      </c>
      <c r="F16220">
        <v>1.33284</v>
      </c>
    </row>
    <row r="16221" spans="2:6" x14ac:dyDescent="0.45">
      <c r="B16221">
        <v>348.69</v>
      </c>
      <c r="C16221">
        <v>97.035790000000006</v>
      </c>
      <c r="E16221">
        <v>350.46</v>
      </c>
      <c r="F16221">
        <v>1.33284</v>
      </c>
    </row>
    <row r="16222" spans="2:6" x14ac:dyDescent="0.45">
      <c r="B16222">
        <v>348.72</v>
      </c>
      <c r="C16222">
        <v>97.035790000000006</v>
      </c>
      <c r="E16222">
        <v>350.48</v>
      </c>
      <c r="F16222">
        <v>1.33284</v>
      </c>
    </row>
    <row r="16223" spans="2:6" x14ac:dyDescent="0.45">
      <c r="B16223">
        <v>348.73</v>
      </c>
      <c r="C16223">
        <v>97.035790000000006</v>
      </c>
      <c r="E16223">
        <v>350.5</v>
      </c>
      <c r="F16223">
        <v>1.3297399999999999</v>
      </c>
    </row>
    <row r="16224" spans="2:6" x14ac:dyDescent="0.45">
      <c r="B16224">
        <v>348.75</v>
      </c>
      <c r="C16224">
        <v>97.043109999999999</v>
      </c>
      <c r="E16224">
        <v>350.53</v>
      </c>
      <c r="F16224">
        <v>1.3297399999999999</v>
      </c>
    </row>
    <row r="16225" spans="2:6" x14ac:dyDescent="0.45">
      <c r="B16225">
        <v>348.76</v>
      </c>
      <c r="C16225">
        <v>97.043109999999999</v>
      </c>
      <c r="E16225">
        <v>350.55</v>
      </c>
      <c r="F16225">
        <v>1.3297399999999999</v>
      </c>
    </row>
    <row r="16226" spans="2:6" x14ac:dyDescent="0.45">
      <c r="B16226">
        <v>348.78</v>
      </c>
      <c r="C16226">
        <v>97.035790000000006</v>
      </c>
      <c r="E16226">
        <v>350.56</v>
      </c>
      <c r="F16226">
        <v>1.3297399999999999</v>
      </c>
    </row>
    <row r="16227" spans="2:6" x14ac:dyDescent="0.45">
      <c r="B16227">
        <v>348.81</v>
      </c>
      <c r="C16227">
        <v>97.035790000000006</v>
      </c>
      <c r="E16227">
        <v>350.59</v>
      </c>
      <c r="F16227">
        <v>1.3297399999999999</v>
      </c>
    </row>
    <row r="16228" spans="2:6" x14ac:dyDescent="0.45">
      <c r="B16228">
        <v>348.83</v>
      </c>
      <c r="C16228">
        <v>97.035790000000006</v>
      </c>
      <c r="E16228">
        <v>350.61</v>
      </c>
      <c r="F16228">
        <v>1.3297399999999999</v>
      </c>
    </row>
    <row r="16229" spans="2:6" x14ac:dyDescent="0.45">
      <c r="B16229">
        <v>348.85</v>
      </c>
      <c r="C16229">
        <v>97.035790000000006</v>
      </c>
      <c r="E16229">
        <v>350.65</v>
      </c>
      <c r="F16229">
        <v>1.3297399999999999</v>
      </c>
    </row>
    <row r="16230" spans="2:6" x14ac:dyDescent="0.45">
      <c r="B16230">
        <v>348.88</v>
      </c>
      <c r="C16230">
        <v>97.035790000000006</v>
      </c>
      <c r="E16230">
        <v>350.66</v>
      </c>
      <c r="F16230">
        <v>1.3297399999999999</v>
      </c>
    </row>
    <row r="16231" spans="2:6" x14ac:dyDescent="0.45">
      <c r="B16231">
        <v>348.89</v>
      </c>
      <c r="C16231">
        <v>97.028469999999999</v>
      </c>
      <c r="E16231">
        <v>350.67</v>
      </c>
      <c r="F16231">
        <v>1.3297399999999999</v>
      </c>
    </row>
    <row r="16232" spans="2:6" x14ac:dyDescent="0.45">
      <c r="B16232">
        <v>348.93</v>
      </c>
      <c r="C16232">
        <v>97.028469999999999</v>
      </c>
      <c r="E16232">
        <v>350.7</v>
      </c>
      <c r="F16232">
        <v>1.3297399999999999</v>
      </c>
    </row>
    <row r="16233" spans="2:6" x14ac:dyDescent="0.45">
      <c r="B16233">
        <v>348.93</v>
      </c>
      <c r="C16233">
        <v>97.028469999999999</v>
      </c>
      <c r="E16233">
        <v>350.72</v>
      </c>
      <c r="F16233">
        <v>1.3297399999999999</v>
      </c>
    </row>
    <row r="16234" spans="2:6" x14ac:dyDescent="0.45">
      <c r="B16234">
        <v>348.96</v>
      </c>
      <c r="C16234">
        <v>97.028469999999999</v>
      </c>
      <c r="E16234">
        <v>350.74</v>
      </c>
      <c r="F16234">
        <v>1.3297399999999999</v>
      </c>
    </row>
    <row r="16235" spans="2:6" x14ac:dyDescent="0.45">
      <c r="B16235">
        <v>348.98</v>
      </c>
      <c r="C16235">
        <v>97.028469999999999</v>
      </c>
      <c r="E16235">
        <v>350.76</v>
      </c>
      <c r="F16235">
        <v>1.3297399999999999</v>
      </c>
    </row>
    <row r="16236" spans="2:6" x14ac:dyDescent="0.45">
      <c r="B16236">
        <v>349</v>
      </c>
      <c r="C16236">
        <v>97.028469999999999</v>
      </c>
      <c r="E16236">
        <v>350.78</v>
      </c>
      <c r="F16236">
        <v>1.3297399999999999</v>
      </c>
    </row>
    <row r="16237" spans="2:6" x14ac:dyDescent="0.45">
      <c r="B16237">
        <v>349.02</v>
      </c>
      <c r="C16237">
        <v>97.028469999999999</v>
      </c>
      <c r="E16237">
        <v>350.8</v>
      </c>
      <c r="F16237">
        <v>1.3297399999999999</v>
      </c>
    </row>
    <row r="16238" spans="2:6" x14ac:dyDescent="0.45">
      <c r="B16238">
        <v>349.04</v>
      </c>
      <c r="C16238">
        <v>97.028469999999999</v>
      </c>
      <c r="E16238">
        <v>350.82</v>
      </c>
      <c r="F16238">
        <v>1.33284</v>
      </c>
    </row>
    <row r="16239" spans="2:6" x14ac:dyDescent="0.45">
      <c r="B16239">
        <v>349.06</v>
      </c>
      <c r="C16239">
        <v>97.028469999999999</v>
      </c>
      <c r="E16239">
        <v>350.84</v>
      </c>
      <c r="F16239">
        <v>1.3297399999999999</v>
      </c>
    </row>
    <row r="16240" spans="2:6" x14ac:dyDescent="0.45">
      <c r="B16240">
        <v>349.09</v>
      </c>
      <c r="C16240">
        <v>97.021150000000006</v>
      </c>
      <c r="E16240">
        <v>350.86</v>
      </c>
      <c r="F16240">
        <v>1.3297399999999999</v>
      </c>
    </row>
    <row r="16241" spans="2:6" x14ac:dyDescent="0.45">
      <c r="B16241">
        <v>349.11</v>
      </c>
      <c r="C16241">
        <v>97.028469999999999</v>
      </c>
      <c r="E16241">
        <v>350.89</v>
      </c>
      <c r="F16241">
        <v>1.3297399999999999</v>
      </c>
    </row>
    <row r="16242" spans="2:6" x14ac:dyDescent="0.45">
      <c r="B16242">
        <v>349.13</v>
      </c>
      <c r="C16242">
        <v>97.028469999999999</v>
      </c>
      <c r="E16242">
        <v>350.9</v>
      </c>
      <c r="F16242">
        <v>1.33284</v>
      </c>
    </row>
    <row r="16243" spans="2:6" x14ac:dyDescent="0.45">
      <c r="B16243">
        <v>349.14</v>
      </c>
      <c r="C16243">
        <v>97.021150000000006</v>
      </c>
      <c r="E16243">
        <v>350.93</v>
      </c>
      <c r="F16243">
        <v>1.33284</v>
      </c>
    </row>
    <row r="16244" spans="2:6" x14ac:dyDescent="0.45">
      <c r="B16244">
        <v>349.17</v>
      </c>
      <c r="C16244">
        <v>97.021150000000006</v>
      </c>
      <c r="E16244">
        <v>350.96</v>
      </c>
      <c r="F16244">
        <v>1.3297399999999999</v>
      </c>
    </row>
    <row r="16245" spans="2:6" x14ac:dyDescent="0.45">
      <c r="B16245">
        <v>349.2</v>
      </c>
      <c r="C16245">
        <v>97.028469999999999</v>
      </c>
      <c r="E16245">
        <v>350.96</v>
      </c>
      <c r="F16245">
        <v>1.3297399999999999</v>
      </c>
    </row>
    <row r="16246" spans="2:6" x14ac:dyDescent="0.45">
      <c r="B16246">
        <v>349.21</v>
      </c>
      <c r="C16246">
        <v>97.028469999999999</v>
      </c>
      <c r="E16246">
        <v>351</v>
      </c>
      <c r="F16246">
        <v>1.3297399999999999</v>
      </c>
    </row>
    <row r="16247" spans="2:6" x14ac:dyDescent="0.45">
      <c r="B16247">
        <v>349.24</v>
      </c>
      <c r="C16247">
        <v>97.028469999999999</v>
      </c>
      <c r="E16247">
        <v>351.02</v>
      </c>
      <c r="F16247">
        <v>1.33284</v>
      </c>
    </row>
    <row r="16248" spans="2:6" x14ac:dyDescent="0.45">
      <c r="B16248">
        <v>349.26</v>
      </c>
      <c r="C16248">
        <v>97.028469999999999</v>
      </c>
      <c r="E16248">
        <v>351.04</v>
      </c>
      <c r="F16248">
        <v>1.33284</v>
      </c>
    </row>
    <row r="16249" spans="2:6" x14ac:dyDescent="0.45">
      <c r="B16249">
        <v>349.28</v>
      </c>
      <c r="C16249">
        <v>97.028469999999999</v>
      </c>
      <c r="E16249">
        <v>351.05</v>
      </c>
      <c r="F16249">
        <v>1.3297399999999999</v>
      </c>
    </row>
    <row r="16250" spans="2:6" x14ac:dyDescent="0.45">
      <c r="B16250">
        <v>349.29</v>
      </c>
      <c r="C16250">
        <v>97.028469999999999</v>
      </c>
      <c r="E16250">
        <v>351.07</v>
      </c>
      <c r="F16250">
        <v>1.33284</v>
      </c>
    </row>
    <row r="16251" spans="2:6" x14ac:dyDescent="0.45">
      <c r="B16251">
        <v>349.32</v>
      </c>
      <c r="C16251">
        <v>97.028469999999999</v>
      </c>
      <c r="E16251">
        <v>351.1</v>
      </c>
      <c r="F16251">
        <v>1.3297399999999999</v>
      </c>
    </row>
    <row r="16252" spans="2:6" x14ac:dyDescent="0.45">
      <c r="B16252">
        <v>349.34</v>
      </c>
      <c r="C16252">
        <v>97.028469999999999</v>
      </c>
      <c r="E16252">
        <v>351.12</v>
      </c>
      <c r="F16252">
        <v>1.33284</v>
      </c>
    </row>
    <row r="16253" spans="2:6" x14ac:dyDescent="0.45">
      <c r="B16253">
        <v>349.36</v>
      </c>
      <c r="C16253">
        <v>97.028469999999999</v>
      </c>
      <c r="E16253">
        <v>351.14</v>
      </c>
      <c r="F16253">
        <v>1.33284</v>
      </c>
    </row>
    <row r="16254" spans="2:6" x14ac:dyDescent="0.45">
      <c r="B16254">
        <v>349.38</v>
      </c>
      <c r="C16254">
        <v>97.028469999999999</v>
      </c>
      <c r="E16254">
        <v>351.17</v>
      </c>
      <c r="F16254">
        <v>1.33284</v>
      </c>
    </row>
    <row r="16255" spans="2:6" x14ac:dyDescent="0.45">
      <c r="B16255">
        <v>349.4</v>
      </c>
      <c r="C16255">
        <v>97.028469999999999</v>
      </c>
      <c r="E16255">
        <v>351.19</v>
      </c>
      <c r="F16255">
        <v>1.33284</v>
      </c>
    </row>
    <row r="16256" spans="2:6" x14ac:dyDescent="0.45">
      <c r="B16256">
        <v>349.43</v>
      </c>
      <c r="C16256">
        <v>97.028469999999999</v>
      </c>
      <c r="E16256">
        <v>351.2</v>
      </c>
      <c r="F16256">
        <v>1.3297399999999999</v>
      </c>
    </row>
    <row r="16257" spans="2:6" x14ac:dyDescent="0.45">
      <c r="B16257">
        <v>349.45</v>
      </c>
      <c r="C16257">
        <v>97.028469999999999</v>
      </c>
      <c r="E16257">
        <v>351.22</v>
      </c>
      <c r="F16257">
        <v>1.33284</v>
      </c>
    </row>
    <row r="16258" spans="2:6" x14ac:dyDescent="0.45">
      <c r="B16258">
        <v>349.46</v>
      </c>
      <c r="C16258">
        <v>97.035790000000006</v>
      </c>
      <c r="E16258">
        <v>351.24</v>
      </c>
      <c r="F16258">
        <v>1.33284</v>
      </c>
    </row>
    <row r="16259" spans="2:6" x14ac:dyDescent="0.45">
      <c r="B16259">
        <v>349.48</v>
      </c>
      <c r="C16259">
        <v>97.028469999999999</v>
      </c>
      <c r="E16259">
        <v>351.26</v>
      </c>
      <c r="F16259">
        <v>1.3297399999999999</v>
      </c>
    </row>
    <row r="16260" spans="2:6" x14ac:dyDescent="0.45">
      <c r="B16260">
        <v>349.51</v>
      </c>
      <c r="C16260">
        <v>97.035790000000006</v>
      </c>
      <c r="E16260">
        <v>351.29</v>
      </c>
      <c r="F16260">
        <v>1.33284</v>
      </c>
    </row>
    <row r="16261" spans="2:6" x14ac:dyDescent="0.45">
      <c r="B16261">
        <v>349.53</v>
      </c>
      <c r="C16261">
        <v>97.035790000000006</v>
      </c>
      <c r="E16261">
        <v>351.31</v>
      </c>
      <c r="F16261">
        <v>1.3297399999999999</v>
      </c>
    </row>
    <row r="16262" spans="2:6" x14ac:dyDescent="0.45">
      <c r="B16262">
        <v>349.55</v>
      </c>
      <c r="C16262">
        <v>97.028469999999999</v>
      </c>
      <c r="E16262">
        <v>351.32</v>
      </c>
      <c r="F16262">
        <v>1.33284</v>
      </c>
    </row>
    <row r="16263" spans="2:6" x14ac:dyDescent="0.45">
      <c r="B16263">
        <v>349.56</v>
      </c>
      <c r="C16263">
        <v>97.028469999999999</v>
      </c>
      <c r="E16263">
        <v>351.35</v>
      </c>
      <c r="F16263">
        <v>1.33284</v>
      </c>
    </row>
    <row r="16264" spans="2:6" x14ac:dyDescent="0.45">
      <c r="B16264">
        <v>349.59</v>
      </c>
      <c r="C16264">
        <v>97.028469999999999</v>
      </c>
      <c r="E16264">
        <v>351.38</v>
      </c>
      <c r="F16264">
        <v>1.33284</v>
      </c>
    </row>
    <row r="16265" spans="2:6" x14ac:dyDescent="0.45">
      <c r="B16265">
        <v>349.61</v>
      </c>
      <c r="C16265">
        <v>97.028469999999999</v>
      </c>
      <c r="E16265">
        <v>351.39</v>
      </c>
      <c r="F16265">
        <v>1.33284</v>
      </c>
    </row>
    <row r="16266" spans="2:6" x14ac:dyDescent="0.45">
      <c r="B16266">
        <v>349.63</v>
      </c>
      <c r="C16266">
        <v>97.035790000000006</v>
      </c>
      <c r="E16266">
        <v>351.41</v>
      </c>
      <c r="F16266">
        <v>1.3297399999999999</v>
      </c>
    </row>
    <row r="16267" spans="2:6" x14ac:dyDescent="0.45">
      <c r="B16267">
        <v>349.64</v>
      </c>
      <c r="C16267">
        <v>97.035790000000006</v>
      </c>
      <c r="E16267">
        <v>351.42</v>
      </c>
      <c r="F16267">
        <v>1.33284</v>
      </c>
    </row>
    <row r="16268" spans="2:6" x14ac:dyDescent="0.45">
      <c r="B16268">
        <v>349.68</v>
      </c>
      <c r="C16268">
        <v>97.028469999999999</v>
      </c>
      <c r="E16268">
        <v>351.46</v>
      </c>
      <c r="F16268">
        <v>1.3297399999999999</v>
      </c>
    </row>
    <row r="16269" spans="2:6" x14ac:dyDescent="0.45">
      <c r="B16269">
        <v>349.7</v>
      </c>
      <c r="C16269">
        <v>97.028469999999999</v>
      </c>
      <c r="E16269">
        <v>351.48</v>
      </c>
      <c r="F16269">
        <v>1.3297399999999999</v>
      </c>
    </row>
    <row r="16270" spans="2:6" x14ac:dyDescent="0.45">
      <c r="B16270">
        <v>349.71</v>
      </c>
      <c r="C16270">
        <v>97.028469999999999</v>
      </c>
      <c r="E16270">
        <v>351.5</v>
      </c>
      <c r="F16270">
        <v>1.3297399999999999</v>
      </c>
    </row>
    <row r="16271" spans="2:6" x14ac:dyDescent="0.45">
      <c r="B16271">
        <v>349.73</v>
      </c>
      <c r="C16271">
        <v>97.035790000000006</v>
      </c>
      <c r="E16271">
        <v>351.51</v>
      </c>
      <c r="F16271">
        <v>1.3297399999999999</v>
      </c>
    </row>
    <row r="16272" spans="2:6" x14ac:dyDescent="0.45">
      <c r="B16272">
        <v>349.76</v>
      </c>
      <c r="C16272">
        <v>97.028469999999999</v>
      </c>
      <c r="E16272">
        <v>351.54</v>
      </c>
      <c r="F16272">
        <v>1.3297399999999999</v>
      </c>
    </row>
    <row r="16273" spans="2:6" x14ac:dyDescent="0.45">
      <c r="B16273">
        <v>349.78</v>
      </c>
      <c r="C16273">
        <v>97.021150000000006</v>
      </c>
      <c r="E16273">
        <v>351.57</v>
      </c>
      <c r="F16273">
        <v>1.3297399999999999</v>
      </c>
    </row>
    <row r="16274" spans="2:6" x14ac:dyDescent="0.45">
      <c r="B16274">
        <v>349.79</v>
      </c>
      <c r="C16274">
        <v>97.028469999999999</v>
      </c>
      <c r="E16274">
        <v>351.58</v>
      </c>
      <c r="F16274">
        <v>1.3297399999999999</v>
      </c>
    </row>
    <row r="16275" spans="2:6" x14ac:dyDescent="0.45">
      <c r="B16275">
        <v>349.82</v>
      </c>
      <c r="C16275">
        <v>97.035790000000006</v>
      </c>
      <c r="E16275">
        <v>351.6</v>
      </c>
      <c r="F16275">
        <v>1.3297399999999999</v>
      </c>
    </row>
    <row r="16276" spans="2:6" x14ac:dyDescent="0.45">
      <c r="B16276">
        <v>349.84</v>
      </c>
      <c r="C16276">
        <v>97.028469999999999</v>
      </c>
      <c r="E16276">
        <v>351.62</v>
      </c>
      <c r="F16276">
        <v>1.3297399999999999</v>
      </c>
    </row>
    <row r="16277" spans="2:6" x14ac:dyDescent="0.45">
      <c r="B16277">
        <v>349.86</v>
      </c>
      <c r="C16277">
        <v>97.028469999999999</v>
      </c>
      <c r="E16277">
        <v>351.64</v>
      </c>
      <c r="F16277">
        <v>1.3297399999999999</v>
      </c>
    </row>
    <row r="16278" spans="2:6" x14ac:dyDescent="0.45">
      <c r="B16278">
        <v>349.88</v>
      </c>
      <c r="C16278">
        <v>97.028469999999999</v>
      </c>
      <c r="E16278">
        <v>351.68</v>
      </c>
      <c r="F16278">
        <v>1.3297399999999999</v>
      </c>
    </row>
    <row r="16279" spans="2:6" x14ac:dyDescent="0.45">
      <c r="B16279">
        <v>349.9</v>
      </c>
      <c r="C16279">
        <v>97.028469999999999</v>
      </c>
      <c r="E16279">
        <v>351.69</v>
      </c>
      <c r="F16279">
        <v>1.3297399999999999</v>
      </c>
    </row>
    <row r="16280" spans="2:6" x14ac:dyDescent="0.45">
      <c r="B16280">
        <v>349.93</v>
      </c>
      <c r="C16280">
        <v>97.028469999999999</v>
      </c>
      <c r="E16280">
        <v>351.71</v>
      </c>
      <c r="F16280">
        <v>1.3297399999999999</v>
      </c>
    </row>
    <row r="16281" spans="2:6" x14ac:dyDescent="0.45">
      <c r="B16281">
        <v>349.95</v>
      </c>
      <c r="C16281">
        <v>97.021150000000006</v>
      </c>
      <c r="E16281">
        <v>351.74</v>
      </c>
      <c r="F16281">
        <v>1.3297399999999999</v>
      </c>
    </row>
    <row r="16282" spans="2:6" x14ac:dyDescent="0.45">
      <c r="B16282">
        <v>349.97</v>
      </c>
      <c r="C16282">
        <v>97.028469999999999</v>
      </c>
      <c r="E16282">
        <v>351.75</v>
      </c>
      <c r="F16282">
        <v>1.3297399999999999</v>
      </c>
    </row>
    <row r="16283" spans="2:6" x14ac:dyDescent="0.45">
      <c r="B16283">
        <v>349.98</v>
      </c>
      <c r="C16283">
        <v>97.028469999999999</v>
      </c>
      <c r="E16283">
        <v>351.76</v>
      </c>
      <c r="F16283">
        <v>1.3297399999999999</v>
      </c>
    </row>
    <row r="16284" spans="2:6" x14ac:dyDescent="0.45">
      <c r="B16284">
        <v>350.01</v>
      </c>
      <c r="C16284">
        <v>97.028469999999999</v>
      </c>
      <c r="E16284">
        <v>351.79</v>
      </c>
      <c r="F16284">
        <v>1.3297399999999999</v>
      </c>
    </row>
    <row r="16285" spans="2:6" x14ac:dyDescent="0.45">
      <c r="B16285">
        <v>350.03</v>
      </c>
      <c r="C16285">
        <v>97.028469999999999</v>
      </c>
      <c r="E16285">
        <v>351.82</v>
      </c>
      <c r="F16285">
        <v>1.3297399999999999</v>
      </c>
    </row>
    <row r="16286" spans="2:6" x14ac:dyDescent="0.45">
      <c r="B16286">
        <v>350.05</v>
      </c>
      <c r="C16286">
        <v>97.028469999999999</v>
      </c>
      <c r="E16286">
        <v>351.84</v>
      </c>
      <c r="F16286">
        <v>1.3297399999999999</v>
      </c>
    </row>
    <row r="16287" spans="2:6" x14ac:dyDescent="0.45">
      <c r="B16287">
        <v>350.07</v>
      </c>
      <c r="C16287">
        <v>97.028469999999999</v>
      </c>
      <c r="E16287">
        <v>351.86</v>
      </c>
      <c r="F16287">
        <v>1.3297399999999999</v>
      </c>
    </row>
    <row r="16288" spans="2:6" x14ac:dyDescent="0.45">
      <c r="B16288">
        <v>350.09</v>
      </c>
      <c r="C16288">
        <v>97.028469999999999</v>
      </c>
      <c r="E16288">
        <v>351.87</v>
      </c>
      <c r="F16288">
        <v>1.3297399999999999</v>
      </c>
    </row>
    <row r="16289" spans="2:6" x14ac:dyDescent="0.45">
      <c r="B16289">
        <v>350.12</v>
      </c>
      <c r="C16289">
        <v>97.021150000000006</v>
      </c>
      <c r="E16289">
        <v>351.9</v>
      </c>
      <c r="F16289">
        <v>1.3297399999999999</v>
      </c>
    </row>
    <row r="16290" spans="2:6" x14ac:dyDescent="0.45">
      <c r="B16290">
        <v>350.13</v>
      </c>
      <c r="C16290">
        <v>97.028469999999999</v>
      </c>
      <c r="E16290">
        <v>351.92</v>
      </c>
      <c r="F16290">
        <v>1.3297399999999999</v>
      </c>
    </row>
    <row r="16291" spans="2:6" x14ac:dyDescent="0.45">
      <c r="B16291">
        <v>350.15</v>
      </c>
      <c r="C16291">
        <v>97.028469999999999</v>
      </c>
      <c r="E16291">
        <v>351.94</v>
      </c>
      <c r="F16291">
        <v>1.32664</v>
      </c>
    </row>
    <row r="16292" spans="2:6" x14ac:dyDescent="0.45">
      <c r="B16292">
        <v>350.18</v>
      </c>
      <c r="C16292">
        <v>97.021150000000006</v>
      </c>
      <c r="E16292">
        <v>351.96</v>
      </c>
      <c r="F16292">
        <v>1.32664</v>
      </c>
    </row>
    <row r="16293" spans="2:6" x14ac:dyDescent="0.45">
      <c r="B16293">
        <v>350.2</v>
      </c>
      <c r="C16293">
        <v>97.021150000000006</v>
      </c>
      <c r="E16293">
        <v>351.98</v>
      </c>
      <c r="F16293">
        <v>1.32664</v>
      </c>
    </row>
    <row r="16294" spans="2:6" x14ac:dyDescent="0.45">
      <c r="B16294">
        <v>350.21</v>
      </c>
      <c r="C16294">
        <v>97.021150000000006</v>
      </c>
      <c r="E16294">
        <v>352.01</v>
      </c>
      <c r="F16294">
        <v>1.32664</v>
      </c>
    </row>
    <row r="16295" spans="2:6" x14ac:dyDescent="0.45">
      <c r="B16295">
        <v>350.24</v>
      </c>
      <c r="C16295">
        <v>97.021150000000006</v>
      </c>
      <c r="E16295">
        <v>352.02</v>
      </c>
      <c r="F16295">
        <v>1.3297399999999999</v>
      </c>
    </row>
    <row r="16296" spans="2:6" x14ac:dyDescent="0.45">
      <c r="B16296">
        <v>350.26</v>
      </c>
      <c r="C16296">
        <v>97.021150000000006</v>
      </c>
      <c r="E16296">
        <v>352.04</v>
      </c>
      <c r="F16296">
        <v>1.32664</v>
      </c>
    </row>
    <row r="16297" spans="2:6" x14ac:dyDescent="0.45">
      <c r="B16297">
        <v>350.29</v>
      </c>
      <c r="C16297">
        <v>97.021150000000006</v>
      </c>
      <c r="E16297">
        <v>352.08</v>
      </c>
      <c r="F16297">
        <v>1.32664</v>
      </c>
    </row>
    <row r="16298" spans="2:6" x14ac:dyDescent="0.45">
      <c r="B16298">
        <v>350.3</v>
      </c>
      <c r="C16298">
        <v>97.021150000000006</v>
      </c>
      <c r="E16298">
        <v>352.09</v>
      </c>
      <c r="F16298">
        <v>1.32664</v>
      </c>
    </row>
    <row r="16299" spans="2:6" x14ac:dyDescent="0.45">
      <c r="B16299">
        <v>350.32</v>
      </c>
      <c r="C16299">
        <v>97.021150000000006</v>
      </c>
      <c r="E16299">
        <v>352.11</v>
      </c>
      <c r="F16299">
        <v>1.32664</v>
      </c>
    </row>
    <row r="16300" spans="2:6" x14ac:dyDescent="0.45">
      <c r="B16300">
        <v>350.34</v>
      </c>
      <c r="C16300">
        <v>97.021150000000006</v>
      </c>
      <c r="E16300">
        <v>352.13</v>
      </c>
      <c r="F16300">
        <v>1.32664</v>
      </c>
    </row>
    <row r="16301" spans="2:6" x14ac:dyDescent="0.45">
      <c r="B16301">
        <v>350.37</v>
      </c>
      <c r="C16301">
        <v>97.021150000000006</v>
      </c>
      <c r="E16301">
        <v>352.16</v>
      </c>
      <c r="F16301">
        <v>1.32664</v>
      </c>
    </row>
    <row r="16302" spans="2:6" x14ac:dyDescent="0.45">
      <c r="B16302">
        <v>350.39</v>
      </c>
      <c r="C16302">
        <v>97.021150000000006</v>
      </c>
      <c r="E16302">
        <v>352.18</v>
      </c>
      <c r="F16302">
        <v>1.32664</v>
      </c>
    </row>
    <row r="16303" spans="2:6" x14ac:dyDescent="0.45">
      <c r="B16303">
        <v>350.41</v>
      </c>
      <c r="C16303">
        <v>97.021150000000006</v>
      </c>
      <c r="E16303">
        <v>352.19</v>
      </c>
      <c r="F16303">
        <v>1.32664</v>
      </c>
    </row>
    <row r="16304" spans="2:6" x14ac:dyDescent="0.45">
      <c r="B16304">
        <v>350.44</v>
      </c>
      <c r="C16304">
        <v>97.013829999999999</v>
      </c>
      <c r="E16304">
        <v>352.21</v>
      </c>
      <c r="F16304">
        <v>1.32664</v>
      </c>
    </row>
    <row r="16305" spans="2:6" x14ac:dyDescent="0.45">
      <c r="B16305">
        <v>350.45</v>
      </c>
      <c r="C16305">
        <v>97.013829999999999</v>
      </c>
      <c r="E16305">
        <v>352.23</v>
      </c>
      <c r="F16305">
        <v>1.3235399999999999</v>
      </c>
    </row>
    <row r="16306" spans="2:6" x14ac:dyDescent="0.45">
      <c r="B16306">
        <v>350.48</v>
      </c>
      <c r="C16306">
        <v>97.021150000000006</v>
      </c>
      <c r="E16306">
        <v>352.26</v>
      </c>
      <c r="F16306">
        <v>1.3235399999999999</v>
      </c>
    </row>
    <row r="16307" spans="2:6" x14ac:dyDescent="0.45">
      <c r="B16307">
        <v>350.5</v>
      </c>
      <c r="C16307">
        <v>97.021150000000006</v>
      </c>
      <c r="E16307">
        <v>352.27</v>
      </c>
      <c r="F16307">
        <v>1.3235399999999999</v>
      </c>
    </row>
    <row r="16308" spans="2:6" x14ac:dyDescent="0.45">
      <c r="B16308">
        <v>350.52</v>
      </c>
      <c r="C16308">
        <v>97.021150000000006</v>
      </c>
      <c r="E16308">
        <v>352.3</v>
      </c>
      <c r="F16308">
        <v>1.3235399999999999</v>
      </c>
    </row>
    <row r="16309" spans="2:6" x14ac:dyDescent="0.45">
      <c r="B16309">
        <v>350.54</v>
      </c>
      <c r="C16309">
        <v>97.021150000000006</v>
      </c>
      <c r="E16309">
        <v>352.33</v>
      </c>
      <c r="F16309">
        <v>1.3235399999999999</v>
      </c>
    </row>
    <row r="16310" spans="2:6" x14ac:dyDescent="0.45">
      <c r="B16310">
        <v>350.55</v>
      </c>
      <c r="C16310">
        <v>97.021150000000006</v>
      </c>
      <c r="E16310">
        <v>352.34</v>
      </c>
      <c r="F16310">
        <v>1.3235399999999999</v>
      </c>
    </row>
    <row r="16311" spans="2:6" x14ac:dyDescent="0.45">
      <c r="B16311">
        <v>350.57</v>
      </c>
      <c r="C16311">
        <v>97.013829999999999</v>
      </c>
      <c r="E16311">
        <v>352.37</v>
      </c>
      <c r="F16311">
        <v>1.3235399999999999</v>
      </c>
    </row>
    <row r="16312" spans="2:6" x14ac:dyDescent="0.45">
      <c r="B16312">
        <v>350.6</v>
      </c>
      <c r="C16312">
        <v>97.021150000000006</v>
      </c>
      <c r="E16312">
        <v>352.39</v>
      </c>
      <c r="F16312">
        <v>1.3235399999999999</v>
      </c>
    </row>
    <row r="16313" spans="2:6" x14ac:dyDescent="0.45">
      <c r="B16313">
        <v>350.63</v>
      </c>
      <c r="C16313">
        <v>97.013829999999999</v>
      </c>
      <c r="E16313">
        <v>352.41</v>
      </c>
      <c r="F16313">
        <v>1.3235399999999999</v>
      </c>
    </row>
    <row r="16314" spans="2:6" x14ac:dyDescent="0.45">
      <c r="B16314">
        <v>350.64</v>
      </c>
      <c r="C16314">
        <v>97.021150000000006</v>
      </c>
      <c r="E16314">
        <v>352.42</v>
      </c>
      <c r="F16314">
        <v>1.32664</v>
      </c>
    </row>
    <row r="16315" spans="2:6" x14ac:dyDescent="0.45">
      <c r="B16315">
        <v>350.67</v>
      </c>
      <c r="C16315">
        <v>97.021150000000006</v>
      </c>
      <c r="E16315">
        <v>352.44</v>
      </c>
      <c r="F16315">
        <v>1.3235399999999999</v>
      </c>
    </row>
    <row r="16316" spans="2:6" x14ac:dyDescent="0.45">
      <c r="B16316">
        <v>350.68</v>
      </c>
      <c r="C16316">
        <v>97.013829999999999</v>
      </c>
      <c r="E16316">
        <v>352.46</v>
      </c>
      <c r="F16316">
        <v>1.3235399999999999</v>
      </c>
    </row>
    <row r="16317" spans="2:6" x14ac:dyDescent="0.45">
      <c r="B16317">
        <v>350.71</v>
      </c>
      <c r="C16317">
        <v>97.021150000000006</v>
      </c>
      <c r="E16317">
        <v>352.5</v>
      </c>
      <c r="F16317">
        <v>1.3235399999999999</v>
      </c>
    </row>
    <row r="16318" spans="2:6" x14ac:dyDescent="0.45">
      <c r="B16318">
        <v>350.73</v>
      </c>
      <c r="C16318">
        <v>97.021150000000006</v>
      </c>
      <c r="E16318">
        <v>352.52</v>
      </c>
      <c r="F16318">
        <v>1.3235399999999999</v>
      </c>
    </row>
    <row r="16319" spans="2:6" x14ac:dyDescent="0.45">
      <c r="B16319">
        <v>350.75</v>
      </c>
      <c r="C16319">
        <v>97.013829999999999</v>
      </c>
      <c r="E16319">
        <v>352.52</v>
      </c>
      <c r="F16319">
        <v>1.32664</v>
      </c>
    </row>
    <row r="16320" spans="2:6" x14ac:dyDescent="0.45">
      <c r="B16320">
        <v>350.78</v>
      </c>
      <c r="C16320">
        <v>97.013829999999999</v>
      </c>
      <c r="E16320">
        <v>352.55</v>
      </c>
      <c r="F16320">
        <v>1.32664</v>
      </c>
    </row>
    <row r="16321" spans="2:6" x14ac:dyDescent="0.45">
      <c r="B16321">
        <v>350.8</v>
      </c>
      <c r="C16321">
        <v>97.013829999999999</v>
      </c>
      <c r="E16321">
        <v>352.58</v>
      </c>
      <c r="F16321">
        <v>1.32664</v>
      </c>
    </row>
    <row r="16322" spans="2:6" x14ac:dyDescent="0.45">
      <c r="B16322">
        <v>350.81</v>
      </c>
      <c r="C16322">
        <v>97.013829999999999</v>
      </c>
      <c r="E16322">
        <v>352.59</v>
      </c>
      <c r="F16322">
        <v>1.32664</v>
      </c>
    </row>
    <row r="16323" spans="2:6" x14ac:dyDescent="0.45">
      <c r="B16323">
        <v>350.84</v>
      </c>
      <c r="C16323">
        <v>97.013829999999999</v>
      </c>
      <c r="E16323">
        <v>352.61</v>
      </c>
      <c r="F16323">
        <v>1.32664</v>
      </c>
    </row>
    <row r="16324" spans="2:6" x14ac:dyDescent="0.45">
      <c r="B16324">
        <v>350.86</v>
      </c>
      <c r="C16324">
        <v>97.013829999999999</v>
      </c>
      <c r="E16324">
        <v>352.63</v>
      </c>
      <c r="F16324">
        <v>1.32664</v>
      </c>
    </row>
    <row r="16325" spans="2:6" x14ac:dyDescent="0.45">
      <c r="B16325">
        <v>350.88</v>
      </c>
      <c r="C16325">
        <v>97.013829999999999</v>
      </c>
      <c r="E16325">
        <v>352.66</v>
      </c>
      <c r="F16325">
        <v>1.32664</v>
      </c>
    </row>
    <row r="16326" spans="2:6" x14ac:dyDescent="0.45">
      <c r="B16326">
        <v>350.9</v>
      </c>
      <c r="C16326">
        <v>97.013829999999999</v>
      </c>
      <c r="E16326">
        <v>352.69</v>
      </c>
      <c r="F16326">
        <v>1.32664</v>
      </c>
    </row>
    <row r="16327" spans="2:6" x14ac:dyDescent="0.45">
      <c r="B16327">
        <v>350.93</v>
      </c>
      <c r="C16327">
        <v>97.021150000000006</v>
      </c>
      <c r="E16327">
        <v>352.69</v>
      </c>
      <c r="F16327">
        <v>1.32664</v>
      </c>
    </row>
    <row r="16328" spans="2:6" x14ac:dyDescent="0.45">
      <c r="B16328">
        <v>350.92</v>
      </c>
      <c r="C16328">
        <v>97.021150000000006</v>
      </c>
      <c r="E16328">
        <v>352.71</v>
      </c>
      <c r="F16328">
        <v>1.32664</v>
      </c>
    </row>
    <row r="16329" spans="2:6" x14ac:dyDescent="0.45">
      <c r="B16329">
        <v>350.96</v>
      </c>
      <c r="C16329">
        <v>97.013829999999999</v>
      </c>
      <c r="E16329">
        <v>352.74</v>
      </c>
      <c r="F16329">
        <v>1.32664</v>
      </c>
    </row>
    <row r="16330" spans="2:6" x14ac:dyDescent="0.45">
      <c r="B16330">
        <v>350.99</v>
      </c>
      <c r="C16330">
        <v>97.013829999999999</v>
      </c>
      <c r="E16330">
        <v>352.76</v>
      </c>
      <c r="F16330">
        <v>1.32664</v>
      </c>
    </row>
    <row r="16331" spans="2:6" x14ac:dyDescent="0.45">
      <c r="B16331">
        <v>351.01</v>
      </c>
      <c r="C16331">
        <v>97.021150000000006</v>
      </c>
      <c r="E16331">
        <v>352.78</v>
      </c>
      <c r="F16331">
        <v>1.32664</v>
      </c>
    </row>
    <row r="16332" spans="2:6" x14ac:dyDescent="0.45">
      <c r="B16332">
        <v>351.02</v>
      </c>
      <c r="C16332">
        <v>97.021150000000006</v>
      </c>
      <c r="E16332">
        <v>352.79</v>
      </c>
      <c r="F16332">
        <v>1.32664</v>
      </c>
    </row>
    <row r="16333" spans="2:6" x14ac:dyDescent="0.45">
      <c r="B16333">
        <v>351.04</v>
      </c>
      <c r="C16333">
        <v>97.021150000000006</v>
      </c>
      <c r="E16333">
        <v>352.83</v>
      </c>
      <c r="F16333">
        <v>1.32664</v>
      </c>
    </row>
    <row r="16334" spans="2:6" x14ac:dyDescent="0.45">
      <c r="B16334">
        <v>351.06</v>
      </c>
      <c r="C16334">
        <v>97.013829999999999</v>
      </c>
      <c r="E16334">
        <v>352.84</v>
      </c>
      <c r="F16334">
        <v>1.32664</v>
      </c>
    </row>
    <row r="16335" spans="2:6" x14ac:dyDescent="0.45">
      <c r="B16335">
        <v>351.08</v>
      </c>
      <c r="C16335">
        <v>97.021150000000006</v>
      </c>
      <c r="E16335">
        <v>352.86</v>
      </c>
      <c r="F16335">
        <v>1.32664</v>
      </c>
    </row>
    <row r="16336" spans="2:6" x14ac:dyDescent="0.45">
      <c r="B16336">
        <v>351.11</v>
      </c>
      <c r="C16336">
        <v>97.021150000000006</v>
      </c>
      <c r="E16336">
        <v>352.88</v>
      </c>
      <c r="F16336">
        <v>1.32664</v>
      </c>
    </row>
    <row r="16337" spans="2:6" x14ac:dyDescent="0.45">
      <c r="B16337">
        <v>351.13</v>
      </c>
      <c r="C16337">
        <v>97.021150000000006</v>
      </c>
      <c r="E16337">
        <v>352.91</v>
      </c>
      <c r="F16337">
        <v>1.32664</v>
      </c>
    </row>
    <row r="16338" spans="2:6" x14ac:dyDescent="0.45">
      <c r="B16338">
        <v>351.16</v>
      </c>
      <c r="C16338">
        <v>97.021150000000006</v>
      </c>
      <c r="E16338">
        <v>352.93</v>
      </c>
      <c r="F16338">
        <v>1.32664</v>
      </c>
    </row>
    <row r="16339" spans="2:6" x14ac:dyDescent="0.45">
      <c r="B16339">
        <v>351.17</v>
      </c>
      <c r="C16339">
        <v>97.021150000000006</v>
      </c>
      <c r="E16339">
        <v>352.95</v>
      </c>
      <c r="F16339">
        <v>1.32664</v>
      </c>
    </row>
    <row r="16340" spans="2:6" x14ac:dyDescent="0.45">
      <c r="B16340">
        <v>351.19</v>
      </c>
      <c r="C16340">
        <v>97.021150000000006</v>
      </c>
      <c r="E16340">
        <v>352.98</v>
      </c>
      <c r="F16340">
        <v>1.32664</v>
      </c>
    </row>
    <row r="16341" spans="2:6" x14ac:dyDescent="0.45">
      <c r="B16341">
        <v>351.21</v>
      </c>
      <c r="C16341">
        <v>97.021150000000006</v>
      </c>
      <c r="E16341">
        <v>352.99</v>
      </c>
      <c r="F16341">
        <v>1.32664</v>
      </c>
    </row>
    <row r="16342" spans="2:6" x14ac:dyDescent="0.45">
      <c r="B16342">
        <v>351.23</v>
      </c>
      <c r="C16342">
        <v>97.021150000000006</v>
      </c>
      <c r="E16342">
        <v>353.01</v>
      </c>
      <c r="F16342">
        <v>1.3235399999999999</v>
      </c>
    </row>
    <row r="16343" spans="2:6" x14ac:dyDescent="0.45">
      <c r="B16343">
        <v>351.25</v>
      </c>
      <c r="C16343">
        <v>97.021150000000006</v>
      </c>
      <c r="E16343">
        <v>353.03</v>
      </c>
      <c r="F16343">
        <v>1.32664</v>
      </c>
    </row>
    <row r="16344" spans="2:6" x14ac:dyDescent="0.45">
      <c r="B16344">
        <v>351.27</v>
      </c>
      <c r="C16344">
        <v>97.013829999999999</v>
      </c>
      <c r="E16344">
        <v>353.06</v>
      </c>
      <c r="F16344">
        <v>1.32664</v>
      </c>
    </row>
    <row r="16345" spans="2:6" x14ac:dyDescent="0.45">
      <c r="B16345">
        <v>351.3</v>
      </c>
      <c r="C16345">
        <v>97.021150000000006</v>
      </c>
      <c r="E16345">
        <v>353.08</v>
      </c>
      <c r="F16345">
        <v>1.32664</v>
      </c>
    </row>
    <row r="16346" spans="2:6" x14ac:dyDescent="0.45">
      <c r="B16346">
        <v>351.33</v>
      </c>
      <c r="C16346">
        <v>97.021150000000006</v>
      </c>
      <c r="E16346">
        <v>353.09</v>
      </c>
      <c r="F16346">
        <v>1.32664</v>
      </c>
    </row>
    <row r="16347" spans="2:6" x14ac:dyDescent="0.45">
      <c r="B16347">
        <v>351.35</v>
      </c>
      <c r="C16347">
        <v>97.021150000000006</v>
      </c>
      <c r="E16347">
        <v>353.11</v>
      </c>
      <c r="F16347">
        <v>1.32664</v>
      </c>
    </row>
    <row r="16348" spans="2:6" x14ac:dyDescent="0.45">
      <c r="B16348">
        <v>351.36</v>
      </c>
      <c r="C16348">
        <v>97.013829999999999</v>
      </c>
      <c r="E16348">
        <v>353.14</v>
      </c>
      <c r="F16348">
        <v>1.32664</v>
      </c>
    </row>
    <row r="16349" spans="2:6" x14ac:dyDescent="0.45">
      <c r="B16349">
        <v>351.38</v>
      </c>
      <c r="C16349">
        <v>97.013829999999999</v>
      </c>
      <c r="E16349">
        <v>353.17</v>
      </c>
      <c r="F16349">
        <v>1.32664</v>
      </c>
    </row>
    <row r="16350" spans="2:6" x14ac:dyDescent="0.45">
      <c r="B16350">
        <v>351.4</v>
      </c>
      <c r="C16350">
        <v>97.013829999999999</v>
      </c>
      <c r="E16350">
        <v>353.19</v>
      </c>
      <c r="F16350">
        <v>1.32664</v>
      </c>
    </row>
    <row r="16351" spans="2:6" x14ac:dyDescent="0.45">
      <c r="B16351">
        <v>351.42</v>
      </c>
      <c r="C16351">
        <v>97.013829999999999</v>
      </c>
      <c r="E16351">
        <v>353.2</v>
      </c>
      <c r="F16351">
        <v>1.32664</v>
      </c>
    </row>
    <row r="16352" spans="2:6" x14ac:dyDescent="0.45">
      <c r="B16352">
        <v>351.44</v>
      </c>
      <c r="C16352">
        <v>97.013829999999999</v>
      </c>
      <c r="E16352">
        <v>353.22</v>
      </c>
      <c r="F16352">
        <v>1.32664</v>
      </c>
    </row>
    <row r="16353" spans="2:6" x14ac:dyDescent="0.45">
      <c r="B16353">
        <v>351.46</v>
      </c>
      <c r="C16353">
        <v>97.013829999999999</v>
      </c>
      <c r="E16353">
        <v>353.25</v>
      </c>
      <c r="F16353">
        <v>1.32664</v>
      </c>
    </row>
    <row r="16354" spans="2:6" x14ac:dyDescent="0.45">
      <c r="B16354">
        <v>351.49</v>
      </c>
      <c r="C16354">
        <v>97.013829999999999</v>
      </c>
      <c r="E16354">
        <v>353.27</v>
      </c>
      <c r="F16354">
        <v>1.32664</v>
      </c>
    </row>
    <row r="16355" spans="2:6" x14ac:dyDescent="0.45">
      <c r="B16355">
        <v>351.51</v>
      </c>
      <c r="C16355">
        <v>97.013829999999999</v>
      </c>
      <c r="E16355">
        <v>353.28</v>
      </c>
      <c r="F16355">
        <v>1.32664</v>
      </c>
    </row>
    <row r="16356" spans="2:6" x14ac:dyDescent="0.45">
      <c r="B16356">
        <v>351.52</v>
      </c>
      <c r="C16356">
        <v>97.013829999999999</v>
      </c>
      <c r="E16356">
        <v>353.31</v>
      </c>
      <c r="F16356">
        <v>1.32664</v>
      </c>
    </row>
    <row r="16357" spans="2:6" x14ac:dyDescent="0.45">
      <c r="B16357">
        <v>351.55</v>
      </c>
      <c r="C16357">
        <v>97.013829999999999</v>
      </c>
      <c r="E16357">
        <v>353.34</v>
      </c>
      <c r="F16357">
        <v>1.32664</v>
      </c>
    </row>
    <row r="16358" spans="2:6" x14ac:dyDescent="0.45">
      <c r="B16358">
        <v>351.58</v>
      </c>
      <c r="C16358">
        <v>97.013829999999999</v>
      </c>
      <c r="E16358">
        <v>353.35</v>
      </c>
      <c r="F16358">
        <v>1.32664</v>
      </c>
    </row>
    <row r="16359" spans="2:6" x14ac:dyDescent="0.45">
      <c r="B16359">
        <v>351.6</v>
      </c>
      <c r="C16359">
        <v>97.006510000000006</v>
      </c>
      <c r="E16359">
        <v>353.37</v>
      </c>
      <c r="F16359">
        <v>1.32664</v>
      </c>
    </row>
    <row r="16360" spans="2:6" x14ac:dyDescent="0.45">
      <c r="B16360">
        <v>351.61</v>
      </c>
      <c r="C16360">
        <v>97.006510000000006</v>
      </c>
      <c r="E16360">
        <v>353.39</v>
      </c>
      <c r="F16360">
        <v>1.32664</v>
      </c>
    </row>
    <row r="16361" spans="2:6" x14ac:dyDescent="0.45">
      <c r="B16361">
        <v>351.63</v>
      </c>
      <c r="C16361">
        <v>97.006510000000006</v>
      </c>
      <c r="E16361">
        <v>353.42</v>
      </c>
      <c r="F16361">
        <v>1.32664</v>
      </c>
    </row>
    <row r="16362" spans="2:6" x14ac:dyDescent="0.45">
      <c r="B16362">
        <v>351.66</v>
      </c>
      <c r="C16362">
        <v>97.006510000000006</v>
      </c>
      <c r="E16362">
        <v>353.44</v>
      </c>
      <c r="F16362">
        <v>1.32664</v>
      </c>
    </row>
    <row r="16363" spans="2:6" x14ac:dyDescent="0.45">
      <c r="B16363">
        <v>351.67</v>
      </c>
      <c r="C16363">
        <v>97.006510000000006</v>
      </c>
      <c r="E16363">
        <v>353.47</v>
      </c>
      <c r="F16363">
        <v>1.3235399999999999</v>
      </c>
    </row>
    <row r="16364" spans="2:6" x14ac:dyDescent="0.45">
      <c r="B16364">
        <v>351.7</v>
      </c>
      <c r="C16364">
        <v>97.006510000000006</v>
      </c>
      <c r="E16364">
        <v>353.48</v>
      </c>
      <c r="F16364">
        <v>1.32664</v>
      </c>
    </row>
    <row r="16365" spans="2:6" x14ac:dyDescent="0.45">
      <c r="B16365">
        <v>351.72</v>
      </c>
      <c r="C16365">
        <v>97.006510000000006</v>
      </c>
      <c r="E16365">
        <v>353.5</v>
      </c>
      <c r="F16365">
        <v>1.32664</v>
      </c>
    </row>
    <row r="16366" spans="2:6" x14ac:dyDescent="0.45">
      <c r="B16366">
        <v>351.74</v>
      </c>
      <c r="C16366">
        <v>97.006510000000006</v>
      </c>
      <c r="E16366">
        <v>353.53</v>
      </c>
      <c r="F16366">
        <v>1.3235399999999999</v>
      </c>
    </row>
    <row r="16367" spans="2:6" x14ac:dyDescent="0.45">
      <c r="B16367">
        <v>351.76</v>
      </c>
      <c r="C16367">
        <v>97.006510000000006</v>
      </c>
      <c r="E16367">
        <v>353.54</v>
      </c>
      <c r="F16367">
        <v>1.32664</v>
      </c>
    </row>
    <row r="16368" spans="2:6" x14ac:dyDescent="0.45">
      <c r="B16368">
        <v>351.78</v>
      </c>
      <c r="C16368">
        <v>97.006510000000006</v>
      </c>
      <c r="E16368">
        <v>353.56</v>
      </c>
      <c r="F16368">
        <v>1.32664</v>
      </c>
    </row>
    <row r="16369" spans="2:6" x14ac:dyDescent="0.45">
      <c r="B16369">
        <v>351.81</v>
      </c>
      <c r="C16369">
        <v>97.006510000000006</v>
      </c>
      <c r="E16369">
        <v>353.59</v>
      </c>
      <c r="F16369">
        <v>1.32664</v>
      </c>
    </row>
    <row r="16370" spans="2:6" x14ac:dyDescent="0.45">
      <c r="B16370">
        <v>351.83</v>
      </c>
      <c r="C16370">
        <v>97.006510000000006</v>
      </c>
      <c r="E16370">
        <v>353.61</v>
      </c>
      <c r="F16370">
        <v>1.32664</v>
      </c>
    </row>
    <row r="16371" spans="2:6" x14ac:dyDescent="0.45">
      <c r="B16371">
        <v>351.84</v>
      </c>
      <c r="C16371">
        <v>97.006510000000006</v>
      </c>
      <c r="E16371">
        <v>353.62</v>
      </c>
      <c r="F16371">
        <v>1.32664</v>
      </c>
    </row>
    <row r="16372" spans="2:6" x14ac:dyDescent="0.45">
      <c r="B16372">
        <v>351.86</v>
      </c>
      <c r="C16372">
        <v>97.006510000000006</v>
      </c>
      <c r="E16372">
        <v>353.63</v>
      </c>
      <c r="F16372">
        <v>1.3297399999999999</v>
      </c>
    </row>
    <row r="16373" spans="2:6" x14ac:dyDescent="0.45">
      <c r="B16373">
        <v>351.88</v>
      </c>
      <c r="C16373">
        <v>97.006510000000006</v>
      </c>
      <c r="E16373">
        <v>353.66</v>
      </c>
      <c r="F16373">
        <v>1.32664</v>
      </c>
    </row>
    <row r="16374" spans="2:6" x14ac:dyDescent="0.45">
      <c r="B16374">
        <v>351.91</v>
      </c>
      <c r="C16374">
        <v>97.006510000000006</v>
      </c>
      <c r="E16374">
        <v>353.68</v>
      </c>
      <c r="F16374">
        <v>1.32664</v>
      </c>
    </row>
    <row r="16375" spans="2:6" x14ac:dyDescent="0.45">
      <c r="B16375">
        <v>351.92</v>
      </c>
      <c r="C16375">
        <v>96.999189999999999</v>
      </c>
      <c r="E16375">
        <v>353.7</v>
      </c>
      <c r="F16375">
        <v>1.32664</v>
      </c>
    </row>
    <row r="16376" spans="2:6" x14ac:dyDescent="0.45">
      <c r="B16376">
        <v>351.95</v>
      </c>
      <c r="C16376">
        <v>96.999189999999999</v>
      </c>
      <c r="E16376">
        <v>353.72</v>
      </c>
      <c r="F16376">
        <v>1.32664</v>
      </c>
    </row>
    <row r="16377" spans="2:6" x14ac:dyDescent="0.45">
      <c r="B16377">
        <v>351.97</v>
      </c>
      <c r="C16377">
        <v>96.999189999999999</v>
      </c>
      <c r="E16377">
        <v>353.75</v>
      </c>
      <c r="F16377">
        <v>1.3235399999999999</v>
      </c>
    </row>
    <row r="16378" spans="2:6" x14ac:dyDescent="0.45">
      <c r="B16378">
        <v>351.99</v>
      </c>
      <c r="C16378">
        <v>97.006510000000006</v>
      </c>
      <c r="E16378">
        <v>353.77</v>
      </c>
      <c r="F16378">
        <v>1.3235399999999999</v>
      </c>
    </row>
    <row r="16379" spans="2:6" x14ac:dyDescent="0.45">
      <c r="B16379">
        <v>352.01</v>
      </c>
      <c r="C16379">
        <v>96.999189999999999</v>
      </c>
      <c r="E16379">
        <v>353.78</v>
      </c>
      <c r="F16379">
        <v>1.32664</v>
      </c>
    </row>
    <row r="16380" spans="2:6" x14ac:dyDescent="0.45">
      <c r="B16380">
        <v>352.04</v>
      </c>
      <c r="C16380">
        <v>97.006510000000006</v>
      </c>
      <c r="E16380">
        <v>353.8</v>
      </c>
      <c r="F16380">
        <v>1.3235399999999999</v>
      </c>
    </row>
    <row r="16381" spans="2:6" x14ac:dyDescent="0.45">
      <c r="B16381">
        <v>352.06</v>
      </c>
      <c r="C16381">
        <v>96.999189999999999</v>
      </c>
      <c r="E16381">
        <v>353.84</v>
      </c>
      <c r="F16381">
        <v>1.3235399999999999</v>
      </c>
    </row>
    <row r="16382" spans="2:6" x14ac:dyDescent="0.45">
      <c r="B16382">
        <v>352.07</v>
      </c>
      <c r="C16382">
        <v>96.999189999999999</v>
      </c>
      <c r="E16382">
        <v>353.86</v>
      </c>
      <c r="F16382">
        <v>1.3235399999999999</v>
      </c>
    </row>
    <row r="16383" spans="2:6" x14ac:dyDescent="0.45">
      <c r="B16383">
        <v>352.1</v>
      </c>
      <c r="C16383">
        <v>97.006510000000006</v>
      </c>
      <c r="E16383">
        <v>353.88</v>
      </c>
      <c r="F16383">
        <v>1.3235399999999999</v>
      </c>
    </row>
    <row r="16384" spans="2:6" x14ac:dyDescent="0.45">
      <c r="B16384">
        <v>352.12</v>
      </c>
      <c r="C16384">
        <v>96.999189999999999</v>
      </c>
      <c r="E16384">
        <v>353.9</v>
      </c>
      <c r="F16384">
        <v>1.3235399999999999</v>
      </c>
    </row>
    <row r="16385" spans="2:6" x14ac:dyDescent="0.45">
      <c r="B16385">
        <v>352.13</v>
      </c>
      <c r="C16385">
        <v>96.999189999999999</v>
      </c>
      <c r="E16385">
        <v>353.92</v>
      </c>
      <c r="F16385">
        <v>1.3235399999999999</v>
      </c>
    </row>
    <row r="16386" spans="2:6" x14ac:dyDescent="0.45">
      <c r="B16386">
        <v>352.17</v>
      </c>
      <c r="C16386">
        <v>96.999189999999999</v>
      </c>
      <c r="E16386">
        <v>353.95</v>
      </c>
      <c r="F16386">
        <v>1.3235399999999999</v>
      </c>
    </row>
    <row r="16387" spans="2:6" x14ac:dyDescent="0.45">
      <c r="B16387">
        <v>352.19</v>
      </c>
      <c r="C16387">
        <v>97.006510000000006</v>
      </c>
      <c r="E16387">
        <v>353.97</v>
      </c>
      <c r="F16387">
        <v>1.3235399999999999</v>
      </c>
    </row>
    <row r="16388" spans="2:6" x14ac:dyDescent="0.45">
      <c r="B16388">
        <v>352.21</v>
      </c>
      <c r="C16388">
        <v>97.006510000000006</v>
      </c>
      <c r="E16388">
        <v>353.98</v>
      </c>
      <c r="F16388">
        <v>1.3235399999999999</v>
      </c>
    </row>
    <row r="16389" spans="2:6" x14ac:dyDescent="0.45">
      <c r="B16389">
        <v>352.22</v>
      </c>
      <c r="C16389">
        <v>96.999189999999999</v>
      </c>
      <c r="E16389">
        <v>354</v>
      </c>
      <c r="F16389">
        <v>1.3235399999999999</v>
      </c>
    </row>
    <row r="16390" spans="2:6" x14ac:dyDescent="0.45">
      <c r="B16390">
        <v>352.25</v>
      </c>
      <c r="C16390">
        <v>96.999189999999999</v>
      </c>
      <c r="E16390">
        <v>354.03</v>
      </c>
      <c r="F16390">
        <v>1.32664</v>
      </c>
    </row>
    <row r="16391" spans="2:6" x14ac:dyDescent="0.45">
      <c r="B16391">
        <v>352.27</v>
      </c>
      <c r="C16391">
        <v>97.006510000000006</v>
      </c>
      <c r="E16391">
        <v>354.04</v>
      </c>
      <c r="F16391">
        <v>1.3235399999999999</v>
      </c>
    </row>
    <row r="16392" spans="2:6" x14ac:dyDescent="0.45">
      <c r="B16392">
        <v>352.29</v>
      </c>
      <c r="C16392">
        <v>97.006510000000006</v>
      </c>
      <c r="E16392">
        <v>354.06</v>
      </c>
      <c r="F16392">
        <v>1.3235399999999999</v>
      </c>
    </row>
    <row r="16393" spans="2:6" x14ac:dyDescent="0.45">
      <c r="B16393">
        <v>352.3</v>
      </c>
      <c r="C16393">
        <v>96.999189999999999</v>
      </c>
      <c r="E16393">
        <v>354.09</v>
      </c>
      <c r="F16393">
        <v>1.3235399999999999</v>
      </c>
    </row>
    <row r="16394" spans="2:6" x14ac:dyDescent="0.45">
      <c r="B16394">
        <v>352.33</v>
      </c>
      <c r="C16394">
        <v>96.999189999999999</v>
      </c>
      <c r="E16394">
        <v>354.11</v>
      </c>
      <c r="F16394">
        <v>1.3235399999999999</v>
      </c>
    </row>
    <row r="16395" spans="2:6" x14ac:dyDescent="0.45">
      <c r="B16395">
        <v>352.35</v>
      </c>
      <c r="C16395">
        <v>96.999189999999999</v>
      </c>
      <c r="E16395">
        <v>354.12</v>
      </c>
      <c r="F16395">
        <v>1.3235399999999999</v>
      </c>
    </row>
    <row r="16396" spans="2:6" x14ac:dyDescent="0.45">
      <c r="B16396">
        <v>352.37</v>
      </c>
      <c r="C16396">
        <v>96.999189999999999</v>
      </c>
      <c r="E16396">
        <v>354.14</v>
      </c>
      <c r="F16396">
        <v>1.3235399999999999</v>
      </c>
    </row>
    <row r="16397" spans="2:6" x14ac:dyDescent="0.45">
      <c r="B16397">
        <v>352.39</v>
      </c>
      <c r="C16397">
        <v>96.999189999999999</v>
      </c>
      <c r="E16397">
        <v>354.17</v>
      </c>
      <c r="F16397">
        <v>1.3235399999999999</v>
      </c>
    </row>
    <row r="16398" spans="2:6" x14ac:dyDescent="0.45">
      <c r="B16398">
        <v>352.41</v>
      </c>
      <c r="C16398">
        <v>96.999189999999999</v>
      </c>
      <c r="E16398">
        <v>354.2</v>
      </c>
      <c r="F16398">
        <v>1.3235399999999999</v>
      </c>
    </row>
    <row r="16399" spans="2:6" x14ac:dyDescent="0.45">
      <c r="B16399">
        <v>352.44</v>
      </c>
      <c r="C16399">
        <v>96.999189999999999</v>
      </c>
      <c r="E16399">
        <v>354.21</v>
      </c>
      <c r="F16399">
        <v>1.3235399999999999</v>
      </c>
    </row>
    <row r="16400" spans="2:6" x14ac:dyDescent="0.45">
      <c r="B16400">
        <v>352.45</v>
      </c>
      <c r="C16400">
        <v>97.006510000000006</v>
      </c>
      <c r="E16400">
        <v>354.23</v>
      </c>
      <c r="F16400">
        <v>1.3235399999999999</v>
      </c>
    </row>
    <row r="16401" spans="2:6" x14ac:dyDescent="0.45">
      <c r="B16401">
        <v>352.47</v>
      </c>
      <c r="C16401">
        <v>97.006510000000006</v>
      </c>
      <c r="E16401">
        <v>354.26</v>
      </c>
      <c r="F16401">
        <v>1.3235399999999999</v>
      </c>
    </row>
    <row r="16402" spans="2:6" x14ac:dyDescent="0.45">
      <c r="B16402">
        <v>352.5</v>
      </c>
      <c r="C16402">
        <v>96.999189999999999</v>
      </c>
      <c r="E16402">
        <v>354.27</v>
      </c>
      <c r="F16402">
        <v>1.3235399999999999</v>
      </c>
    </row>
    <row r="16403" spans="2:6" x14ac:dyDescent="0.45">
      <c r="B16403">
        <v>352.52</v>
      </c>
      <c r="C16403">
        <v>96.999189999999999</v>
      </c>
      <c r="E16403">
        <v>354.29</v>
      </c>
      <c r="F16403">
        <v>1.3235399999999999</v>
      </c>
    </row>
    <row r="16404" spans="2:6" x14ac:dyDescent="0.45">
      <c r="B16404">
        <v>352.54</v>
      </c>
      <c r="C16404">
        <v>96.999189999999999</v>
      </c>
      <c r="E16404">
        <v>354.32</v>
      </c>
      <c r="F16404">
        <v>1.3235399999999999</v>
      </c>
    </row>
    <row r="16405" spans="2:6" x14ac:dyDescent="0.45">
      <c r="B16405">
        <v>352.56</v>
      </c>
      <c r="C16405">
        <v>97.006510000000006</v>
      </c>
      <c r="E16405">
        <v>354.36</v>
      </c>
      <c r="F16405">
        <v>1.32664</v>
      </c>
    </row>
    <row r="16406" spans="2:6" x14ac:dyDescent="0.45">
      <c r="B16406">
        <v>352.59</v>
      </c>
      <c r="C16406">
        <v>96.999189999999999</v>
      </c>
      <c r="E16406">
        <v>354.37</v>
      </c>
      <c r="F16406">
        <v>1.3235399999999999</v>
      </c>
    </row>
    <row r="16407" spans="2:6" x14ac:dyDescent="0.45">
      <c r="B16407">
        <v>352.6</v>
      </c>
      <c r="C16407">
        <v>96.999189999999999</v>
      </c>
      <c r="E16407">
        <v>354.37</v>
      </c>
      <c r="F16407">
        <v>1.3235399999999999</v>
      </c>
    </row>
    <row r="16408" spans="2:6" x14ac:dyDescent="0.45">
      <c r="B16408">
        <v>352.63</v>
      </c>
      <c r="C16408">
        <v>96.999189999999999</v>
      </c>
      <c r="E16408">
        <v>354.39</v>
      </c>
      <c r="F16408">
        <v>1.3235399999999999</v>
      </c>
    </row>
    <row r="16409" spans="2:6" x14ac:dyDescent="0.45">
      <c r="B16409">
        <v>352.66</v>
      </c>
      <c r="C16409">
        <v>96.999189999999999</v>
      </c>
      <c r="E16409">
        <v>354.43</v>
      </c>
      <c r="F16409">
        <v>1.3235399999999999</v>
      </c>
    </row>
    <row r="16410" spans="2:6" x14ac:dyDescent="0.45">
      <c r="B16410">
        <v>352.66</v>
      </c>
      <c r="C16410">
        <v>97.006510000000006</v>
      </c>
      <c r="E16410">
        <v>354.46</v>
      </c>
      <c r="F16410">
        <v>1.3235399999999999</v>
      </c>
    </row>
    <row r="16411" spans="2:6" x14ac:dyDescent="0.45">
      <c r="B16411">
        <v>352.68</v>
      </c>
      <c r="C16411">
        <v>97.006510000000006</v>
      </c>
      <c r="E16411">
        <v>354.46</v>
      </c>
      <c r="F16411">
        <v>1.3235399999999999</v>
      </c>
    </row>
    <row r="16412" spans="2:6" x14ac:dyDescent="0.45">
      <c r="B16412">
        <v>352.71</v>
      </c>
      <c r="C16412">
        <v>97.006510000000006</v>
      </c>
      <c r="E16412">
        <v>354.48</v>
      </c>
      <c r="F16412">
        <v>1.3235399999999999</v>
      </c>
    </row>
    <row r="16413" spans="2:6" x14ac:dyDescent="0.45">
      <c r="B16413">
        <v>352.74</v>
      </c>
      <c r="C16413">
        <v>97.006510000000006</v>
      </c>
      <c r="E16413">
        <v>354.51</v>
      </c>
      <c r="F16413">
        <v>1.3235399999999999</v>
      </c>
    </row>
    <row r="16414" spans="2:6" x14ac:dyDescent="0.45">
      <c r="B16414">
        <v>352.76</v>
      </c>
      <c r="C16414">
        <v>97.006510000000006</v>
      </c>
      <c r="E16414">
        <v>354.53</v>
      </c>
      <c r="F16414">
        <v>1.3235399999999999</v>
      </c>
    </row>
    <row r="16415" spans="2:6" x14ac:dyDescent="0.45">
      <c r="B16415">
        <v>352.77</v>
      </c>
      <c r="C16415">
        <v>97.013829999999999</v>
      </c>
      <c r="E16415">
        <v>354.54</v>
      </c>
      <c r="F16415">
        <v>1.3235399999999999</v>
      </c>
    </row>
    <row r="16416" spans="2:6" x14ac:dyDescent="0.45">
      <c r="B16416">
        <v>352.79</v>
      </c>
      <c r="C16416">
        <v>97.006510000000006</v>
      </c>
      <c r="E16416">
        <v>354.57</v>
      </c>
      <c r="F16416">
        <v>1.3235399999999999</v>
      </c>
    </row>
    <row r="16417" spans="2:6" x14ac:dyDescent="0.45">
      <c r="B16417">
        <v>352.81</v>
      </c>
      <c r="C16417">
        <v>97.006510000000006</v>
      </c>
      <c r="E16417">
        <v>354.6</v>
      </c>
      <c r="F16417">
        <v>1.3235399999999999</v>
      </c>
    </row>
    <row r="16418" spans="2:6" x14ac:dyDescent="0.45">
      <c r="B16418">
        <v>352.83</v>
      </c>
      <c r="C16418">
        <v>97.006510000000006</v>
      </c>
      <c r="E16418">
        <v>354.62</v>
      </c>
      <c r="F16418">
        <v>1.3204400000000001</v>
      </c>
    </row>
    <row r="16419" spans="2:6" x14ac:dyDescent="0.45">
      <c r="B16419">
        <v>352.86</v>
      </c>
      <c r="C16419">
        <v>97.006510000000006</v>
      </c>
      <c r="E16419">
        <v>354.63</v>
      </c>
      <c r="F16419">
        <v>1.3235399999999999</v>
      </c>
    </row>
    <row r="16420" spans="2:6" x14ac:dyDescent="0.45">
      <c r="B16420">
        <v>352.87</v>
      </c>
      <c r="C16420">
        <v>97.006510000000006</v>
      </c>
      <c r="E16420">
        <v>354.65</v>
      </c>
      <c r="F16420">
        <v>1.3235399999999999</v>
      </c>
    </row>
    <row r="16421" spans="2:6" x14ac:dyDescent="0.45">
      <c r="B16421">
        <v>352.9</v>
      </c>
      <c r="C16421">
        <v>97.006510000000006</v>
      </c>
      <c r="E16421">
        <v>354.68</v>
      </c>
      <c r="F16421">
        <v>1.3235399999999999</v>
      </c>
    </row>
    <row r="16422" spans="2:6" x14ac:dyDescent="0.45">
      <c r="B16422">
        <v>352.92</v>
      </c>
      <c r="C16422">
        <v>97.006510000000006</v>
      </c>
      <c r="E16422">
        <v>354.7</v>
      </c>
      <c r="F16422">
        <v>1.3235399999999999</v>
      </c>
    </row>
    <row r="16423" spans="2:6" x14ac:dyDescent="0.45">
      <c r="B16423">
        <v>352.94</v>
      </c>
      <c r="C16423">
        <v>97.006510000000006</v>
      </c>
      <c r="E16423">
        <v>354.71</v>
      </c>
      <c r="F16423">
        <v>1.3235399999999999</v>
      </c>
    </row>
    <row r="16424" spans="2:6" x14ac:dyDescent="0.45">
      <c r="B16424">
        <v>352.97</v>
      </c>
      <c r="C16424">
        <v>97.006510000000006</v>
      </c>
      <c r="E16424">
        <v>354.74</v>
      </c>
      <c r="F16424">
        <v>1.3204400000000001</v>
      </c>
    </row>
    <row r="16425" spans="2:6" x14ac:dyDescent="0.45">
      <c r="B16425">
        <v>352.98</v>
      </c>
      <c r="C16425">
        <v>97.006510000000006</v>
      </c>
      <c r="E16425">
        <v>354.76</v>
      </c>
      <c r="F16425">
        <v>1.3235399999999999</v>
      </c>
    </row>
    <row r="16426" spans="2:6" x14ac:dyDescent="0.45">
      <c r="B16426">
        <v>353.01</v>
      </c>
      <c r="C16426">
        <v>97.006510000000006</v>
      </c>
      <c r="E16426">
        <v>354.79</v>
      </c>
      <c r="F16426">
        <v>1.3204400000000001</v>
      </c>
    </row>
    <row r="16427" spans="2:6" x14ac:dyDescent="0.45">
      <c r="B16427">
        <v>353.01</v>
      </c>
      <c r="C16427">
        <v>96.999189999999999</v>
      </c>
      <c r="E16427">
        <v>354.8</v>
      </c>
      <c r="F16427">
        <v>1.3235399999999999</v>
      </c>
    </row>
    <row r="16428" spans="2:6" x14ac:dyDescent="0.45">
      <c r="B16428">
        <v>353.05</v>
      </c>
      <c r="C16428">
        <v>97.006510000000006</v>
      </c>
      <c r="E16428">
        <v>354.82</v>
      </c>
      <c r="F16428">
        <v>1.3204400000000001</v>
      </c>
    </row>
    <row r="16429" spans="2:6" x14ac:dyDescent="0.45">
      <c r="B16429">
        <v>353.07</v>
      </c>
      <c r="C16429">
        <v>97.013829999999999</v>
      </c>
      <c r="E16429">
        <v>354.84</v>
      </c>
      <c r="F16429">
        <v>1.3204400000000001</v>
      </c>
    </row>
    <row r="16430" spans="2:6" x14ac:dyDescent="0.45">
      <c r="B16430">
        <v>353.08</v>
      </c>
      <c r="C16430">
        <v>97.006510000000006</v>
      </c>
      <c r="E16430">
        <v>354.86</v>
      </c>
      <c r="F16430">
        <v>1.3235399999999999</v>
      </c>
    </row>
    <row r="16431" spans="2:6" x14ac:dyDescent="0.45">
      <c r="B16431">
        <v>353.1</v>
      </c>
      <c r="C16431">
        <v>97.006510000000006</v>
      </c>
      <c r="E16431">
        <v>354.88</v>
      </c>
      <c r="F16431">
        <v>1.3204400000000001</v>
      </c>
    </row>
    <row r="16432" spans="2:6" x14ac:dyDescent="0.45">
      <c r="B16432">
        <v>353.12</v>
      </c>
      <c r="C16432">
        <v>97.006510000000006</v>
      </c>
      <c r="E16432">
        <v>354.9</v>
      </c>
      <c r="F16432">
        <v>1.3204400000000001</v>
      </c>
    </row>
    <row r="16433" spans="2:6" x14ac:dyDescent="0.45">
      <c r="B16433">
        <v>353.15</v>
      </c>
      <c r="C16433">
        <v>97.006510000000006</v>
      </c>
      <c r="E16433">
        <v>354.93</v>
      </c>
      <c r="F16433">
        <v>1.3204400000000001</v>
      </c>
    </row>
    <row r="16434" spans="2:6" x14ac:dyDescent="0.45">
      <c r="B16434">
        <v>353.17</v>
      </c>
      <c r="C16434">
        <v>97.006510000000006</v>
      </c>
      <c r="E16434">
        <v>354.96</v>
      </c>
      <c r="F16434">
        <v>1.3204400000000001</v>
      </c>
    </row>
    <row r="16435" spans="2:6" x14ac:dyDescent="0.45">
      <c r="B16435">
        <v>353.18</v>
      </c>
      <c r="C16435">
        <v>97.006510000000006</v>
      </c>
      <c r="E16435">
        <v>354.97</v>
      </c>
      <c r="F16435">
        <v>1.3204400000000001</v>
      </c>
    </row>
    <row r="16436" spans="2:6" x14ac:dyDescent="0.45">
      <c r="B16436">
        <v>353.21</v>
      </c>
      <c r="C16436">
        <v>97.006510000000006</v>
      </c>
      <c r="E16436">
        <v>354.99</v>
      </c>
      <c r="F16436">
        <v>1.3204400000000001</v>
      </c>
    </row>
    <row r="16437" spans="2:6" x14ac:dyDescent="0.45">
      <c r="B16437">
        <v>353.23</v>
      </c>
      <c r="C16437">
        <v>97.006510000000006</v>
      </c>
      <c r="E16437">
        <v>355</v>
      </c>
      <c r="F16437">
        <v>1.3204400000000001</v>
      </c>
    </row>
    <row r="16438" spans="2:6" x14ac:dyDescent="0.45">
      <c r="B16438">
        <v>353.25</v>
      </c>
      <c r="C16438">
        <v>97.006510000000006</v>
      </c>
      <c r="E16438">
        <v>355.03</v>
      </c>
      <c r="F16438">
        <v>1.3204400000000001</v>
      </c>
    </row>
    <row r="16439" spans="2:6" x14ac:dyDescent="0.45">
      <c r="B16439">
        <v>353.26</v>
      </c>
      <c r="C16439">
        <v>97.006510000000006</v>
      </c>
      <c r="E16439">
        <v>355.06</v>
      </c>
      <c r="F16439">
        <v>1.3204400000000001</v>
      </c>
    </row>
    <row r="16440" spans="2:6" x14ac:dyDescent="0.45">
      <c r="B16440">
        <v>353.3</v>
      </c>
      <c r="C16440">
        <v>97.013829999999999</v>
      </c>
      <c r="E16440">
        <v>355.08</v>
      </c>
      <c r="F16440">
        <v>1.3204400000000001</v>
      </c>
    </row>
    <row r="16441" spans="2:6" x14ac:dyDescent="0.45">
      <c r="B16441">
        <v>353.31</v>
      </c>
      <c r="C16441">
        <v>97.006510000000006</v>
      </c>
      <c r="E16441">
        <v>355.1</v>
      </c>
      <c r="F16441">
        <v>1.3204400000000001</v>
      </c>
    </row>
    <row r="16442" spans="2:6" x14ac:dyDescent="0.45">
      <c r="B16442">
        <v>353.32</v>
      </c>
      <c r="C16442">
        <v>97.006510000000006</v>
      </c>
      <c r="E16442">
        <v>355.12</v>
      </c>
      <c r="F16442">
        <v>1.3204400000000001</v>
      </c>
    </row>
    <row r="16443" spans="2:6" x14ac:dyDescent="0.45">
      <c r="B16443">
        <v>353.36</v>
      </c>
      <c r="C16443">
        <v>97.006510000000006</v>
      </c>
      <c r="E16443">
        <v>355.14</v>
      </c>
      <c r="F16443">
        <v>1.3204400000000001</v>
      </c>
    </row>
    <row r="16444" spans="2:6" x14ac:dyDescent="0.45">
      <c r="B16444">
        <v>353.38</v>
      </c>
      <c r="C16444">
        <v>97.013829999999999</v>
      </c>
      <c r="E16444">
        <v>355.16</v>
      </c>
      <c r="F16444">
        <v>1.3204400000000001</v>
      </c>
    </row>
    <row r="16445" spans="2:6" x14ac:dyDescent="0.45">
      <c r="B16445">
        <v>353.41</v>
      </c>
      <c r="C16445">
        <v>97.013829999999999</v>
      </c>
      <c r="E16445">
        <v>355.19</v>
      </c>
      <c r="F16445">
        <v>1.3204400000000001</v>
      </c>
    </row>
    <row r="16446" spans="2:6" x14ac:dyDescent="0.45">
      <c r="B16446">
        <v>353.42</v>
      </c>
      <c r="C16446">
        <v>97.013829999999999</v>
      </c>
      <c r="E16446">
        <v>355.2</v>
      </c>
      <c r="F16446">
        <v>1.31735</v>
      </c>
    </row>
    <row r="16447" spans="2:6" x14ac:dyDescent="0.45">
      <c r="B16447">
        <v>353.44</v>
      </c>
      <c r="C16447">
        <v>97.013829999999999</v>
      </c>
      <c r="E16447">
        <v>355.23</v>
      </c>
      <c r="F16447">
        <v>1.3204400000000001</v>
      </c>
    </row>
    <row r="16448" spans="2:6" x14ac:dyDescent="0.45">
      <c r="B16448">
        <v>353.46</v>
      </c>
      <c r="C16448">
        <v>97.028469999999999</v>
      </c>
      <c r="E16448">
        <v>355.25</v>
      </c>
      <c r="F16448">
        <v>1.31735</v>
      </c>
    </row>
    <row r="16449" spans="2:6" x14ac:dyDescent="0.45">
      <c r="B16449">
        <v>353.48</v>
      </c>
      <c r="C16449">
        <v>97.043109999999999</v>
      </c>
      <c r="E16449">
        <v>355.27</v>
      </c>
      <c r="F16449">
        <v>1.3204400000000001</v>
      </c>
    </row>
    <row r="16450" spans="2:6" x14ac:dyDescent="0.45">
      <c r="B16450">
        <v>353.49</v>
      </c>
      <c r="C16450">
        <v>97.043109999999999</v>
      </c>
      <c r="E16450">
        <v>355.28</v>
      </c>
      <c r="F16450">
        <v>1.3204400000000001</v>
      </c>
    </row>
    <row r="16451" spans="2:6" x14ac:dyDescent="0.45">
      <c r="B16451">
        <v>353.52</v>
      </c>
      <c r="C16451">
        <v>97.050430000000006</v>
      </c>
      <c r="E16451">
        <v>355.31</v>
      </c>
      <c r="F16451">
        <v>1.31735</v>
      </c>
    </row>
    <row r="16452" spans="2:6" x14ac:dyDescent="0.45">
      <c r="B16452">
        <v>353.55</v>
      </c>
      <c r="C16452">
        <v>97.043109999999999</v>
      </c>
      <c r="E16452">
        <v>355.33</v>
      </c>
      <c r="F16452">
        <v>1.31735</v>
      </c>
    </row>
    <row r="16453" spans="2:6" x14ac:dyDescent="0.45">
      <c r="B16453">
        <v>353.57</v>
      </c>
      <c r="C16453">
        <v>97.043109999999999</v>
      </c>
      <c r="E16453">
        <v>355.35</v>
      </c>
      <c r="F16453">
        <v>1.31735</v>
      </c>
    </row>
    <row r="16454" spans="2:6" x14ac:dyDescent="0.45">
      <c r="B16454">
        <v>353.59</v>
      </c>
      <c r="C16454">
        <v>97.043109999999999</v>
      </c>
      <c r="E16454">
        <v>355.37</v>
      </c>
      <c r="F16454">
        <v>1.31735</v>
      </c>
    </row>
    <row r="16455" spans="2:6" x14ac:dyDescent="0.45">
      <c r="B16455">
        <v>353.6</v>
      </c>
      <c r="C16455">
        <v>97.035790000000006</v>
      </c>
      <c r="E16455">
        <v>355.4</v>
      </c>
      <c r="F16455">
        <v>1.31735</v>
      </c>
    </row>
    <row r="16456" spans="2:6" x14ac:dyDescent="0.45">
      <c r="B16456">
        <v>353.64</v>
      </c>
      <c r="C16456">
        <v>97.035790000000006</v>
      </c>
      <c r="E16456">
        <v>355.43</v>
      </c>
      <c r="F16456">
        <v>1.3142499999999999</v>
      </c>
    </row>
    <row r="16457" spans="2:6" x14ac:dyDescent="0.45">
      <c r="B16457">
        <v>353.65</v>
      </c>
      <c r="C16457">
        <v>97.035790000000006</v>
      </c>
      <c r="E16457">
        <v>355.44</v>
      </c>
      <c r="F16457">
        <v>1.31735</v>
      </c>
    </row>
    <row r="16458" spans="2:6" x14ac:dyDescent="0.45">
      <c r="B16458">
        <v>353.68</v>
      </c>
      <c r="C16458">
        <v>97.028469999999999</v>
      </c>
      <c r="E16458">
        <v>355.45</v>
      </c>
      <c r="F16458">
        <v>1.31735</v>
      </c>
    </row>
    <row r="16459" spans="2:6" x14ac:dyDescent="0.45">
      <c r="B16459">
        <v>353.7</v>
      </c>
      <c r="C16459">
        <v>97.021150000000006</v>
      </c>
      <c r="E16459">
        <v>355.48</v>
      </c>
      <c r="F16459">
        <v>1.31735</v>
      </c>
    </row>
    <row r="16460" spans="2:6" x14ac:dyDescent="0.45">
      <c r="B16460">
        <v>353.72</v>
      </c>
      <c r="C16460">
        <v>97.013829999999999</v>
      </c>
      <c r="E16460">
        <v>355.5</v>
      </c>
      <c r="F16460">
        <v>1.31735</v>
      </c>
    </row>
    <row r="16461" spans="2:6" x14ac:dyDescent="0.45">
      <c r="B16461">
        <v>353.74</v>
      </c>
      <c r="C16461">
        <v>97.006510000000006</v>
      </c>
      <c r="E16461">
        <v>355.52</v>
      </c>
      <c r="F16461">
        <v>1.3142499999999999</v>
      </c>
    </row>
    <row r="16462" spans="2:6" x14ac:dyDescent="0.45">
      <c r="B16462">
        <v>353.76</v>
      </c>
      <c r="C16462">
        <v>96.999189999999999</v>
      </c>
      <c r="E16462">
        <v>355.54</v>
      </c>
      <c r="F16462">
        <v>1.31735</v>
      </c>
    </row>
    <row r="16463" spans="2:6" x14ac:dyDescent="0.45">
      <c r="B16463">
        <v>353.78</v>
      </c>
      <c r="C16463">
        <v>96.999189999999999</v>
      </c>
      <c r="E16463">
        <v>355.56</v>
      </c>
      <c r="F16463">
        <v>1.31735</v>
      </c>
    </row>
    <row r="16464" spans="2:6" x14ac:dyDescent="0.45">
      <c r="B16464">
        <v>353.8</v>
      </c>
      <c r="C16464">
        <v>96.999189999999999</v>
      </c>
      <c r="E16464">
        <v>355.58</v>
      </c>
      <c r="F16464">
        <v>1.31735</v>
      </c>
    </row>
    <row r="16465" spans="2:6" x14ac:dyDescent="0.45">
      <c r="B16465">
        <v>353.82</v>
      </c>
      <c r="C16465">
        <v>96.999189999999999</v>
      </c>
      <c r="E16465">
        <v>355.61</v>
      </c>
      <c r="F16465">
        <v>1.31735</v>
      </c>
    </row>
    <row r="16466" spans="2:6" x14ac:dyDescent="0.45">
      <c r="B16466">
        <v>353.85</v>
      </c>
      <c r="C16466">
        <v>96.999189999999999</v>
      </c>
      <c r="E16466">
        <v>355.62</v>
      </c>
      <c r="F16466">
        <v>1.31735</v>
      </c>
    </row>
    <row r="16467" spans="2:6" x14ac:dyDescent="0.45">
      <c r="B16467">
        <v>353.87</v>
      </c>
      <c r="C16467">
        <v>96.999189999999999</v>
      </c>
      <c r="E16467">
        <v>355.64</v>
      </c>
      <c r="F16467">
        <v>1.31735</v>
      </c>
    </row>
    <row r="16468" spans="2:6" x14ac:dyDescent="0.45">
      <c r="B16468">
        <v>353.88</v>
      </c>
      <c r="C16468">
        <v>96.999189999999999</v>
      </c>
      <c r="E16468">
        <v>355.66</v>
      </c>
      <c r="F16468">
        <v>1.3142499999999999</v>
      </c>
    </row>
    <row r="16469" spans="2:6" x14ac:dyDescent="0.45">
      <c r="B16469">
        <v>353.91</v>
      </c>
      <c r="C16469">
        <v>96.999189999999999</v>
      </c>
      <c r="E16469">
        <v>355.68</v>
      </c>
      <c r="F16469">
        <v>1.31735</v>
      </c>
    </row>
    <row r="16470" spans="2:6" x14ac:dyDescent="0.45">
      <c r="B16470">
        <v>353.93</v>
      </c>
      <c r="C16470">
        <v>96.999189999999999</v>
      </c>
      <c r="E16470">
        <v>355.72</v>
      </c>
      <c r="F16470">
        <v>1.31735</v>
      </c>
    </row>
    <row r="16471" spans="2:6" x14ac:dyDescent="0.45">
      <c r="B16471">
        <v>353.94</v>
      </c>
      <c r="C16471">
        <v>96.999189999999999</v>
      </c>
      <c r="E16471">
        <v>355.72</v>
      </c>
      <c r="F16471">
        <v>1.31735</v>
      </c>
    </row>
    <row r="16472" spans="2:6" x14ac:dyDescent="0.45">
      <c r="B16472">
        <v>353.97</v>
      </c>
      <c r="C16472">
        <v>96.999189999999999</v>
      </c>
      <c r="E16472">
        <v>355.74</v>
      </c>
      <c r="F16472">
        <v>1.31735</v>
      </c>
    </row>
    <row r="16473" spans="2:6" x14ac:dyDescent="0.45">
      <c r="B16473">
        <v>353.99</v>
      </c>
      <c r="C16473">
        <v>96.999189999999999</v>
      </c>
      <c r="E16473">
        <v>355.77</v>
      </c>
      <c r="F16473">
        <v>1.3142499999999999</v>
      </c>
    </row>
    <row r="16474" spans="2:6" x14ac:dyDescent="0.45">
      <c r="B16474">
        <v>354.01</v>
      </c>
      <c r="C16474">
        <v>96.999189999999999</v>
      </c>
      <c r="E16474">
        <v>355.8</v>
      </c>
      <c r="F16474">
        <v>1.31735</v>
      </c>
    </row>
    <row r="16475" spans="2:6" x14ac:dyDescent="0.45">
      <c r="B16475">
        <v>354.04</v>
      </c>
      <c r="C16475">
        <v>96.999189999999999</v>
      </c>
      <c r="E16475">
        <v>355.82</v>
      </c>
      <c r="F16475">
        <v>1.31735</v>
      </c>
    </row>
    <row r="16476" spans="2:6" x14ac:dyDescent="0.45">
      <c r="B16476">
        <v>354.06</v>
      </c>
      <c r="C16476">
        <v>97.006510000000006</v>
      </c>
      <c r="E16476">
        <v>355.82</v>
      </c>
      <c r="F16476">
        <v>1.31735</v>
      </c>
    </row>
    <row r="16477" spans="2:6" x14ac:dyDescent="0.45">
      <c r="B16477">
        <v>354.07</v>
      </c>
      <c r="C16477">
        <v>96.999189999999999</v>
      </c>
      <c r="E16477">
        <v>355.85</v>
      </c>
      <c r="F16477">
        <v>1.31735</v>
      </c>
    </row>
    <row r="16478" spans="2:6" x14ac:dyDescent="0.45">
      <c r="B16478">
        <v>354.1</v>
      </c>
      <c r="C16478">
        <v>96.999189999999999</v>
      </c>
      <c r="E16478">
        <v>355.86</v>
      </c>
      <c r="F16478">
        <v>1.31735</v>
      </c>
    </row>
    <row r="16479" spans="2:6" x14ac:dyDescent="0.45">
      <c r="B16479">
        <v>354.12</v>
      </c>
      <c r="C16479">
        <v>96.999189999999999</v>
      </c>
      <c r="E16479">
        <v>355.89</v>
      </c>
      <c r="F16479">
        <v>1.31735</v>
      </c>
    </row>
    <row r="16480" spans="2:6" x14ac:dyDescent="0.45">
      <c r="B16480">
        <v>354.14</v>
      </c>
      <c r="C16480">
        <v>97.006510000000006</v>
      </c>
      <c r="E16480">
        <v>355.92</v>
      </c>
      <c r="F16480">
        <v>1.31735</v>
      </c>
    </row>
    <row r="16481" spans="2:6" x14ac:dyDescent="0.45">
      <c r="B16481">
        <v>354.16</v>
      </c>
      <c r="C16481">
        <v>96.999189999999999</v>
      </c>
      <c r="E16481">
        <v>355.94</v>
      </c>
      <c r="F16481">
        <v>1.31735</v>
      </c>
    </row>
    <row r="16482" spans="2:6" x14ac:dyDescent="0.45">
      <c r="B16482">
        <v>354.17</v>
      </c>
      <c r="C16482">
        <v>96.999189999999999</v>
      </c>
      <c r="E16482">
        <v>355.96</v>
      </c>
      <c r="F16482">
        <v>1.31735</v>
      </c>
    </row>
    <row r="16483" spans="2:6" x14ac:dyDescent="0.45">
      <c r="B16483">
        <v>354.2</v>
      </c>
      <c r="C16483">
        <v>96.999189999999999</v>
      </c>
      <c r="E16483">
        <v>355.97</v>
      </c>
      <c r="F16483">
        <v>1.31735</v>
      </c>
    </row>
    <row r="16484" spans="2:6" x14ac:dyDescent="0.45">
      <c r="B16484">
        <v>354.23</v>
      </c>
      <c r="C16484">
        <v>96.999189999999999</v>
      </c>
      <c r="E16484">
        <v>356</v>
      </c>
      <c r="F16484">
        <v>1.31735</v>
      </c>
    </row>
    <row r="16485" spans="2:6" x14ac:dyDescent="0.45">
      <c r="B16485">
        <v>354.25</v>
      </c>
      <c r="C16485">
        <v>96.999189999999999</v>
      </c>
      <c r="E16485">
        <v>356.02</v>
      </c>
      <c r="F16485">
        <v>1.3142499999999999</v>
      </c>
    </row>
    <row r="16486" spans="2:6" x14ac:dyDescent="0.45">
      <c r="B16486">
        <v>354.27</v>
      </c>
      <c r="C16486">
        <v>96.999189999999999</v>
      </c>
      <c r="E16486">
        <v>356.04</v>
      </c>
      <c r="F16486">
        <v>1.31735</v>
      </c>
    </row>
    <row r="16487" spans="2:6" x14ac:dyDescent="0.45">
      <c r="B16487">
        <v>354.28</v>
      </c>
      <c r="C16487">
        <v>96.999189999999999</v>
      </c>
      <c r="E16487">
        <v>356.06</v>
      </c>
      <c r="F16487">
        <v>1.31735</v>
      </c>
    </row>
    <row r="16488" spans="2:6" x14ac:dyDescent="0.45">
      <c r="B16488">
        <v>354.3</v>
      </c>
      <c r="C16488">
        <v>96.999189999999999</v>
      </c>
      <c r="E16488">
        <v>356.09</v>
      </c>
      <c r="F16488">
        <v>1.31735</v>
      </c>
    </row>
    <row r="16489" spans="2:6" x14ac:dyDescent="0.45">
      <c r="B16489">
        <v>354.33</v>
      </c>
      <c r="C16489">
        <v>96.999189999999999</v>
      </c>
      <c r="E16489">
        <v>356.1</v>
      </c>
      <c r="F16489">
        <v>1.31735</v>
      </c>
    </row>
    <row r="16490" spans="2:6" x14ac:dyDescent="0.45">
      <c r="B16490">
        <v>354.35</v>
      </c>
      <c r="C16490">
        <v>96.999189999999999</v>
      </c>
      <c r="E16490">
        <v>356.13</v>
      </c>
      <c r="F16490">
        <v>1.31735</v>
      </c>
    </row>
    <row r="16491" spans="2:6" x14ac:dyDescent="0.45">
      <c r="B16491">
        <v>354.37</v>
      </c>
      <c r="C16491">
        <v>96.999189999999999</v>
      </c>
      <c r="E16491">
        <v>356.15</v>
      </c>
      <c r="F16491">
        <v>1.31735</v>
      </c>
    </row>
    <row r="16492" spans="2:6" x14ac:dyDescent="0.45">
      <c r="B16492">
        <v>354.4</v>
      </c>
      <c r="C16492">
        <v>96.991879999999995</v>
      </c>
      <c r="E16492">
        <v>356.18</v>
      </c>
      <c r="F16492">
        <v>1.31735</v>
      </c>
    </row>
    <row r="16493" spans="2:6" x14ac:dyDescent="0.45">
      <c r="B16493">
        <v>354.42</v>
      </c>
      <c r="C16493">
        <v>96.991879999999995</v>
      </c>
      <c r="E16493">
        <v>356.19</v>
      </c>
      <c r="F16493">
        <v>1.31735</v>
      </c>
    </row>
    <row r="16494" spans="2:6" x14ac:dyDescent="0.45">
      <c r="B16494">
        <v>354.44</v>
      </c>
      <c r="C16494">
        <v>96.991879999999995</v>
      </c>
      <c r="E16494">
        <v>356.21</v>
      </c>
      <c r="F16494">
        <v>1.3142499999999999</v>
      </c>
    </row>
    <row r="16495" spans="2:6" x14ac:dyDescent="0.45">
      <c r="B16495">
        <v>354.46</v>
      </c>
      <c r="C16495">
        <v>96.991879999999995</v>
      </c>
      <c r="E16495">
        <v>356.24</v>
      </c>
      <c r="F16495">
        <v>1.31735</v>
      </c>
    </row>
    <row r="16496" spans="2:6" x14ac:dyDescent="0.45">
      <c r="B16496">
        <v>354.48</v>
      </c>
      <c r="C16496">
        <v>96.991879999999995</v>
      </c>
      <c r="E16496">
        <v>356.24</v>
      </c>
      <c r="F16496">
        <v>1.31735</v>
      </c>
    </row>
    <row r="16497" spans="2:6" x14ac:dyDescent="0.45">
      <c r="B16497">
        <v>354.49</v>
      </c>
      <c r="C16497">
        <v>96.984560000000002</v>
      </c>
      <c r="E16497">
        <v>356.27</v>
      </c>
      <c r="F16497">
        <v>1.31735</v>
      </c>
    </row>
    <row r="16498" spans="2:6" x14ac:dyDescent="0.45">
      <c r="B16498">
        <v>354.51</v>
      </c>
      <c r="C16498">
        <v>96.991879999999995</v>
      </c>
      <c r="E16498">
        <v>356.29</v>
      </c>
      <c r="F16498">
        <v>1.31735</v>
      </c>
    </row>
    <row r="16499" spans="2:6" x14ac:dyDescent="0.45">
      <c r="B16499">
        <v>354.54</v>
      </c>
      <c r="C16499">
        <v>96.984560000000002</v>
      </c>
      <c r="E16499">
        <v>356.32</v>
      </c>
      <c r="F16499">
        <v>1.3142499999999999</v>
      </c>
    </row>
    <row r="16500" spans="2:6" x14ac:dyDescent="0.45">
      <c r="B16500">
        <v>354.56</v>
      </c>
      <c r="C16500">
        <v>96.984560000000002</v>
      </c>
      <c r="E16500">
        <v>356.33</v>
      </c>
      <c r="F16500">
        <v>1.3142499999999999</v>
      </c>
    </row>
    <row r="16501" spans="2:6" x14ac:dyDescent="0.45">
      <c r="B16501">
        <v>354.58</v>
      </c>
      <c r="C16501">
        <v>96.984560000000002</v>
      </c>
      <c r="E16501">
        <v>356.36</v>
      </c>
      <c r="F16501">
        <v>1.3142499999999999</v>
      </c>
    </row>
    <row r="16502" spans="2:6" x14ac:dyDescent="0.45">
      <c r="B16502">
        <v>354.61</v>
      </c>
      <c r="C16502">
        <v>96.984560000000002</v>
      </c>
      <c r="E16502">
        <v>356.38</v>
      </c>
      <c r="F16502">
        <v>1.3142499999999999</v>
      </c>
    </row>
    <row r="16503" spans="2:6" x14ac:dyDescent="0.45">
      <c r="B16503">
        <v>354.63</v>
      </c>
      <c r="C16503">
        <v>96.984560000000002</v>
      </c>
      <c r="E16503">
        <v>356.39</v>
      </c>
      <c r="F16503">
        <v>1.3142499999999999</v>
      </c>
    </row>
    <row r="16504" spans="2:6" x14ac:dyDescent="0.45">
      <c r="B16504">
        <v>354.64</v>
      </c>
      <c r="C16504">
        <v>96.977239999999995</v>
      </c>
      <c r="E16504">
        <v>356.42</v>
      </c>
      <c r="F16504">
        <v>1.3142499999999999</v>
      </c>
    </row>
    <row r="16505" spans="2:6" x14ac:dyDescent="0.45">
      <c r="B16505">
        <v>354.66</v>
      </c>
      <c r="C16505">
        <v>96.984560000000002</v>
      </c>
      <c r="E16505">
        <v>356.44</v>
      </c>
      <c r="F16505">
        <v>1.3142499999999999</v>
      </c>
    </row>
    <row r="16506" spans="2:6" x14ac:dyDescent="0.45">
      <c r="B16506">
        <v>354.69</v>
      </c>
      <c r="C16506">
        <v>96.984560000000002</v>
      </c>
      <c r="E16506">
        <v>356.46</v>
      </c>
      <c r="F16506">
        <v>1.3142499999999999</v>
      </c>
    </row>
    <row r="16507" spans="2:6" x14ac:dyDescent="0.45">
      <c r="B16507">
        <v>354.72</v>
      </c>
      <c r="C16507">
        <v>96.977239999999995</v>
      </c>
      <c r="E16507">
        <v>356.48</v>
      </c>
      <c r="F16507">
        <v>1.3142499999999999</v>
      </c>
    </row>
    <row r="16508" spans="2:6" x14ac:dyDescent="0.45">
      <c r="B16508">
        <v>354.74</v>
      </c>
      <c r="C16508">
        <v>96.977239999999995</v>
      </c>
      <c r="E16508">
        <v>356.51</v>
      </c>
      <c r="F16508">
        <v>1.3142499999999999</v>
      </c>
    </row>
    <row r="16509" spans="2:6" x14ac:dyDescent="0.45">
      <c r="B16509">
        <v>354.75</v>
      </c>
      <c r="C16509">
        <v>96.984560000000002</v>
      </c>
      <c r="E16509">
        <v>356.53</v>
      </c>
      <c r="F16509">
        <v>1.31735</v>
      </c>
    </row>
    <row r="16510" spans="2:6" x14ac:dyDescent="0.45">
      <c r="B16510">
        <v>354.77</v>
      </c>
      <c r="C16510">
        <v>96.984560000000002</v>
      </c>
      <c r="E16510">
        <v>356.55</v>
      </c>
      <c r="F16510">
        <v>1.3142499999999999</v>
      </c>
    </row>
    <row r="16511" spans="2:6" x14ac:dyDescent="0.45">
      <c r="B16511">
        <v>354.79</v>
      </c>
      <c r="C16511">
        <v>96.977239999999995</v>
      </c>
      <c r="E16511">
        <v>356.57</v>
      </c>
      <c r="F16511">
        <v>1.3142499999999999</v>
      </c>
    </row>
    <row r="16512" spans="2:6" x14ac:dyDescent="0.45">
      <c r="B16512">
        <v>354.81</v>
      </c>
      <c r="C16512">
        <v>96.977239999999995</v>
      </c>
      <c r="E16512">
        <v>356.59</v>
      </c>
      <c r="F16512">
        <v>1.31735</v>
      </c>
    </row>
    <row r="16513" spans="2:6" x14ac:dyDescent="0.45">
      <c r="B16513">
        <v>354.82</v>
      </c>
      <c r="C16513">
        <v>96.977239999999995</v>
      </c>
      <c r="E16513">
        <v>356.61</v>
      </c>
      <c r="F16513">
        <v>1.31735</v>
      </c>
    </row>
    <row r="16514" spans="2:6" x14ac:dyDescent="0.45">
      <c r="B16514">
        <v>354.86</v>
      </c>
      <c r="C16514">
        <v>96.977239999999995</v>
      </c>
      <c r="E16514">
        <v>356.63</v>
      </c>
      <c r="F16514">
        <v>1.3142499999999999</v>
      </c>
    </row>
    <row r="16515" spans="2:6" x14ac:dyDescent="0.45">
      <c r="B16515">
        <v>354.88</v>
      </c>
      <c r="C16515">
        <v>96.977239999999995</v>
      </c>
      <c r="E16515">
        <v>356.66</v>
      </c>
      <c r="F16515">
        <v>1.3142499999999999</v>
      </c>
    </row>
    <row r="16516" spans="2:6" x14ac:dyDescent="0.45">
      <c r="B16516">
        <v>354.9</v>
      </c>
      <c r="C16516">
        <v>96.977239999999995</v>
      </c>
      <c r="E16516">
        <v>356.67</v>
      </c>
      <c r="F16516">
        <v>1.3142499999999999</v>
      </c>
    </row>
    <row r="16517" spans="2:6" x14ac:dyDescent="0.45">
      <c r="B16517">
        <v>354.92</v>
      </c>
      <c r="C16517">
        <v>96.977239999999995</v>
      </c>
      <c r="E16517">
        <v>356.69</v>
      </c>
      <c r="F16517">
        <v>1.3142499999999999</v>
      </c>
    </row>
    <row r="16518" spans="2:6" x14ac:dyDescent="0.45">
      <c r="B16518">
        <v>354.94</v>
      </c>
      <c r="C16518">
        <v>96.977239999999995</v>
      </c>
      <c r="E16518">
        <v>356.71</v>
      </c>
      <c r="F16518">
        <v>1.3142499999999999</v>
      </c>
    </row>
    <row r="16519" spans="2:6" x14ac:dyDescent="0.45">
      <c r="B16519">
        <v>354.97</v>
      </c>
      <c r="C16519">
        <v>96.977239999999995</v>
      </c>
      <c r="E16519">
        <v>356.73</v>
      </c>
      <c r="F16519">
        <v>1.3142499999999999</v>
      </c>
    </row>
    <row r="16520" spans="2:6" x14ac:dyDescent="0.45">
      <c r="B16520">
        <v>354.98</v>
      </c>
      <c r="C16520">
        <v>96.969920000000002</v>
      </c>
      <c r="E16520">
        <v>356.75</v>
      </c>
      <c r="F16520">
        <v>1.3142499999999999</v>
      </c>
    </row>
    <row r="16521" spans="2:6" x14ac:dyDescent="0.45">
      <c r="B16521">
        <v>354.99</v>
      </c>
      <c r="C16521">
        <v>96.977239999999995</v>
      </c>
      <c r="E16521">
        <v>356.78</v>
      </c>
      <c r="F16521">
        <v>1.3142499999999999</v>
      </c>
    </row>
    <row r="16522" spans="2:6" x14ac:dyDescent="0.45">
      <c r="B16522">
        <v>355.02</v>
      </c>
      <c r="C16522">
        <v>96.977239999999995</v>
      </c>
      <c r="E16522">
        <v>356.81</v>
      </c>
      <c r="F16522">
        <v>1.3142499999999999</v>
      </c>
    </row>
    <row r="16523" spans="2:6" x14ac:dyDescent="0.45">
      <c r="B16523">
        <v>355.04</v>
      </c>
      <c r="C16523">
        <v>96.977239999999995</v>
      </c>
      <c r="E16523">
        <v>356.83</v>
      </c>
      <c r="F16523">
        <v>1.3142499999999999</v>
      </c>
    </row>
    <row r="16524" spans="2:6" x14ac:dyDescent="0.45">
      <c r="B16524">
        <v>355.07</v>
      </c>
      <c r="C16524">
        <v>96.977239999999995</v>
      </c>
      <c r="E16524">
        <v>356.84</v>
      </c>
      <c r="F16524">
        <v>1.3142499999999999</v>
      </c>
    </row>
    <row r="16525" spans="2:6" x14ac:dyDescent="0.45">
      <c r="B16525">
        <v>355.09</v>
      </c>
      <c r="C16525">
        <v>96.977239999999995</v>
      </c>
      <c r="E16525">
        <v>356.86</v>
      </c>
      <c r="F16525">
        <v>1.3142499999999999</v>
      </c>
    </row>
    <row r="16526" spans="2:6" x14ac:dyDescent="0.45">
      <c r="B16526">
        <v>355.09</v>
      </c>
      <c r="C16526">
        <v>96.977239999999995</v>
      </c>
      <c r="E16526">
        <v>356.9</v>
      </c>
      <c r="F16526">
        <v>1.3142499999999999</v>
      </c>
    </row>
    <row r="16527" spans="2:6" x14ac:dyDescent="0.45">
      <c r="B16527">
        <v>355.13</v>
      </c>
      <c r="C16527">
        <v>96.977239999999995</v>
      </c>
      <c r="E16527">
        <v>356.9</v>
      </c>
      <c r="F16527">
        <v>1.3142499999999999</v>
      </c>
    </row>
    <row r="16528" spans="2:6" x14ac:dyDescent="0.45">
      <c r="B16528">
        <v>355.16</v>
      </c>
      <c r="C16528">
        <v>96.977239999999995</v>
      </c>
      <c r="E16528">
        <v>356.92</v>
      </c>
      <c r="F16528">
        <v>1.3142499999999999</v>
      </c>
    </row>
    <row r="16529" spans="2:6" x14ac:dyDescent="0.45">
      <c r="B16529">
        <v>355.16</v>
      </c>
      <c r="C16529">
        <v>96.977239999999995</v>
      </c>
      <c r="E16529">
        <v>356.94</v>
      </c>
      <c r="F16529">
        <v>1.3142499999999999</v>
      </c>
    </row>
    <row r="16530" spans="2:6" x14ac:dyDescent="0.45">
      <c r="B16530">
        <v>355.19</v>
      </c>
      <c r="C16530">
        <v>96.969920000000002</v>
      </c>
      <c r="E16530">
        <v>356.97</v>
      </c>
      <c r="F16530">
        <v>1.3142499999999999</v>
      </c>
    </row>
    <row r="16531" spans="2:6" x14ac:dyDescent="0.45">
      <c r="B16531">
        <v>355.21</v>
      </c>
      <c r="C16531">
        <v>96.962599999999995</v>
      </c>
      <c r="E16531">
        <v>356.99</v>
      </c>
      <c r="F16531">
        <v>1.3142499999999999</v>
      </c>
    </row>
    <row r="16532" spans="2:6" x14ac:dyDescent="0.45">
      <c r="B16532">
        <v>355.23</v>
      </c>
      <c r="C16532">
        <v>96.962599999999995</v>
      </c>
      <c r="E16532">
        <v>357</v>
      </c>
      <c r="F16532">
        <v>1.3142499999999999</v>
      </c>
    </row>
    <row r="16533" spans="2:6" x14ac:dyDescent="0.45">
      <c r="B16533">
        <v>355.25</v>
      </c>
      <c r="C16533">
        <v>96.955280000000002</v>
      </c>
      <c r="E16533">
        <v>357.02</v>
      </c>
      <c r="F16533">
        <v>1.3142499999999999</v>
      </c>
    </row>
    <row r="16534" spans="2:6" x14ac:dyDescent="0.45">
      <c r="B16534">
        <v>355.28</v>
      </c>
      <c r="C16534">
        <v>96.955280000000002</v>
      </c>
      <c r="E16534">
        <v>357.05</v>
      </c>
      <c r="F16534">
        <v>1.3142499999999999</v>
      </c>
    </row>
    <row r="16535" spans="2:6" x14ac:dyDescent="0.45">
      <c r="B16535">
        <v>355.3</v>
      </c>
      <c r="C16535">
        <v>96.947959999999995</v>
      </c>
      <c r="E16535">
        <v>357.07</v>
      </c>
      <c r="F16535">
        <v>1.31115</v>
      </c>
    </row>
    <row r="16536" spans="2:6" x14ac:dyDescent="0.45">
      <c r="B16536">
        <v>355.32</v>
      </c>
      <c r="C16536">
        <v>96.940640000000002</v>
      </c>
      <c r="E16536">
        <v>357.1</v>
      </c>
      <c r="F16536">
        <v>1.31115</v>
      </c>
    </row>
    <row r="16537" spans="2:6" x14ac:dyDescent="0.45">
      <c r="B16537">
        <v>355.33</v>
      </c>
      <c r="C16537">
        <v>96.940640000000002</v>
      </c>
      <c r="E16537">
        <v>357.11</v>
      </c>
      <c r="F16537">
        <v>1.3142499999999999</v>
      </c>
    </row>
    <row r="16538" spans="2:6" x14ac:dyDescent="0.45">
      <c r="B16538">
        <v>355.36</v>
      </c>
      <c r="C16538">
        <v>96.940640000000002</v>
      </c>
      <c r="E16538">
        <v>357.14</v>
      </c>
      <c r="F16538">
        <v>1.31115</v>
      </c>
    </row>
    <row r="16539" spans="2:6" x14ac:dyDescent="0.45">
      <c r="B16539">
        <v>355.38</v>
      </c>
      <c r="C16539">
        <v>96.940640000000002</v>
      </c>
      <c r="E16539">
        <v>357.16</v>
      </c>
      <c r="F16539">
        <v>1.3142499999999999</v>
      </c>
    </row>
    <row r="16540" spans="2:6" x14ac:dyDescent="0.45">
      <c r="B16540">
        <v>355.39</v>
      </c>
      <c r="C16540">
        <v>96.933319999999995</v>
      </c>
      <c r="E16540">
        <v>357.18</v>
      </c>
      <c r="F16540">
        <v>1.3142499999999999</v>
      </c>
    </row>
    <row r="16541" spans="2:6" x14ac:dyDescent="0.45">
      <c r="B16541">
        <v>355.42</v>
      </c>
      <c r="C16541">
        <v>96.933319999999995</v>
      </c>
      <c r="E16541">
        <v>357.2</v>
      </c>
      <c r="F16541">
        <v>1.3142499999999999</v>
      </c>
    </row>
    <row r="16542" spans="2:6" x14ac:dyDescent="0.45">
      <c r="B16542">
        <v>355.43</v>
      </c>
      <c r="C16542">
        <v>96.940640000000002</v>
      </c>
      <c r="E16542">
        <v>357.21</v>
      </c>
      <c r="F16542">
        <v>1.3142499999999999</v>
      </c>
    </row>
    <row r="16543" spans="2:6" x14ac:dyDescent="0.45">
      <c r="B16543">
        <v>355.46</v>
      </c>
      <c r="C16543">
        <v>96.940640000000002</v>
      </c>
      <c r="E16543">
        <v>357.24</v>
      </c>
      <c r="F16543">
        <v>1.3142499999999999</v>
      </c>
    </row>
    <row r="16544" spans="2:6" x14ac:dyDescent="0.45">
      <c r="B16544">
        <v>355.49</v>
      </c>
      <c r="C16544">
        <v>96.940640000000002</v>
      </c>
      <c r="E16544">
        <v>357.26</v>
      </c>
      <c r="F16544">
        <v>1.3142499999999999</v>
      </c>
    </row>
    <row r="16545" spans="2:6" x14ac:dyDescent="0.45">
      <c r="B16545">
        <v>355.49</v>
      </c>
      <c r="C16545">
        <v>96.940640000000002</v>
      </c>
      <c r="E16545">
        <v>357.28</v>
      </c>
      <c r="F16545">
        <v>1.3142499999999999</v>
      </c>
    </row>
    <row r="16546" spans="2:6" x14ac:dyDescent="0.45">
      <c r="B16546">
        <v>355.53</v>
      </c>
      <c r="C16546">
        <v>96.940640000000002</v>
      </c>
      <c r="E16546">
        <v>357.32</v>
      </c>
      <c r="F16546">
        <v>1.3142499999999999</v>
      </c>
    </row>
    <row r="16547" spans="2:6" x14ac:dyDescent="0.45">
      <c r="B16547">
        <v>355.55</v>
      </c>
      <c r="C16547">
        <v>96.933319999999995</v>
      </c>
      <c r="E16547">
        <v>357.32</v>
      </c>
      <c r="F16547">
        <v>1.3142499999999999</v>
      </c>
    </row>
    <row r="16548" spans="2:6" x14ac:dyDescent="0.45">
      <c r="B16548">
        <v>355.57</v>
      </c>
      <c r="C16548">
        <v>96.933319999999995</v>
      </c>
      <c r="E16548">
        <v>357.34</v>
      </c>
      <c r="F16548">
        <v>1.3142499999999999</v>
      </c>
    </row>
    <row r="16549" spans="2:6" x14ac:dyDescent="0.45">
      <c r="B16549">
        <v>355.59</v>
      </c>
      <c r="C16549">
        <v>96.933319999999995</v>
      </c>
      <c r="E16549">
        <v>357.36</v>
      </c>
      <c r="F16549">
        <v>1.3142499999999999</v>
      </c>
    </row>
    <row r="16550" spans="2:6" x14ac:dyDescent="0.45">
      <c r="B16550">
        <v>355.61</v>
      </c>
      <c r="C16550">
        <v>96.933319999999995</v>
      </c>
      <c r="E16550">
        <v>357.39</v>
      </c>
      <c r="F16550">
        <v>1.3142499999999999</v>
      </c>
    </row>
    <row r="16551" spans="2:6" x14ac:dyDescent="0.45">
      <c r="B16551">
        <v>355.63</v>
      </c>
      <c r="C16551">
        <v>96.933319999999995</v>
      </c>
      <c r="E16551">
        <v>357.41</v>
      </c>
      <c r="F16551">
        <v>1.3142499999999999</v>
      </c>
    </row>
    <row r="16552" spans="2:6" x14ac:dyDescent="0.45">
      <c r="B16552">
        <v>355.65</v>
      </c>
      <c r="C16552">
        <v>96.926000000000002</v>
      </c>
      <c r="E16552">
        <v>357.43</v>
      </c>
      <c r="F16552">
        <v>1.3142499999999999</v>
      </c>
    </row>
    <row r="16553" spans="2:6" x14ac:dyDescent="0.45">
      <c r="B16553">
        <v>355.67</v>
      </c>
      <c r="C16553">
        <v>96.926000000000002</v>
      </c>
      <c r="E16553">
        <v>357.46</v>
      </c>
      <c r="F16553">
        <v>1.3142499999999999</v>
      </c>
    </row>
    <row r="16554" spans="2:6" x14ac:dyDescent="0.45">
      <c r="B16554">
        <v>355.7</v>
      </c>
      <c r="C16554">
        <v>96.926000000000002</v>
      </c>
      <c r="E16554">
        <v>357.48</v>
      </c>
      <c r="F16554">
        <v>1.3142499999999999</v>
      </c>
    </row>
    <row r="16555" spans="2:6" x14ac:dyDescent="0.45">
      <c r="B16555">
        <v>355.71</v>
      </c>
      <c r="C16555">
        <v>96.933319999999995</v>
      </c>
      <c r="E16555">
        <v>357.5</v>
      </c>
      <c r="F16555">
        <v>1.3142499999999999</v>
      </c>
    </row>
    <row r="16556" spans="2:6" x14ac:dyDescent="0.45">
      <c r="B16556">
        <v>355.73</v>
      </c>
      <c r="C16556">
        <v>96.933319999999995</v>
      </c>
      <c r="E16556">
        <v>357.51</v>
      </c>
      <c r="F16556">
        <v>1.3142499999999999</v>
      </c>
    </row>
    <row r="16557" spans="2:6" x14ac:dyDescent="0.45">
      <c r="B16557">
        <v>355.75</v>
      </c>
      <c r="C16557">
        <v>96.940640000000002</v>
      </c>
      <c r="E16557">
        <v>357.54</v>
      </c>
      <c r="F16557">
        <v>1.3142499999999999</v>
      </c>
    </row>
    <row r="16558" spans="2:6" x14ac:dyDescent="0.45">
      <c r="B16558">
        <v>355.77</v>
      </c>
      <c r="C16558">
        <v>96.940640000000002</v>
      </c>
      <c r="E16558">
        <v>357.56</v>
      </c>
      <c r="F16558">
        <v>1.3142499999999999</v>
      </c>
    </row>
    <row r="16559" spans="2:6" x14ac:dyDescent="0.45">
      <c r="B16559">
        <v>355.79</v>
      </c>
      <c r="C16559">
        <v>96.940640000000002</v>
      </c>
      <c r="E16559">
        <v>357.57</v>
      </c>
      <c r="F16559">
        <v>1.3142499999999999</v>
      </c>
    </row>
    <row r="16560" spans="2:6" x14ac:dyDescent="0.45">
      <c r="B16560">
        <v>355.81</v>
      </c>
      <c r="C16560">
        <v>96.940640000000002</v>
      </c>
      <c r="E16560">
        <v>357.6</v>
      </c>
      <c r="F16560">
        <v>1.3142499999999999</v>
      </c>
    </row>
    <row r="16561" spans="2:6" x14ac:dyDescent="0.45">
      <c r="B16561">
        <v>355.84</v>
      </c>
      <c r="C16561">
        <v>96.933319999999995</v>
      </c>
      <c r="E16561">
        <v>357.62</v>
      </c>
      <c r="F16561">
        <v>1.3142499999999999</v>
      </c>
    </row>
    <row r="16562" spans="2:6" x14ac:dyDescent="0.45">
      <c r="B16562">
        <v>355.85</v>
      </c>
      <c r="C16562">
        <v>96.933319999999995</v>
      </c>
      <c r="E16562">
        <v>357.63</v>
      </c>
      <c r="F16562">
        <v>1.3142499999999999</v>
      </c>
    </row>
    <row r="16563" spans="2:6" x14ac:dyDescent="0.45">
      <c r="B16563">
        <v>355.88</v>
      </c>
      <c r="C16563">
        <v>96.933319999999995</v>
      </c>
      <c r="E16563">
        <v>357.66</v>
      </c>
      <c r="F16563">
        <v>1.3142499999999999</v>
      </c>
    </row>
    <row r="16564" spans="2:6" x14ac:dyDescent="0.45">
      <c r="B16564">
        <v>355.89</v>
      </c>
      <c r="C16564">
        <v>96.933319999999995</v>
      </c>
      <c r="E16564">
        <v>357.69</v>
      </c>
      <c r="F16564">
        <v>1.31115</v>
      </c>
    </row>
    <row r="16565" spans="2:6" x14ac:dyDescent="0.45">
      <c r="B16565">
        <v>355.92</v>
      </c>
      <c r="C16565">
        <v>96.933319999999995</v>
      </c>
      <c r="E16565">
        <v>357.71</v>
      </c>
      <c r="F16565">
        <v>1.31115</v>
      </c>
    </row>
    <row r="16566" spans="2:6" x14ac:dyDescent="0.45">
      <c r="B16566">
        <v>355.95</v>
      </c>
      <c r="C16566">
        <v>96.926000000000002</v>
      </c>
      <c r="E16566">
        <v>357.72</v>
      </c>
      <c r="F16566">
        <v>1.31115</v>
      </c>
    </row>
    <row r="16567" spans="2:6" x14ac:dyDescent="0.45">
      <c r="B16567">
        <v>355.97</v>
      </c>
      <c r="C16567">
        <v>96.926000000000002</v>
      </c>
      <c r="E16567">
        <v>357.74</v>
      </c>
      <c r="F16567">
        <v>1.3142499999999999</v>
      </c>
    </row>
    <row r="16568" spans="2:6" x14ac:dyDescent="0.45">
      <c r="B16568">
        <v>355.99</v>
      </c>
      <c r="C16568">
        <v>96.926000000000002</v>
      </c>
      <c r="E16568">
        <v>357.77</v>
      </c>
      <c r="F16568">
        <v>1.31115</v>
      </c>
    </row>
    <row r="16569" spans="2:6" x14ac:dyDescent="0.45">
      <c r="B16569">
        <v>356.02</v>
      </c>
      <c r="C16569">
        <v>96.918689999999998</v>
      </c>
      <c r="E16569">
        <v>357.79</v>
      </c>
      <c r="F16569">
        <v>1.3080499999999999</v>
      </c>
    </row>
    <row r="16570" spans="2:6" x14ac:dyDescent="0.45">
      <c r="B16570">
        <v>356.04</v>
      </c>
      <c r="C16570">
        <v>96.926000000000002</v>
      </c>
      <c r="E16570">
        <v>357.81</v>
      </c>
      <c r="F16570">
        <v>1.3080499999999999</v>
      </c>
    </row>
    <row r="16571" spans="2:6" x14ac:dyDescent="0.45">
      <c r="B16571">
        <v>356.05</v>
      </c>
      <c r="C16571">
        <v>96.926000000000002</v>
      </c>
      <c r="E16571">
        <v>357.83</v>
      </c>
      <c r="F16571">
        <v>1.31115</v>
      </c>
    </row>
    <row r="16572" spans="2:6" x14ac:dyDescent="0.45">
      <c r="B16572">
        <v>356.07</v>
      </c>
      <c r="C16572">
        <v>96.918689999999998</v>
      </c>
      <c r="E16572">
        <v>357.85</v>
      </c>
      <c r="F16572">
        <v>1.31115</v>
      </c>
    </row>
    <row r="16573" spans="2:6" x14ac:dyDescent="0.45">
      <c r="B16573">
        <v>356.08</v>
      </c>
      <c r="C16573">
        <v>96.918689999999998</v>
      </c>
      <c r="E16573">
        <v>357.87</v>
      </c>
      <c r="F16573">
        <v>1.31115</v>
      </c>
    </row>
    <row r="16574" spans="2:6" x14ac:dyDescent="0.45">
      <c r="B16574">
        <v>356.12</v>
      </c>
      <c r="C16574">
        <v>96.918689999999998</v>
      </c>
      <c r="E16574">
        <v>357.89</v>
      </c>
      <c r="F16574">
        <v>1.31115</v>
      </c>
    </row>
    <row r="16575" spans="2:6" x14ac:dyDescent="0.45">
      <c r="B16575">
        <v>356.13</v>
      </c>
      <c r="C16575">
        <v>96.918689999999998</v>
      </c>
      <c r="E16575">
        <v>357.91</v>
      </c>
      <c r="F16575">
        <v>1.31115</v>
      </c>
    </row>
    <row r="16576" spans="2:6" x14ac:dyDescent="0.45">
      <c r="B16576">
        <v>356.16</v>
      </c>
      <c r="C16576">
        <v>96.926000000000002</v>
      </c>
      <c r="E16576">
        <v>357.94</v>
      </c>
      <c r="F16576">
        <v>1.3080499999999999</v>
      </c>
    </row>
    <row r="16577" spans="2:6" x14ac:dyDescent="0.45">
      <c r="B16577">
        <v>356.19</v>
      </c>
      <c r="C16577">
        <v>96.933319999999995</v>
      </c>
      <c r="E16577">
        <v>357.96</v>
      </c>
      <c r="F16577">
        <v>1.31115</v>
      </c>
    </row>
    <row r="16578" spans="2:6" x14ac:dyDescent="0.45">
      <c r="B16578">
        <v>356.2</v>
      </c>
      <c r="C16578">
        <v>96.926000000000002</v>
      </c>
      <c r="E16578">
        <v>357.97</v>
      </c>
      <c r="F16578">
        <v>1.3080499999999999</v>
      </c>
    </row>
    <row r="16579" spans="2:6" x14ac:dyDescent="0.45">
      <c r="B16579">
        <v>356.22</v>
      </c>
      <c r="C16579">
        <v>96.918689999999998</v>
      </c>
      <c r="E16579">
        <v>358</v>
      </c>
      <c r="F16579">
        <v>1.3080499999999999</v>
      </c>
    </row>
    <row r="16580" spans="2:6" x14ac:dyDescent="0.45">
      <c r="B16580">
        <v>356.24</v>
      </c>
      <c r="C16580">
        <v>96.926000000000002</v>
      </c>
      <c r="E16580">
        <v>358.02</v>
      </c>
      <c r="F16580">
        <v>1.31115</v>
      </c>
    </row>
    <row r="16581" spans="2:6" x14ac:dyDescent="0.45">
      <c r="B16581">
        <v>356.26</v>
      </c>
      <c r="C16581">
        <v>96.918689999999998</v>
      </c>
      <c r="E16581">
        <v>358.04</v>
      </c>
      <c r="F16581">
        <v>1.31115</v>
      </c>
    </row>
    <row r="16582" spans="2:6" x14ac:dyDescent="0.45">
      <c r="B16582">
        <v>356.28</v>
      </c>
      <c r="C16582">
        <v>96.926000000000002</v>
      </c>
      <c r="E16582">
        <v>358.06</v>
      </c>
      <c r="F16582">
        <v>1.31115</v>
      </c>
    </row>
    <row r="16583" spans="2:6" x14ac:dyDescent="0.45">
      <c r="B16583">
        <v>356.3</v>
      </c>
      <c r="C16583">
        <v>96.926000000000002</v>
      </c>
      <c r="E16583">
        <v>358.07</v>
      </c>
      <c r="F16583">
        <v>1.31115</v>
      </c>
    </row>
    <row r="16584" spans="2:6" x14ac:dyDescent="0.45">
      <c r="B16584">
        <v>356.33</v>
      </c>
      <c r="C16584">
        <v>96.926000000000002</v>
      </c>
      <c r="E16584">
        <v>358.11</v>
      </c>
      <c r="F16584">
        <v>1.31115</v>
      </c>
    </row>
    <row r="16585" spans="2:6" x14ac:dyDescent="0.45">
      <c r="B16585">
        <v>356.35</v>
      </c>
      <c r="C16585">
        <v>96.926000000000002</v>
      </c>
      <c r="E16585">
        <v>358.13</v>
      </c>
      <c r="F16585">
        <v>1.31115</v>
      </c>
    </row>
    <row r="16586" spans="2:6" x14ac:dyDescent="0.45">
      <c r="B16586">
        <v>356.37</v>
      </c>
      <c r="C16586">
        <v>96.926000000000002</v>
      </c>
      <c r="E16586">
        <v>358.15</v>
      </c>
      <c r="F16586">
        <v>1.31115</v>
      </c>
    </row>
    <row r="16587" spans="2:6" x14ac:dyDescent="0.45">
      <c r="B16587">
        <v>356.39</v>
      </c>
      <c r="C16587">
        <v>96.926000000000002</v>
      </c>
      <c r="E16587">
        <v>358.17</v>
      </c>
      <c r="F16587">
        <v>1.31115</v>
      </c>
    </row>
    <row r="16588" spans="2:6" x14ac:dyDescent="0.45">
      <c r="B16588">
        <v>356.4</v>
      </c>
      <c r="C16588">
        <v>96.926000000000002</v>
      </c>
      <c r="E16588">
        <v>358.19</v>
      </c>
      <c r="F16588">
        <v>1.31115</v>
      </c>
    </row>
    <row r="16589" spans="2:6" x14ac:dyDescent="0.45">
      <c r="B16589">
        <v>356.43</v>
      </c>
      <c r="C16589">
        <v>96.926000000000002</v>
      </c>
      <c r="E16589">
        <v>358.21</v>
      </c>
      <c r="F16589">
        <v>1.31115</v>
      </c>
    </row>
    <row r="16590" spans="2:6" x14ac:dyDescent="0.45">
      <c r="B16590">
        <v>356.45</v>
      </c>
      <c r="C16590">
        <v>96.926000000000002</v>
      </c>
      <c r="E16590">
        <v>358.23</v>
      </c>
      <c r="F16590">
        <v>1.31115</v>
      </c>
    </row>
    <row r="16591" spans="2:6" x14ac:dyDescent="0.45">
      <c r="B16591">
        <v>356.47</v>
      </c>
      <c r="C16591">
        <v>96.926000000000002</v>
      </c>
      <c r="E16591">
        <v>358.24</v>
      </c>
      <c r="F16591">
        <v>1.31115</v>
      </c>
    </row>
    <row r="16592" spans="2:6" x14ac:dyDescent="0.45">
      <c r="B16592">
        <v>356.49</v>
      </c>
      <c r="C16592">
        <v>96.926000000000002</v>
      </c>
      <c r="E16592">
        <v>358.26</v>
      </c>
      <c r="F16592">
        <v>1.31115</v>
      </c>
    </row>
    <row r="16593" spans="2:6" x14ac:dyDescent="0.45">
      <c r="B16593">
        <v>356.51</v>
      </c>
      <c r="C16593">
        <v>96.926000000000002</v>
      </c>
      <c r="E16593">
        <v>358.29</v>
      </c>
      <c r="F16593">
        <v>1.31115</v>
      </c>
    </row>
    <row r="16594" spans="2:6" x14ac:dyDescent="0.45">
      <c r="B16594">
        <v>356.54</v>
      </c>
      <c r="C16594">
        <v>96.926000000000002</v>
      </c>
      <c r="E16594">
        <v>358.32</v>
      </c>
      <c r="F16594">
        <v>1.31115</v>
      </c>
    </row>
    <row r="16595" spans="2:6" x14ac:dyDescent="0.45">
      <c r="B16595">
        <v>356.56</v>
      </c>
      <c r="C16595">
        <v>96.933319999999995</v>
      </c>
      <c r="E16595">
        <v>358.34</v>
      </c>
      <c r="F16595">
        <v>1.31115</v>
      </c>
    </row>
    <row r="16596" spans="2:6" x14ac:dyDescent="0.45">
      <c r="B16596">
        <v>356.58</v>
      </c>
      <c r="C16596">
        <v>96.933319999999995</v>
      </c>
      <c r="E16596">
        <v>358.35</v>
      </c>
      <c r="F16596">
        <v>1.31115</v>
      </c>
    </row>
    <row r="16597" spans="2:6" x14ac:dyDescent="0.45">
      <c r="B16597">
        <v>356.6</v>
      </c>
      <c r="C16597">
        <v>96.933319999999995</v>
      </c>
      <c r="E16597">
        <v>358.37</v>
      </c>
      <c r="F16597">
        <v>1.31115</v>
      </c>
    </row>
    <row r="16598" spans="2:6" x14ac:dyDescent="0.45">
      <c r="B16598">
        <v>356.63</v>
      </c>
      <c r="C16598">
        <v>96.933319999999995</v>
      </c>
      <c r="E16598">
        <v>358.39</v>
      </c>
      <c r="F16598">
        <v>1.31115</v>
      </c>
    </row>
    <row r="16599" spans="2:6" x14ac:dyDescent="0.45">
      <c r="B16599">
        <v>356.65</v>
      </c>
      <c r="C16599">
        <v>96.933319999999995</v>
      </c>
      <c r="E16599">
        <v>358.41</v>
      </c>
      <c r="F16599">
        <v>1.31115</v>
      </c>
    </row>
    <row r="16600" spans="2:6" x14ac:dyDescent="0.45">
      <c r="B16600">
        <v>356.66</v>
      </c>
      <c r="C16600">
        <v>96.933319999999995</v>
      </c>
      <c r="E16600">
        <v>358.43</v>
      </c>
      <c r="F16600">
        <v>1.31115</v>
      </c>
    </row>
    <row r="16601" spans="2:6" x14ac:dyDescent="0.45">
      <c r="B16601">
        <v>356.68</v>
      </c>
      <c r="C16601">
        <v>96.933319999999995</v>
      </c>
      <c r="E16601">
        <v>358.45</v>
      </c>
      <c r="F16601">
        <v>1.31115</v>
      </c>
    </row>
    <row r="16602" spans="2:6" x14ac:dyDescent="0.45">
      <c r="B16602">
        <v>356.69</v>
      </c>
      <c r="C16602">
        <v>96.933319999999995</v>
      </c>
      <c r="E16602">
        <v>358.48</v>
      </c>
      <c r="F16602">
        <v>1.31115</v>
      </c>
    </row>
    <row r="16603" spans="2:6" x14ac:dyDescent="0.45">
      <c r="B16603">
        <v>356.72</v>
      </c>
      <c r="C16603">
        <v>96.933319999999995</v>
      </c>
      <c r="E16603">
        <v>358.5</v>
      </c>
      <c r="F16603">
        <v>1.31115</v>
      </c>
    </row>
    <row r="16604" spans="2:6" x14ac:dyDescent="0.45">
      <c r="B16604">
        <v>356.74</v>
      </c>
      <c r="C16604">
        <v>96.926000000000002</v>
      </c>
      <c r="E16604">
        <v>358.52</v>
      </c>
      <c r="F16604">
        <v>1.31115</v>
      </c>
    </row>
    <row r="16605" spans="2:6" x14ac:dyDescent="0.45">
      <c r="B16605">
        <v>356.77</v>
      </c>
      <c r="C16605">
        <v>96.926000000000002</v>
      </c>
      <c r="E16605">
        <v>358.54</v>
      </c>
      <c r="F16605">
        <v>1.3142499999999999</v>
      </c>
    </row>
    <row r="16606" spans="2:6" x14ac:dyDescent="0.45">
      <c r="B16606">
        <v>356.8</v>
      </c>
      <c r="C16606">
        <v>96.926000000000002</v>
      </c>
      <c r="E16606">
        <v>358.56</v>
      </c>
      <c r="F16606">
        <v>1.31115</v>
      </c>
    </row>
    <row r="16607" spans="2:6" x14ac:dyDescent="0.45">
      <c r="B16607">
        <v>356.81</v>
      </c>
      <c r="C16607">
        <v>96.933319999999995</v>
      </c>
      <c r="E16607">
        <v>358.58</v>
      </c>
      <c r="F16607">
        <v>1.31115</v>
      </c>
    </row>
    <row r="16608" spans="2:6" x14ac:dyDescent="0.45">
      <c r="B16608">
        <v>356.83</v>
      </c>
      <c r="C16608">
        <v>96.933319999999995</v>
      </c>
      <c r="E16608">
        <v>358.6</v>
      </c>
      <c r="F16608">
        <v>1.31115</v>
      </c>
    </row>
    <row r="16609" spans="2:6" x14ac:dyDescent="0.45">
      <c r="B16609">
        <v>356.85</v>
      </c>
      <c r="C16609">
        <v>96.933319999999995</v>
      </c>
      <c r="E16609">
        <v>358.62</v>
      </c>
      <c r="F16609">
        <v>1.31115</v>
      </c>
    </row>
    <row r="16610" spans="2:6" x14ac:dyDescent="0.45">
      <c r="B16610">
        <v>356.87</v>
      </c>
      <c r="C16610">
        <v>96.940640000000002</v>
      </c>
      <c r="E16610">
        <v>358.64</v>
      </c>
      <c r="F16610">
        <v>1.31115</v>
      </c>
    </row>
    <row r="16611" spans="2:6" x14ac:dyDescent="0.45">
      <c r="B16611">
        <v>356.9</v>
      </c>
      <c r="C16611">
        <v>96.933319999999995</v>
      </c>
      <c r="E16611">
        <v>358.67</v>
      </c>
      <c r="F16611">
        <v>1.31115</v>
      </c>
    </row>
    <row r="16612" spans="2:6" x14ac:dyDescent="0.45">
      <c r="B16612">
        <v>356.91</v>
      </c>
      <c r="C16612">
        <v>96.933319999999995</v>
      </c>
      <c r="E16612">
        <v>358.68</v>
      </c>
      <c r="F16612">
        <v>1.31115</v>
      </c>
    </row>
    <row r="16613" spans="2:6" x14ac:dyDescent="0.45">
      <c r="B16613">
        <v>356.94</v>
      </c>
      <c r="C16613">
        <v>96.933319999999995</v>
      </c>
      <c r="E16613">
        <v>358.71</v>
      </c>
      <c r="F16613">
        <v>1.31115</v>
      </c>
    </row>
    <row r="16614" spans="2:6" x14ac:dyDescent="0.45">
      <c r="B16614">
        <v>356.96</v>
      </c>
      <c r="C16614">
        <v>96.933319999999995</v>
      </c>
      <c r="E16614">
        <v>358.73</v>
      </c>
      <c r="F16614">
        <v>1.31115</v>
      </c>
    </row>
    <row r="16615" spans="2:6" x14ac:dyDescent="0.45">
      <c r="B16615">
        <v>356.98</v>
      </c>
      <c r="C16615">
        <v>96.926000000000002</v>
      </c>
      <c r="E16615">
        <v>358.74</v>
      </c>
      <c r="F16615">
        <v>1.31115</v>
      </c>
    </row>
    <row r="16616" spans="2:6" x14ac:dyDescent="0.45">
      <c r="B16616">
        <v>356.99</v>
      </c>
      <c r="C16616">
        <v>96.926000000000002</v>
      </c>
      <c r="E16616">
        <v>358.78</v>
      </c>
      <c r="F16616">
        <v>1.31115</v>
      </c>
    </row>
    <row r="16617" spans="2:6" x14ac:dyDescent="0.45">
      <c r="B16617">
        <v>357.02</v>
      </c>
      <c r="C16617">
        <v>96.926000000000002</v>
      </c>
      <c r="E16617">
        <v>358.78</v>
      </c>
      <c r="F16617">
        <v>1.31115</v>
      </c>
    </row>
    <row r="16618" spans="2:6" x14ac:dyDescent="0.45">
      <c r="B16618">
        <v>357.04</v>
      </c>
      <c r="C16618">
        <v>96.926000000000002</v>
      </c>
      <c r="E16618">
        <v>358.82</v>
      </c>
      <c r="F16618">
        <v>1.31115</v>
      </c>
    </row>
    <row r="16619" spans="2:6" x14ac:dyDescent="0.45">
      <c r="B16619">
        <v>357.06</v>
      </c>
      <c r="C16619">
        <v>96.926000000000002</v>
      </c>
      <c r="E16619">
        <v>358.84</v>
      </c>
      <c r="F16619">
        <v>1.31115</v>
      </c>
    </row>
    <row r="16620" spans="2:6" x14ac:dyDescent="0.45">
      <c r="B16620">
        <v>357.08</v>
      </c>
      <c r="C16620">
        <v>96.926000000000002</v>
      </c>
      <c r="E16620">
        <v>358.86</v>
      </c>
      <c r="F16620">
        <v>1.31115</v>
      </c>
    </row>
    <row r="16621" spans="2:6" x14ac:dyDescent="0.45">
      <c r="B16621">
        <v>357.1</v>
      </c>
      <c r="C16621">
        <v>96.918689999999998</v>
      </c>
      <c r="E16621">
        <v>358.88</v>
      </c>
      <c r="F16621">
        <v>1.31115</v>
      </c>
    </row>
    <row r="16622" spans="2:6" x14ac:dyDescent="0.45">
      <c r="B16622">
        <v>357.12</v>
      </c>
      <c r="C16622">
        <v>96.918689999999998</v>
      </c>
      <c r="E16622">
        <v>358.91</v>
      </c>
      <c r="F16622">
        <v>1.31115</v>
      </c>
    </row>
    <row r="16623" spans="2:6" x14ac:dyDescent="0.45">
      <c r="B16623">
        <v>357.14</v>
      </c>
      <c r="C16623">
        <v>96.926000000000002</v>
      </c>
      <c r="E16623">
        <v>358.93</v>
      </c>
      <c r="F16623">
        <v>1.31115</v>
      </c>
    </row>
    <row r="16624" spans="2:6" x14ac:dyDescent="0.45">
      <c r="B16624">
        <v>357.16</v>
      </c>
      <c r="C16624">
        <v>96.926000000000002</v>
      </c>
      <c r="E16624">
        <v>358.94</v>
      </c>
      <c r="F16624">
        <v>1.31115</v>
      </c>
    </row>
    <row r="16625" spans="2:6" x14ac:dyDescent="0.45">
      <c r="B16625">
        <v>357.18</v>
      </c>
      <c r="C16625">
        <v>96.933319999999995</v>
      </c>
      <c r="E16625">
        <v>358.96</v>
      </c>
      <c r="F16625">
        <v>1.3080499999999999</v>
      </c>
    </row>
    <row r="16626" spans="2:6" x14ac:dyDescent="0.45">
      <c r="B16626">
        <v>357.22</v>
      </c>
      <c r="C16626">
        <v>96.933319999999995</v>
      </c>
      <c r="E16626">
        <v>358.98</v>
      </c>
      <c r="F16626">
        <v>1.3080499999999999</v>
      </c>
    </row>
    <row r="16627" spans="2:6" x14ac:dyDescent="0.45">
      <c r="B16627">
        <v>357.23</v>
      </c>
      <c r="C16627">
        <v>96.933319999999995</v>
      </c>
      <c r="E16627">
        <v>359</v>
      </c>
      <c r="F16627">
        <v>1.3080499999999999</v>
      </c>
    </row>
    <row r="16628" spans="2:6" x14ac:dyDescent="0.45">
      <c r="B16628">
        <v>357.25</v>
      </c>
      <c r="C16628">
        <v>96.940640000000002</v>
      </c>
      <c r="E16628">
        <v>359.02</v>
      </c>
      <c r="F16628">
        <v>1.3080499999999999</v>
      </c>
    </row>
    <row r="16629" spans="2:6" x14ac:dyDescent="0.45">
      <c r="B16629">
        <v>357.28</v>
      </c>
      <c r="C16629">
        <v>96.933319999999995</v>
      </c>
      <c r="E16629">
        <v>359.03</v>
      </c>
      <c r="F16629">
        <v>1.3080499999999999</v>
      </c>
    </row>
    <row r="16630" spans="2:6" x14ac:dyDescent="0.45">
      <c r="B16630">
        <v>357.3</v>
      </c>
      <c r="C16630">
        <v>96.933319999999995</v>
      </c>
      <c r="E16630">
        <v>359.06</v>
      </c>
      <c r="F16630">
        <v>1.3080499999999999</v>
      </c>
    </row>
    <row r="16631" spans="2:6" x14ac:dyDescent="0.45">
      <c r="B16631">
        <v>357.32</v>
      </c>
      <c r="C16631">
        <v>96.940640000000002</v>
      </c>
      <c r="E16631">
        <v>359.09</v>
      </c>
      <c r="F16631">
        <v>1.3080499999999999</v>
      </c>
    </row>
    <row r="16632" spans="2:6" x14ac:dyDescent="0.45">
      <c r="B16632">
        <v>357.32</v>
      </c>
      <c r="C16632">
        <v>96.940640000000002</v>
      </c>
      <c r="E16632">
        <v>359.12</v>
      </c>
      <c r="F16632">
        <v>1.31115</v>
      </c>
    </row>
    <row r="16633" spans="2:6" x14ac:dyDescent="0.45">
      <c r="B16633">
        <v>357.35</v>
      </c>
      <c r="C16633">
        <v>96.933319999999995</v>
      </c>
      <c r="E16633">
        <v>359.13</v>
      </c>
      <c r="F16633">
        <v>1.3080499999999999</v>
      </c>
    </row>
    <row r="16634" spans="2:6" x14ac:dyDescent="0.45">
      <c r="B16634">
        <v>357.38</v>
      </c>
      <c r="C16634">
        <v>96.947959999999995</v>
      </c>
      <c r="E16634">
        <v>359.14</v>
      </c>
      <c r="F16634">
        <v>1.3080499999999999</v>
      </c>
    </row>
    <row r="16635" spans="2:6" x14ac:dyDescent="0.45">
      <c r="B16635">
        <v>357.39</v>
      </c>
      <c r="C16635">
        <v>96.955280000000002</v>
      </c>
      <c r="E16635">
        <v>359.17</v>
      </c>
      <c r="F16635">
        <v>1.3080499999999999</v>
      </c>
    </row>
    <row r="16636" spans="2:6" x14ac:dyDescent="0.45">
      <c r="B16636">
        <v>357.42</v>
      </c>
      <c r="C16636">
        <v>96.955280000000002</v>
      </c>
      <c r="E16636">
        <v>359.19</v>
      </c>
      <c r="F16636">
        <v>1.3080499999999999</v>
      </c>
    </row>
    <row r="16637" spans="2:6" x14ac:dyDescent="0.45">
      <c r="B16637">
        <v>357.44</v>
      </c>
      <c r="C16637">
        <v>96.955280000000002</v>
      </c>
      <c r="E16637">
        <v>359.21</v>
      </c>
      <c r="F16637">
        <v>1.3080499999999999</v>
      </c>
    </row>
    <row r="16638" spans="2:6" x14ac:dyDescent="0.45">
      <c r="B16638">
        <v>357.46</v>
      </c>
      <c r="C16638">
        <v>96.947959999999995</v>
      </c>
      <c r="E16638">
        <v>359.24</v>
      </c>
      <c r="F16638">
        <v>1.3080499999999999</v>
      </c>
    </row>
    <row r="16639" spans="2:6" x14ac:dyDescent="0.45">
      <c r="B16639">
        <v>357.49</v>
      </c>
      <c r="C16639">
        <v>96.947959999999995</v>
      </c>
      <c r="E16639">
        <v>359.26</v>
      </c>
      <c r="F16639">
        <v>1.3080499999999999</v>
      </c>
    </row>
    <row r="16640" spans="2:6" x14ac:dyDescent="0.45">
      <c r="B16640">
        <v>357.5</v>
      </c>
      <c r="C16640">
        <v>96.955280000000002</v>
      </c>
      <c r="E16640">
        <v>359.29</v>
      </c>
      <c r="F16640">
        <v>1.3080499999999999</v>
      </c>
    </row>
    <row r="16641" spans="2:6" x14ac:dyDescent="0.45">
      <c r="B16641">
        <v>357.52</v>
      </c>
      <c r="C16641">
        <v>96.955280000000002</v>
      </c>
      <c r="E16641">
        <v>359.3</v>
      </c>
      <c r="F16641">
        <v>1.31115</v>
      </c>
    </row>
    <row r="16642" spans="2:6" x14ac:dyDescent="0.45">
      <c r="B16642">
        <v>357.55</v>
      </c>
      <c r="C16642">
        <v>96.955280000000002</v>
      </c>
      <c r="E16642">
        <v>359.31</v>
      </c>
      <c r="F16642">
        <v>1.3080499999999999</v>
      </c>
    </row>
    <row r="16643" spans="2:6" x14ac:dyDescent="0.45">
      <c r="B16643">
        <v>357.57</v>
      </c>
      <c r="C16643">
        <v>96.962599999999995</v>
      </c>
      <c r="E16643">
        <v>359.35</v>
      </c>
      <c r="F16643">
        <v>1.31115</v>
      </c>
    </row>
    <row r="16644" spans="2:6" x14ac:dyDescent="0.45">
      <c r="B16644">
        <v>357.58</v>
      </c>
      <c r="C16644">
        <v>96.955280000000002</v>
      </c>
      <c r="E16644">
        <v>359.36</v>
      </c>
      <c r="F16644">
        <v>1.3080499999999999</v>
      </c>
    </row>
    <row r="16645" spans="2:6" x14ac:dyDescent="0.45">
      <c r="B16645">
        <v>357.61</v>
      </c>
      <c r="C16645">
        <v>96.955280000000002</v>
      </c>
      <c r="E16645">
        <v>359.37</v>
      </c>
      <c r="F16645">
        <v>1.3080499999999999</v>
      </c>
    </row>
    <row r="16646" spans="2:6" x14ac:dyDescent="0.45">
      <c r="B16646">
        <v>357.63</v>
      </c>
      <c r="C16646">
        <v>96.962599999999995</v>
      </c>
      <c r="E16646">
        <v>359.4</v>
      </c>
      <c r="F16646">
        <v>1.3080499999999999</v>
      </c>
    </row>
    <row r="16647" spans="2:6" x14ac:dyDescent="0.45">
      <c r="B16647">
        <v>357.65</v>
      </c>
      <c r="C16647">
        <v>96.962599999999995</v>
      </c>
      <c r="E16647">
        <v>359.42</v>
      </c>
      <c r="F16647">
        <v>1.3080499999999999</v>
      </c>
    </row>
    <row r="16648" spans="2:6" x14ac:dyDescent="0.45">
      <c r="B16648">
        <v>357.67</v>
      </c>
      <c r="C16648">
        <v>96.962599999999995</v>
      </c>
      <c r="E16648">
        <v>359.45</v>
      </c>
      <c r="F16648">
        <v>1.3080499999999999</v>
      </c>
    </row>
    <row r="16649" spans="2:6" x14ac:dyDescent="0.45">
      <c r="B16649">
        <v>357.69</v>
      </c>
      <c r="C16649">
        <v>96.962599999999995</v>
      </c>
      <c r="E16649">
        <v>359.46</v>
      </c>
      <c r="F16649">
        <v>1.3080499999999999</v>
      </c>
    </row>
    <row r="16650" spans="2:6" x14ac:dyDescent="0.45">
      <c r="B16650">
        <v>357.71</v>
      </c>
      <c r="C16650">
        <v>96.955280000000002</v>
      </c>
      <c r="E16650">
        <v>359.49</v>
      </c>
      <c r="F16650">
        <v>1.3080499999999999</v>
      </c>
    </row>
    <row r="16651" spans="2:6" x14ac:dyDescent="0.45">
      <c r="B16651">
        <v>357.73</v>
      </c>
      <c r="C16651">
        <v>96.962599999999995</v>
      </c>
      <c r="E16651">
        <v>359.51</v>
      </c>
      <c r="F16651">
        <v>1.3080499999999999</v>
      </c>
    </row>
    <row r="16652" spans="2:6" x14ac:dyDescent="0.45">
      <c r="B16652">
        <v>357.76</v>
      </c>
      <c r="C16652">
        <v>96.955280000000002</v>
      </c>
      <c r="E16652">
        <v>359.54</v>
      </c>
      <c r="F16652">
        <v>1.3080499999999999</v>
      </c>
    </row>
    <row r="16653" spans="2:6" x14ac:dyDescent="0.45">
      <c r="B16653">
        <v>357.77</v>
      </c>
      <c r="C16653">
        <v>96.962599999999995</v>
      </c>
      <c r="E16653">
        <v>359.55</v>
      </c>
      <c r="F16653">
        <v>1.3080499999999999</v>
      </c>
    </row>
    <row r="16654" spans="2:6" x14ac:dyDescent="0.45">
      <c r="B16654">
        <v>357.79</v>
      </c>
      <c r="C16654">
        <v>96.962599999999995</v>
      </c>
      <c r="E16654">
        <v>359.56</v>
      </c>
      <c r="F16654">
        <v>1.3080499999999999</v>
      </c>
    </row>
    <row r="16655" spans="2:6" x14ac:dyDescent="0.45">
      <c r="B16655">
        <v>357.81</v>
      </c>
      <c r="C16655">
        <v>96.962599999999995</v>
      </c>
      <c r="E16655">
        <v>359.6</v>
      </c>
      <c r="F16655">
        <v>1.3080499999999999</v>
      </c>
    </row>
    <row r="16656" spans="2:6" x14ac:dyDescent="0.45">
      <c r="B16656">
        <v>357.84</v>
      </c>
      <c r="C16656">
        <v>96.962599999999995</v>
      </c>
      <c r="E16656">
        <v>359.62</v>
      </c>
      <c r="F16656">
        <v>1.3080499999999999</v>
      </c>
    </row>
    <row r="16657" spans="2:6" x14ac:dyDescent="0.45">
      <c r="B16657">
        <v>357.86</v>
      </c>
      <c r="C16657">
        <v>96.955280000000002</v>
      </c>
      <c r="E16657">
        <v>359.63</v>
      </c>
      <c r="F16657">
        <v>1.3080499999999999</v>
      </c>
    </row>
    <row r="16658" spans="2:6" x14ac:dyDescent="0.45">
      <c r="B16658">
        <v>357.87</v>
      </c>
      <c r="C16658">
        <v>96.955280000000002</v>
      </c>
      <c r="E16658">
        <v>359.66</v>
      </c>
      <c r="F16658">
        <v>1.3080499999999999</v>
      </c>
    </row>
    <row r="16659" spans="2:6" x14ac:dyDescent="0.45">
      <c r="B16659">
        <v>357.9</v>
      </c>
      <c r="C16659">
        <v>96.955280000000002</v>
      </c>
      <c r="E16659">
        <v>359.68</v>
      </c>
      <c r="F16659">
        <v>1.3049500000000001</v>
      </c>
    </row>
    <row r="16660" spans="2:6" x14ac:dyDescent="0.45">
      <c r="B16660">
        <v>357.93</v>
      </c>
      <c r="C16660">
        <v>96.962599999999995</v>
      </c>
      <c r="E16660">
        <v>359.7</v>
      </c>
      <c r="F16660">
        <v>1.3080499999999999</v>
      </c>
    </row>
    <row r="16661" spans="2:6" x14ac:dyDescent="0.45">
      <c r="B16661">
        <v>357.95</v>
      </c>
      <c r="C16661">
        <v>96.962599999999995</v>
      </c>
      <c r="E16661">
        <v>359.72</v>
      </c>
      <c r="F16661">
        <v>1.3049500000000001</v>
      </c>
    </row>
    <row r="16662" spans="2:6" x14ac:dyDescent="0.45">
      <c r="B16662">
        <v>357.97</v>
      </c>
      <c r="C16662">
        <v>96.962599999999995</v>
      </c>
      <c r="E16662">
        <v>359.74</v>
      </c>
      <c r="F16662">
        <v>1.3080499999999999</v>
      </c>
    </row>
    <row r="16663" spans="2:6" x14ac:dyDescent="0.45">
      <c r="B16663">
        <v>357.98</v>
      </c>
      <c r="C16663">
        <v>96.955280000000002</v>
      </c>
      <c r="E16663">
        <v>359.77</v>
      </c>
      <c r="F16663">
        <v>1.3049500000000001</v>
      </c>
    </row>
    <row r="16664" spans="2:6" x14ac:dyDescent="0.45">
      <c r="B16664">
        <v>358.01</v>
      </c>
      <c r="C16664">
        <v>96.955280000000002</v>
      </c>
      <c r="E16664">
        <v>359.79</v>
      </c>
      <c r="F16664">
        <v>1.3080499999999999</v>
      </c>
    </row>
    <row r="16665" spans="2:6" x14ac:dyDescent="0.45">
      <c r="B16665">
        <v>358.04</v>
      </c>
      <c r="C16665">
        <v>96.955280000000002</v>
      </c>
      <c r="E16665">
        <v>359.8</v>
      </c>
      <c r="F16665">
        <v>1.3080499999999999</v>
      </c>
    </row>
    <row r="16666" spans="2:6" x14ac:dyDescent="0.45">
      <c r="B16666">
        <v>358.05</v>
      </c>
      <c r="C16666">
        <v>96.955280000000002</v>
      </c>
      <c r="E16666">
        <v>359.82</v>
      </c>
      <c r="F16666">
        <v>1.3080499999999999</v>
      </c>
    </row>
    <row r="16667" spans="2:6" x14ac:dyDescent="0.45">
      <c r="B16667">
        <v>358.07</v>
      </c>
      <c r="C16667">
        <v>96.955280000000002</v>
      </c>
      <c r="E16667">
        <v>359.85</v>
      </c>
      <c r="F16667">
        <v>1.3080499999999999</v>
      </c>
    </row>
    <row r="16668" spans="2:6" x14ac:dyDescent="0.45">
      <c r="B16668">
        <v>358.1</v>
      </c>
      <c r="C16668">
        <v>96.962599999999995</v>
      </c>
      <c r="E16668">
        <v>359.87</v>
      </c>
      <c r="F16668">
        <v>1.3080499999999999</v>
      </c>
    </row>
    <row r="16669" spans="2:6" x14ac:dyDescent="0.45">
      <c r="B16669">
        <v>358.11</v>
      </c>
      <c r="C16669">
        <v>96.962599999999995</v>
      </c>
      <c r="E16669">
        <v>359.89</v>
      </c>
      <c r="F16669">
        <v>1.3080499999999999</v>
      </c>
    </row>
    <row r="16670" spans="2:6" x14ac:dyDescent="0.45">
      <c r="B16670">
        <v>358.14</v>
      </c>
      <c r="C16670">
        <v>96.955280000000002</v>
      </c>
      <c r="E16670">
        <v>359.91</v>
      </c>
      <c r="F16670">
        <v>1.3080499999999999</v>
      </c>
    </row>
    <row r="16671" spans="2:6" x14ac:dyDescent="0.45">
      <c r="B16671">
        <v>358.16</v>
      </c>
      <c r="C16671">
        <v>96.955280000000002</v>
      </c>
      <c r="E16671">
        <v>359.94</v>
      </c>
      <c r="F16671">
        <v>1.3080499999999999</v>
      </c>
    </row>
    <row r="16672" spans="2:6" x14ac:dyDescent="0.45">
      <c r="B16672">
        <v>358.18</v>
      </c>
      <c r="C16672">
        <v>96.962599999999995</v>
      </c>
      <c r="E16672">
        <v>359.96</v>
      </c>
      <c r="F16672">
        <v>1.3080499999999999</v>
      </c>
    </row>
    <row r="16673" spans="2:6" x14ac:dyDescent="0.45">
      <c r="B16673">
        <v>358.2</v>
      </c>
      <c r="C16673">
        <v>96.962599999999995</v>
      </c>
      <c r="E16673">
        <v>359.97</v>
      </c>
      <c r="F16673">
        <v>1.3080499999999999</v>
      </c>
    </row>
    <row r="16674" spans="2:6" x14ac:dyDescent="0.45">
      <c r="B16674">
        <v>358.21</v>
      </c>
      <c r="C16674">
        <v>96.962599999999995</v>
      </c>
      <c r="E16674">
        <v>359.98</v>
      </c>
      <c r="F16674">
        <v>1.3080499999999999</v>
      </c>
    </row>
    <row r="16675" spans="2:6" x14ac:dyDescent="0.45">
      <c r="B16675">
        <v>358.24</v>
      </c>
      <c r="C16675">
        <v>96.962599999999995</v>
      </c>
      <c r="E16675">
        <v>360.01</v>
      </c>
      <c r="F16675">
        <v>1.3080499999999999</v>
      </c>
    </row>
    <row r="16676" spans="2:6" x14ac:dyDescent="0.45">
      <c r="B16676">
        <v>358.27</v>
      </c>
      <c r="C16676">
        <v>96.969920000000002</v>
      </c>
      <c r="E16676">
        <v>360.03</v>
      </c>
      <c r="F16676">
        <v>1.3080499999999999</v>
      </c>
    </row>
    <row r="16677" spans="2:6" x14ac:dyDescent="0.45">
      <c r="B16677">
        <v>358.28</v>
      </c>
      <c r="C16677">
        <v>96.962599999999995</v>
      </c>
      <c r="E16677">
        <v>360.04</v>
      </c>
      <c r="F16677">
        <v>1.3080499999999999</v>
      </c>
    </row>
    <row r="16678" spans="2:6" x14ac:dyDescent="0.45">
      <c r="B16678">
        <v>358.3</v>
      </c>
      <c r="C16678">
        <v>96.962599999999995</v>
      </c>
      <c r="E16678">
        <v>360.07</v>
      </c>
      <c r="F16678">
        <v>1.3080499999999999</v>
      </c>
    </row>
    <row r="16679" spans="2:6" x14ac:dyDescent="0.45">
      <c r="B16679">
        <v>358.32</v>
      </c>
      <c r="C16679">
        <v>96.969920000000002</v>
      </c>
      <c r="E16679">
        <v>360.1</v>
      </c>
      <c r="F16679">
        <v>1.3080499999999999</v>
      </c>
    </row>
    <row r="16680" spans="2:6" x14ac:dyDescent="0.45">
      <c r="B16680">
        <v>358.34</v>
      </c>
      <c r="C16680">
        <v>96.969920000000002</v>
      </c>
      <c r="E16680">
        <v>360.11</v>
      </c>
      <c r="F16680">
        <v>1.3080499999999999</v>
      </c>
    </row>
    <row r="16681" spans="2:6" x14ac:dyDescent="0.45">
      <c r="B16681">
        <v>358.36</v>
      </c>
      <c r="C16681">
        <v>96.969920000000002</v>
      </c>
      <c r="E16681">
        <v>360.12</v>
      </c>
      <c r="F16681">
        <v>1.3080499999999999</v>
      </c>
    </row>
    <row r="16682" spans="2:6" x14ac:dyDescent="0.45">
      <c r="B16682">
        <v>358.39</v>
      </c>
      <c r="C16682">
        <v>96.962599999999995</v>
      </c>
      <c r="E16682">
        <v>360.16</v>
      </c>
      <c r="F16682">
        <v>1.3080499999999999</v>
      </c>
    </row>
    <row r="16683" spans="2:6" x14ac:dyDescent="0.45">
      <c r="B16683">
        <v>358.4</v>
      </c>
      <c r="C16683">
        <v>96.962599999999995</v>
      </c>
      <c r="E16683">
        <v>360.18</v>
      </c>
      <c r="F16683">
        <v>1.3080499999999999</v>
      </c>
    </row>
    <row r="16684" spans="2:6" x14ac:dyDescent="0.45">
      <c r="B16684">
        <v>358.43</v>
      </c>
      <c r="C16684">
        <v>96.969920000000002</v>
      </c>
      <c r="E16684">
        <v>360.2</v>
      </c>
      <c r="F16684">
        <v>1.3080499999999999</v>
      </c>
    </row>
    <row r="16685" spans="2:6" x14ac:dyDescent="0.45">
      <c r="B16685">
        <v>358.45</v>
      </c>
      <c r="C16685">
        <v>96.969920000000002</v>
      </c>
      <c r="E16685">
        <v>360.22</v>
      </c>
      <c r="F16685">
        <v>1.3080499999999999</v>
      </c>
    </row>
    <row r="16686" spans="2:6" x14ac:dyDescent="0.45">
      <c r="B16686">
        <v>358.47</v>
      </c>
      <c r="C16686">
        <v>96.969920000000002</v>
      </c>
      <c r="E16686">
        <v>360.24</v>
      </c>
      <c r="F16686">
        <v>1.3080499999999999</v>
      </c>
    </row>
    <row r="16687" spans="2:6" x14ac:dyDescent="0.45">
      <c r="B16687">
        <v>358.49</v>
      </c>
      <c r="C16687">
        <v>96.962599999999995</v>
      </c>
      <c r="E16687">
        <v>360.27</v>
      </c>
      <c r="F16687">
        <v>1.3080499999999999</v>
      </c>
    </row>
    <row r="16688" spans="2:6" x14ac:dyDescent="0.45">
      <c r="B16688">
        <v>358.51</v>
      </c>
      <c r="C16688">
        <v>96.969920000000002</v>
      </c>
      <c r="E16688">
        <v>360.29</v>
      </c>
      <c r="F16688">
        <v>1.3080499999999999</v>
      </c>
    </row>
    <row r="16689" spans="2:6" x14ac:dyDescent="0.45">
      <c r="B16689">
        <v>358.54</v>
      </c>
      <c r="C16689">
        <v>96.969920000000002</v>
      </c>
      <c r="E16689">
        <v>360.31</v>
      </c>
      <c r="F16689">
        <v>1.3080499999999999</v>
      </c>
    </row>
    <row r="16690" spans="2:6" x14ac:dyDescent="0.45">
      <c r="B16690">
        <v>358.56</v>
      </c>
      <c r="C16690">
        <v>96.969920000000002</v>
      </c>
      <c r="E16690">
        <v>360.32</v>
      </c>
      <c r="F16690">
        <v>1.3080499999999999</v>
      </c>
    </row>
    <row r="16691" spans="2:6" x14ac:dyDescent="0.45">
      <c r="B16691">
        <v>358.58</v>
      </c>
      <c r="C16691">
        <v>96.969920000000002</v>
      </c>
      <c r="E16691">
        <v>360.36</v>
      </c>
      <c r="F16691">
        <v>1.3080499999999999</v>
      </c>
    </row>
    <row r="16692" spans="2:6" x14ac:dyDescent="0.45">
      <c r="B16692">
        <v>358.6</v>
      </c>
      <c r="C16692">
        <v>96.969920000000002</v>
      </c>
      <c r="E16692">
        <v>360.37</v>
      </c>
      <c r="F16692">
        <v>1.3080499999999999</v>
      </c>
    </row>
    <row r="16693" spans="2:6" x14ac:dyDescent="0.45">
      <c r="B16693">
        <v>358.62</v>
      </c>
      <c r="C16693">
        <v>96.969920000000002</v>
      </c>
      <c r="E16693">
        <v>360.38</v>
      </c>
      <c r="F16693">
        <v>1.3080499999999999</v>
      </c>
    </row>
    <row r="16694" spans="2:6" x14ac:dyDescent="0.45">
      <c r="B16694">
        <v>358.64</v>
      </c>
      <c r="C16694">
        <v>96.969920000000002</v>
      </c>
      <c r="E16694">
        <v>360.4</v>
      </c>
      <c r="F16694">
        <v>1.3080499999999999</v>
      </c>
    </row>
    <row r="16695" spans="2:6" x14ac:dyDescent="0.45">
      <c r="B16695">
        <v>358.66</v>
      </c>
      <c r="C16695">
        <v>96.969920000000002</v>
      </c>
      <c r="E16695">
        <v>360.43</v>
      </c>
      <c r="F16695">
        <v>1.3080499999999999</v>
      </c>
    </row>
    <row r="16696" spans="2:6" x14ac:dyDescent="0.45">
      <c r="B16696">
        <v>358.68</v>
      </c>
      <c r="C16696">
        <v>96.969920000000002</v>
      </c>
      <c r="E16696">
        <v>360.46</v>
      </c>
      <c r="F16696">
        <v>1.3080499999999999</v>
      </c>
    </row>
    <row r="16697" spans="2:6" x14ac:dyDescent="0.45">
      <c r="B16697">
        <v>358.7</v>
      </c>
      <c r="C16697">
        <v>96.969920000000002</v>
      </c>
      <c r="E16697">
        <v>360.47</v>
      </c>
      <c r="F16697">
        <v>1.3080499999999999</v>
      </c>
    </row>
    <row r="16698" spans="2:6" x14ac:dyDescent="0.45">
      <c r="B16698">
        <v>358.72</v>
      </c>
      <c r="C16698">
        <v>96.969920000000002</v>
      </c>
      <c r="E16698">
        <v>360.49</v>
      </c>
      <c r="F16698">
        <v>1.3080499999999999</v>
      </c>
    </row>
    <row r="16699" spans="2:6" x14ac:dyDescent="0.45">
      <c r="B16699">
        <v>358.74</v>
      </c>
      <c r="C16699">
        <v>96.969920000000002</v>
      </c>
      <c r="E16699">
        <v>360.51</v>
      </c>
      <c r="F16699">
        <v>1.3049500000000001</v>
      </c>
    </row>
    <row r="16700" spans="2:6" x14ac:dyDescent="0.45">
      <c r="B16700">
        <v>358.76</v>
      </c>
      <c r="C16700">
        <v>96.969920000000002</v>
      </c>
      <c r="E16700">
        <v>360.54</v>
      </c>
      <c r="F16700">
        <v>1.3080499999999999</v>
      </c>
    </row>
    <row r="16701" spans="2:6" x14ac:dyDescent="0.45">
      <c r="B16701">
        <v>358.79</v>
      </c>
      <c r="C16701">
        <v>96.969920000000002</v>
      </c>
      <c r="E16701">
        <v>360.56</v>
      </c>
      <c r="F16701">
        <v>1.3080499999999999</v>
      </c>
    </row>
    <row r="16702" spans="2:6" x14ac:dyDescent="0.45">
      <c r="B16702">
        <v>358.8</v>
      </c>
      <c r="C16702">
        <v>96.969920000000002</v>
      </c>
      <c r="E16702">
        <v>360.59</v>
      </c>
      <c r="F16702">
        <v>1.3080499999999999</v>
      </c>
    </row>
    <row r="16703" spans="2:6" x14ac:dyDescent="0.45">
      <c r="B16703">
        <v>358.82</v>
      </c>
      <c r="C16703">
        <v>96.969920000000002</v>
      </c>
      <c r="E16703">
        <v>360.61</v>
      </c>
      <c r="F16703">
        <v>1.3049500000000001</v>
      </c>
    </row>
    <row r="16704" spans="2:6" x14ac:dyDescent="0.45">
      <c r="B16704">
        <v>358.84</v>
      </c>
      <c r="C16704">
        <v>96.969920000000002</v>
      </c>
      <c r="E16704">
        <v>360.62</v>
      </c>
      <c r="F16704">
        <v>1.3080499999999999</v>
      </c>
    </row>
    <row r="16705" spans="2:6" x14ac:dyDescent="0.45">
      <c r="B16705">
        <v>358.87</v>
      </c>
      <c r="C16705">
        <v>96.977239999999995</v>
      </c>
      <c r="E16705">
        <v>360.64</v>
      </c>
      <c r="F16705">
        <v>1.3080499999999999</v>
      </c>
    </row>
    <row r="16706" spans="2:6" x14ac:dyDescent="0.45">
      <c r="B16706">
        <v>358.89</v>
      </c>
      <c r="C16706">
        <v>96.969920000000002</v>
      </c>
      <c r="E16706">
        <v>360.68</v>
      </c>
      <c r="F16706">
        <v>1.3080499999999999</v>
      </c>
    </row>
    <row r="16707" spans="2:6" x14ac:dyDescent="0.45">
      <c r="B16707">
        <v>358.91</v>
      </c>
      <c r="C16707">
        <v>96.969920000000002</v>
      </c>
      <c r="E16707">
        <v>360.68</v>
      </c>
      <c r="F16707">
        <v>1.3080499999999999</v>
      </c>
    </row>
    <row r="16708" spans="2:6" x14ac:dyDescent="0.45">
      <c r="B16708">
        <v>358.93</v>
      </c>
      <c r="C16708">
        <v>96.969920000000002</v>
      </c>
      <c r="E16708">
        <v>360.7</v>
      </c>
      <c r="F16708">
        <v>1.3080499999999999</v>
      </c>
    </row>
    <row r="16709" spans="2:6" x14ac:dyDescent="0.45">
      <c r="B16709">
        <v>358.96</v>
      </c>
      <c r="C16709">
        <v>96.969920000000002</v>
      </c>
      <c r="E16709">
        <v>360.72</v>
      </c>
      <c r="F16709">
        <v>1.31115</v>
      </c>
    </row>
    <row r="16710" spans="2:6" x14ac:dyDescent="0.45">
      <c r="B16710">
        <v>358.98</v>
      </c>
      <c r="C16710">
        <v>96.969920000000002</v>
      </c>
      <c r="E16710">
        <v>360.75</v>
      </c>
      <c r="F16710">
        <v>1.3080499999999999</v>
      </c>
    </row>
    <row r="16711" spans="2:6" x14ac:dyDescent="0.45">
      <c r="B16711">
        <v>359</v>
      </c>
      <c r="C16711">
        <v>96.969920000000002</v>
      </c>
      <c r="E16711">
        <v>360.77</v>
      </c>
      <c r="F16711">
        <v>1.3080499999999999</v>
      </c>
    </row>
    <row r="16712" spans="2:6" x14ac:dyDescent="0.45">
      <c r="B16712">
        <v>359.01</v>
      </c>
      <c r="C16712">
        <v>96.969920000000002</v>
      </c>
      <c r="E16712">
        <v>360.79</v>
      </c>
      <c r="F16712">
        <v>1.3080499999999999</v>
      </c>
    </row>
    <row r="16713" spans="2:6" x14ac:dyDescent="0.45">
      <c r="B16713">
        <v>359.04</v>
      </c>
      <c r="C16713">
        <v>96.969920000000002</v>
      </c>
      <c r="E16713">
        <v>360.82</v>
      </c>
      <c r="F16713">
        <v>1.3080499999999999</v>
      </c>
    </row>
    <row r="16714" spans="2:6" x14ac:dyDescent="0.45">
      <c r="B16714">
        <v>359.06</v>
      </c>
      <c r="C16714">
        <v>96.969920000000002</v>
      </c>
      <c r="E16714">
        <v>360.84</v>
      </c>
      <c r="F16714">
        <v>1.3080499999999999</v>
      </c>
    </row>
    <row r="16715" spans="2:6" x14ac:dyDescent="0.45">
      <c r="B16715">
        <v>359.07</v>
      </c>
      <c r="C16715">
        <v>96.962599999999995</v>
      </c>
      <c r="E16715">
        <v>360.86</v>
      </c>
      <c r="F16715">
        <v>1.3080499999999999</v>
      </c>
    </row>
    <row r="16716" spans="2:6" x14ac:dyDescent="0.45">
      <c r="B16716">
        <v>359.09</v>
      </c>
      <c r="C16716">
        <v>96.969920000000002</v>
      </c>
      <c r="E16716">
        <v>360.88</v>
      </c>
      <c r="F16716">
        <v>1.3080499999999999</v>
      </c>
    </row>
    <row r="16717" spans="2:6" x14ac:dyDescent="0.45">
      <c r="B16717">
        <v>359.12</v>
      </c>
      <c r="C16717">
        <v>96.969920000000002</v>
      </c>
      <c r="E16717">
        <v>360.89</v>
      </c>
      <c r="F16717">
        <v>1.3080499999999999</v>
      </c>
    </row>
    <row r="16718" spans="2:6" x14ac:dyDescent="0.45">
      <c r="B16718">
        <v>359.15</v>
      </c>
      <c r="C16718">
        <v>96.969920000000002</v>
      </c>
      <c r="E16718">
        <v>360.92</v>
      </c>
      <c r="F16718">
        <v>1.3080499999999999</v>
      </c>
    </row>
    <row r="16719" spans="2:6" x14ac:dyDescent="0.45">
      <c r="B16719">
        <v>359.16</v>
      </c>
      <c r="C16719">
        <v>96.969920000000002</v>
      </c>
      <c r="E16719">
        <v>360.94</v>
      </c>
      <c r="F16719">
        <v>1.3080499999999999</v>
      </c>
    </row>
    <row r="16720" spans="2:6" x14ac:dyDescent="0.45">
      <c r="B16720">
        <v>359.18</v>
      </c>
      <c r="C16720">
        <v>96.969920000000002</v>
      </c>
      <c r="E16720">
        <v>360.95</v>
      </c>
      <c r="F16720">
        <v>1.3049500000000001</v>
      </c>
    </row>
    <row r="16721" spans="2:6" x14ac:dyDescent="0.45">
      <c r="B16721">
        <v>359.21</v>
      </c>
      <c r="C16721">
        <v>96.969920000000002</v>
      </c>
      <c r="E16721">
        <v>360.97</v>
      </c>
      <c r="F16721">
        <v>1.3080499999999999</v>
      </c>
    </row>
    <row r="16722" spans="2:6" x14ac:dyDescent="0.45">
      <c r="B16722">
        <v>359.23</v>
      </c>
      <c r="C16722">
        <v>96.969920000000002</v>
      </c>
      <c r="E16722">
        <v>360.99</v>
      </c>
      <c r="F16722">
        <v>1.3049500000000001</v>
      </c>
    </row>
    <row r="16723" spans="2:6" x14ac:dyDescent="0.45">
      <c r="B16723">
        <v>359.25</v>
      </c>
      <c r="C16723">
        <v>96.969920000000002</v>
      </c>
      <c r="E16723">
        <v>361.02</v>
      </c>
      <c r="F16723">
        <v>1.3080499999999999</v>
      </c>
    </row>
    <row r="16724" spans="2:6" x14ac:dyDescent="0.45">
      <c r="B16724">
        <v>359.26</v>
      </c>
      <c r="C16724">
        <v>96.969920000000002</v>
      </c>
      <c r="E16724">
        <v>361.05</v>
      </c>
      <c r="F16724">
        <v>1.3080499999999999</v>
      </c>
    </row>
    <row r="16725" spans="2:6" x14ac:dyDescent="0.45">
      <c r="B16725">
        <v>359.29</v>
      </c>
      <c r="C16725">
        <v>96.969920000000002</v>
      </c>
      <c r="E16725">
        <v>361.07</v>
      </c>
      <c r="F16725">
        <v>1.3049500000000001</v>
      </c>
    </row>
    <row r="16726" spans="2:6" x14ac:dyDescent="0.45">
      <c r="B16726">
        <v>359.31</v>
      </c>
      <c r="C16726">
        <v>96.969920000000002</v>
      </c>
      <c r="E16726">
        <v>361.08</v>
      </c>
      <c r="F16726">
        <v>1.3080499999999999</v>
      </c>
    </row>
    <row r="16727" spans="2:6" x14ac:dyDescent="0.45">
      <c r="B16727">
        <v>359.33</v>
      </c>
      <c r="C16727">
        <v>96.977239999999995</v>
      </c>
      <c r="E16727">
        <v>361.11</v>
      </c>
      <c r="F16727">
        <v>1.3049500000000001</v>
      </c>
    </row>
    <row r="16728" spans="2:6" x14ac:dyDescent="0.45">
      <c r="B16728">
        <v>359.35</v>
      </c>
      <c r="C16728">
        <v>96.969920000000002</v>
      </c>
      <c r="E16728">
        <v>361.13</v>
      </c>
      <c r="F16728">
        <v>1.3049500000000001</v>
      </c>
    </row>
    <row r="16729" spans="2:6" x14ac:dyDescent="0.45">
      <c r="B16729">
        <v>359.39</v>
      </c>
      <c r="C16729">
        <v>96.969920000000002</v>
      </c>
      <c r="E16729">
        <v>361.16</v>
      </c>
      <c r="F16729">
        <v>1.3049500000000001</v>
      </c>
    </row>
    <row r="16730" spans="2:6" x14ac:dyDescent="0.45">
      <c r="B16730">
        <v>359.4</v>
      </c>
      <c r="C16730">
        <v>96.969920000000002</v>
      </c>
      <c r="E16730">
        <v>361.17</v>
      </c>
      <c r="F16730">
        <v>1.3049500000000001</v>
      </c>
    </row>
    <row r="16731" spans="2:6" x14ac:dyDescent="0.45">
      <c r="B16731">
        <v>359.41</v>
      </c>
      <c r="C16731">
        <v>96.962599999999995</v>
      </c>
      <c r="E16731">
        <v>361.2</v>
      </c>
      <c r="F16731">
        <v>1.3049500000000001</v>
      </c>
    </row>
    <row r="16732" spans="2:6" x14ac:dyDescent="0.45">
      <c r="B16732">
        <v>359.43</v>
      </c>
      <c r="C16732">
        <v>96.969920000000002</v>
      </c>
      <c r="E16732">
        <v>361.21</v>
      </c>
      <c r="F16732">
        <v>1.3049500000000001</v>
      </c>
    </row>
    <row r="16733" spans="2:6" x14ac:dyDescent="0.45">
      <c r="B16733">
        <v>359.46</v>
      </c>
      <c r="C16733">
        <v>96.977239999999995</v>
      </c>
      <c r="E16733">
        <v>361.23</v>
      </c>
      <c r="F16733">
        <v>1.3049500000000001</v>
      </c>
    </row>
    <row r="16734" spans="2:6" x14ac:dyDescent="0.45">
      <c r="B16734">
        <v>359.48</v>
      </c>
      <c r="C16734">
        <v>96.969920000000002</v>
      </c>
      <c r="E16734">
        <v>361.25</v>
      </c>
      <c r="F16734">
        <v>1.3049500000000001</v>
      </c>
    </row>
    <row r="16735" spans="2:6" x14ac:dyDescent="0.45">
      <c r="B16735">
        <v>359.51</v>
      </c>
      <c r="C16735">
        <v>96.969920000000002</v>
      </c>
      <c r="E16735">
        <v>361.27</v>
      </c>
      <c r="F16735">
        <v>1.3049500000000001</v>
      </c>
    </row>
    <row r="16736" spans="2:6" x14ac:dyDescent="0.45">
      <c r="B16736">
        <v>359.53</v>
      </c>
      <c r="C16736">
        <v>96.977239999999995</v>
      </c>
      <c r="E16736">
        <v>361.3</v>
      </c>
      <c r="F16736">
        <v>1.30185</v>
      </c>
    </row>
    <row r="16737" spans="2:6" x14ac:dyDescent="0.45">
      <c r="B16737">
        <v>359.55</v>
      </c>
      <c r="C16737">
        <v>96.969920000000002</v>
      </c>
      <c r="E16737">
        <v>361.31</v>
      </c>
      <c r="F16737">
        <v>1.3049500000000001</v>
      </c>
    </row>
    <row r="16738" spans="2:6" x14ac:dyDescent="0.45">
      <c r="B16738">
        <v>359.57</v>
      </c>
      <c r="C16738">
        <v>96.969920000000002</v>
      </c>
      <c r="E16738">
        <v>361.33</v>
      </c>
      <c r="F16738">
        <v>1.3049500000000001</v>
      </c>
    </row>
    <row r="16739" spans="2:6" x14ac:dyDescent="0.45">
      <c r="B16739">
        <v>359.58</v>
      </c>
      <c r="C16739">
        <v>96.969920000000002</v>
      </c>
      <c r="E16739">
        <v>361.36</v>
      </c>
      <c r="F16739">
        <v>1.30185</v>
      </c>
    </row>
    <row r="16740" spans="2:6" x14ac:dyDescent="0.45">
      <c r="B16740">
        <v>359.6</v>
      </c>
      <c r="C16740">
        <v>96.977239999999995</v>
      </c>
      <c r="E16740">
        <v>361.37</v>
      </c>
      <c r="F16740">
        <v>1.30185</v>
      </c>
    </row>
    <row r="16741" spans="2:6" x14ac:dyDescent="0.45">
      <c r="B16741">
        <v>359.62</v>
      </c>
      <c r="C16741">
        <v>96.969920000000002</v>
      </c>
      <c r="E16741">
        <v>361.4</v>
      </c>
      <c r="F16741">
        <v>1.30185</v>
      </c>
    </row>
    <row r="16742" spans="2:6" x14ac:dyDescent="0.45">
      <c r="B16742">
        <v>359.65</v>
      </c>
      <c r="C16742">
        <v>96.969920000000002</v>
      </c>
      <c r="E16742">
        <v>361.42</v>
      </c>
      <c r="F16742">
        <v>1.30185</v>
      </c>
    </row>
    <row r="16743" spans="2:6" x14ac:dyDescent="0.45">
      <c r="B16743">
        <v>359.67</v>
      </c>
      <c r="C16743">
        <v>96.977239999999995</v>
      </c>
      <c r="E16743">
        <v>361.44</v>
      </c>
      <c r="F16743">
        <v>1.30185</v>
      </c>
    </row>
    <row r="16744" spans="2:6" x14ac:dyDescent="0.45">
      <c r="B16744">
        <v>359.69</v>
      </c>
      <c r="C16744">
        <v>96.977239999999995</v>
      </c>
      <c r="E16744">
        <v>361.47</v>
      </c>
      <c r="F16744">
        <v>1.30185</v>
      </c>
    </row>
    <row r="16745" spans="2:6" x14ac:dyDescent="0.45">
      <c r="B16745">
        <v>359.72</v>
      </c>
      <c r="C16745">
        <v>96.977239999999995</v>
      </c>
      <c r="E16745">
        <v>361.48</v>
      </c>
      <c r="F16745">
        <v>1.3049500000000001</v>
      </c>
    </row>
    <row r="16746" spans="2:6" x14ac:dyDescent="0.45">
      <c r="B16746">
        <v>359.73</v>
      </c>
      <c r="C16746">
        <v>96.977239999999995</v>
      </c>
      <c r="E16746">
        <v>361.51</v>
      </c>
      <c r="F16746">
        <v>1.30185</v>
      </c>
    </row>
    <row r="16747" spans="2:6" x14ac:dyDescent="0.45">
      <c r="B16747">
        <v>359.75</v>
      </c>
      <c r="C16747">
        <v>96.977239999999995</v>
      </c>
      <c r="E16747">
        <v>361.52</v>
      </c>
      <c r="F16747">
        <v>1.30185</v>
      </c>
    </row>
    <row r="16748" spans="2:6" x14ac:dyDescent="0.45">
      <c r="B16748">
        <v>359.76</v>
      </c>
      <c r="C16748">
        <v>96.977239999999995</v>
      </c>
      <c r="E16748">
        <v>361.55</v>
      </c>
      <c r="F16748">
        <v>1.30185</v>
      </c>
    </row>
    <row r="16749" spans="2:6" x14ac:dyDescent="0.45">
      <c r="B16749">
        <v>359.8</v>
      </c>
      <c r="C16749">
        <v>96.977239999999995</v>
      </c>
      <c r="E16749">
        <v>361.57</v>
      </c>
      <c r="F16749">
        <v>1.3049500000000001</v>
      </c>
    </row>
    <row r="16750" spans="2:6" x14ac:dyDescent="0.45">
      <c r="B16750">
        <v>359.82</v>
      </c>
      <c r="C16750">
        <v>96.977239999999995</v>
      </c>
      <c r="E16750">
        <v>361.58</v>
      </c>
      <c r="F16750">
        <v>1.3049500000000001</v>
      </c>
    </row>
    <row r="16751" spans="2:6" x14ac:dyDescent="0.45">
      <c r="B16751">
        <v>359.83</v>
      </c>
      <c r="C16751">
        <v>96.977239999999995</v>
      </c>
      <c r="E16751">
        <v>361.61</v>
      </c>
      <c r="F16751">
        <v>1.30185</v>
      </c>
    </row>
    <row r="16752" spans="2:6" x14ac:dyDescent="0.45">
      <c r="B16752">
        <v>359.86</v>
      </c>
      <c r="C16752">
        <v>96.977239999999995</v>
      </c>
      <c r="E16752">
        <v>361.64</v>
      </c>
      <c r="F16752">
        <v>1.30185</v>
      </c>
    </row>
    <row r="16753" spans="2:6" x14ac:dyDescent="0.45">
      <c r="B16753">
        <v>359.87</v>
      </c>
      <c r="C16753">
        <v>96.977239999999995</v>
      </c>
      <c r="E16753">
        <v>361.65</v>
      </c>
      <c r="F16753">
        <v>1.3049500000000001</v>
      </c>
    </row>
    <row r="16754" spans="2:6" x14ac:dyDescent="0.45">
      <c r="B16754">
        <v>359.89</v>
      </c>
      <c r="C16754">
        <v>96.977239999999995</v>
      </c>
      <c r="E16754">
        <v>361.67</v>
      </c>
      <c r="F16754">
        <v>1.3049500000000001</v>
      </c>
    </row>
    <row r="16755" spans="2:6" x14ac:dyDescent="0.45">
      <c r="B16755">
        <v>359.92</v>
      </c>
      <c r="C16755">
        <v>96.969920000000002</v>
      </c>
      <c r="E16755">
        <v>361.69</v>
      </c>
      <c r="F16755">
        <v>1.3049500000000001</v>
      </c>
    </row>
    <row r="16756" spans="2:6" x14ac:dyDescent="0.45">
      <c r="B16756">
        <v>359.94</v>
      </c>
      <c r="C16756">
        <v>96.977239999999995</v>
      </c>
      <c r="E16756">
        <v>361.72</v>
      </c>
      <c r="F16756">
        <v>1.3049500000000001</v>
      </c>
    </row>
    <row r="16757" spans="2:6" x14ac:dyDescent="0.45">
      <c r="B16757">
        <v>359.95</v>
      </c>
      <c r="C16757">
        <v>96.977239999999995</v>
      </c>
      <c r="E16757">
        <v>361.73</v>
      </c>
      <c r="F16757">
        <v>1.3049500000000001</v>
      </c>
    </row>
    <row r="16758" spans="2:6" x14ac:dyDescent="0.45">
      <c r="B16758">
        <v>359.99</v>
      </c>
      <c r="C16758">
        <v>96.977239999999995</v>
      </c>
      <c r="E16758">
        <v>361.76</v>
      </c>
      <c r="F16758">
        <v>1.3049500000000001</v>
      </c>
    </row>
    <row r="16759" spans="2:6" x14ac:dyDescent="0.45">
      <c r="B16759">
        <v>360.01</v>
      </c>
      <c r="C16759">
        <v>96.977239999999995</v>
      </c>
      <c r="E16759">
        <v>361.79</v>
      </c>
      <c r="F16759">
        <v>1.3049500000000001</v>
      </c>
    </row>
    <row r="16760" spans="2:6" x14ac:dyDescent="0.45">
      <c r="B16760">
        <v>360.02</v>
      </c>
      <c r="C16760">
        <v>96.977239999999995</v>
      </c>
      <c r="E16760">
        <v>361.8</v>
      </c>
      <c r="F16760">
        <v>1.30185</v>
      </c>
    </row>
    <row r="16761" spans="2:6" x14ac:dyDescent="0.45">
      <c r="B16761">
        <v>360.05</v>
      </c>
      <c r="C16761">
        <v>96.977239999999995</v>
      </c>
      <c r="E16761">
        <v>361.82</v>
      </c>
      <c r="F16761">
        <v>1.30185</v>
      </c>
    </row>
    <row r="16762" spans="2:6" x14ac:dyDescent="0.45">
      <c r="B16762">
        <v>360.07</v>
      </c>
      <c r="C16762">
        <v>96.977239999999995</v>
      </c>
      <c r="E16762">
        <v>361.84</v>
      </c>
      <c r="F16762">
        <v>1.3049500000000001</v>
      </c>
    </row>
    <row r="16763" spans="2:6" x14ac:dyDescent="0.45">
      <c r="B16763">
        <v>360.08</v>
      </c>
      <c r="C16763">
        <v>96.977239999999995</v>
      </c>
      <c r="E16763">
        <v>361.87</v>
      </c>
      <c r="F16763">
        <v>1.3049500000000001</v>
      </c>
    </row>
    <row r="16764" spans="2:6" x14ac:dyDescent="0.45">
      <c r="B16764">
        <v>360.11</v>
      </c>
      <c r="C16764">
        <v>96.977239999999995</v>
      </c>
      <c r="E16764">
        <v>361.88</v>
      </c>
      <c r="F16764">
        <v>1.30185</v>
      </c>
    </row>
    <row r="16765" spans="2:6" x14ac:dyDescent="0.45">
      <c r="B16765">
        <v>360.12</v>
      </c>
      <c r="C16765">
        <v>96.977239999999995</v>
      </c>
      <c r="E16765">
        <v>361.9</v>
      </c>
      <c r="F16765">
        <v>1.30185</v>
      </c>
    </row>
    <row r="16766" spans="2:6" x14ac:dyDescent="0.45">
      <c r="B16766">
        <v>360.14</v>
      </c>
      <c r="C16766">
        <v>96.977239999999995</v>
      </c>
      <c r="E16766">
        <v>361.93</v>
      </c>
      <c r="F16766">
        <v>1.30185</v>
      </c>
    </row>
    <row r="16767" spans="2:6" x14ac:dyDescent="0.45">
      <c r="B16767">
        <v>360.17</v>
      </c>
      <c r="C16767">
        <v>96.977239999999995</v>
      </c>
      <c r="E16767">
        <v>361.96</v>
      </c>
      <c r="F16767">
        <v>1.30185</v>
      </c>
    </row>
    <row r="16768" spans="2:6" x14ac:dyDescent="0.45">
      <c r="B16768">
        <v>360.18</v>
      </c>
      <c r="C16768">
        <v>96.969920000000002</v>
      </c>
      <c r="E16768">
        <v>361.97</v>
      </c>
      <c r="F16768">
        <v>1.30185</v>
      </c>
    </row>
    <row r="16769" spans="2:6" x14ac:dyDescent="0.45">
      <c r="B16769">
        <v>360.21</v>
      </c>
      <c r="C16769">
        <v>96.969920000000002</v>
      </c>
      <c r="E16769">
        <v>361.99</v>
      </c>
      <c r="F16769">
        <v>1.30185</v>
      </c>
    </row>
    <row r="16770" spans="2:6" x14ac:dyDescent="0.45">
      <c r="B16770">
        <v>360.23</v>
      </c>
      <c r="C16770">
        <v>96.977239999999995</v>
      </c>
      <c r="E16770">
        <v>362</v>
      </c>
      <c r="F16770">
        <v>1.30185</v>
      </c>
    </row>
    <row r="16771" spans="2:6" x14ac:dyDescent="0.45">
      <c r="B16771">
        <v>360.25</v>
      </c>
      <c r="C16771">
        <v>96.969920000000002</v>
      </c>
      <c r="E16771">
        <v>362.03</v>
      </c>
      <c r="F16771">
        <v>1.30185</v>
      </c>
    </row>
    <row r="16772" spans="2:6" x14ac:dyDescent="0.45">
      <c r="B16772">
        <v>360.28</v>
      </c>
      <c r="C16772">
        <v>96.969920000000002</v>
      </c>
      <c r="E16772">
        <v>362.05</v>
      </c>
      <c r="F16772">
        <v>1.30185</v>
      </c>
    </row>
    <row r="16773" spans="2:6" x14ac:dyDescent="0.45">
      <c r="B16773">
        <v>360.29</v>
      </c>
      <c r="C16773">
        <v>96.969920000000002</v>
      </c>
      <c r="E16773">
        <v>362.07</v>
      </c>
      <c r="F16773">
        <v>1.30185</v>
      </c>
    </row>
    <row r="16774" spans="2:6" x14ac:dyDescent="0.45">
      <c r="B16774">
        <v>360.32</v>
      </c>
      <c r="C16774">
        <v>96.962599999999995</v>
      </c>
      <c r="E16774">
        <v>362.09</v>
      </c>
      <c r="F16774">
        <v>1.30185</v>
      </c>
    </row>
    <row r="16775" spans="2:6" x14ac:dyDescent="0.45">
      <c r="B16775">
        <v>360.35</v>
      </c>
      <c r="C16775">
        <v>96.962599999999995</v>
      </c>
      <c r="E16775">
        <v>362.12</v>
      </c>
      <c r="F16775">
        <v>1.30185</v>
      </c>
    </row>
    <row r="16776" spans="2:6" x14ac:dyDescent="0.45">
      <c r="B16776">
        <v>360.37</v>
      </c>
      <c r="C16776">
        <v>96.962599999999995</v>
      </c>
      <c r="E16776">
        <v>362.15</v>
      </c>
      <c r="F16776">
        <v>1.30185</v>
      </c>
    </row>
    <row r="16777" spans="2:6" x14ac:dyDescent="0.45">
      <c r="B16777">
        <v>360.38</v>
      </c>
      <c r="C16777">
        <v>96.962599999999995</v>
      </c>
      <c r="E16777">
        <v>362.16</v>
      </c>
      <c r="F16777">
        <v>1.30185</v>
      </c>
    </row>
    <row r="16778" spans="2:6" x14ac:dyDescent="0.45">
      <c r="B16778">
        <v>360.4</v>
      </c>
      <c r="C16778">
        <v>96.962599999999995</v>
      </c>
      <c r="E16778">
        <v>362.18</v>
      </c>
      <c r="F16778">
        <v>1.30185</v>
      </c>
    </row>
    <row r="16779" spans="2:6" x14ac:dyDescent="0.45">
      <c r="B16779">
        <v>360.43</v>
      </c>
      <c r="C16779">
        <v>96.962599999999995</v>
      </c>
      <c r="E16779">
        <v>362.2</v>
      </c>
      <c r="F16779">
        <v>1.30185</v>
      </c>
    </row>
    <row r="16780" spans="2:6" x14ac:dyDescent="0.45">
      <c r="B16780">
        <v>360.45</v>
      </c>
      <c r="C16780">
        <v>96.962599999999995</v>
      </c>
      <c r="E16780">
        <v>362.22</v>
      </c>
      <c r="F16780">
        <v>1.30185</v>
      </c>
    </row>
    <row r="16781" spans="2:6" x14ac:dyDescent="0.45">
      <c r="B16781">
        <v>360.47</v>
      </c>
      <c r="C16781">
        <v>96.962599999999995</v>
      </c>
      <c r="E16781">
        <v>362.24</v>
      </c>
      <c r="F16781">
        <v>1.30185</v>
      </c>
    </row>
    <row r="16782" spans="2:6" x14ac:dyDescent="0.45">
      <c r="B16782">
        <v>360.48</v>
      </c>
      <c r="C16782">
        <v>96.969920000000002</v>
      </c>
      <c r="E16782">
        <v>362.26</v>
      </c>
      <c r="F16782">
        <v>1.30185</v>
      </c>
    </row>
    <row r="16783" spans="2:6" x14ac:dyDescent="0.45">
      <c r="B16783">
        <v>360.51</v>
      </c>
      <c r="C16783">
        <v>96.962599999999995</v>
      </c>
      <c r="E16783">
        <v>362.28</v>
      </c>
      <c r="F16783">
        <v>1.2987500000000001</v>
      </c>
    </row>
    <row r="16784" spans="2:6" x14ac:dyDescent="0.45">
      <c r="B16784">
        <v>360.53</v>
      </c>
      <c r="C16784">
        <v>96.962599999999995</v>
      </c>
      <c r="E16784">
        <v>362.3</v>
      </c>
      <c r="F16784">
        <v>1.2987500000000001</v>
      </c>
    </row>
    <row r="16785" spans="2:6" x14ac:dyDescent="0.45">
      <c r="B16785">
        <v>360.54</v>
      </c>
      <c r="C16785">
        <v>96.962599999999995</v>
      </c>
      <c r="E16785">
        <v>362.31</v>
      </c>
      <c r="F16785">
        <v>1.30185</v>
      </c>
    </row>
    <row r="16786" spans="2:6" x14ac:dyDescent="0.45">
      <c r="B16786">
        <v>360.57</v>
      </c>
      <c r="C16786">
        <v>96.962599999999995</v>
      </c>
      <c r="E16786">
        <v>362.34</v>
      </c>
      <c r="F16786">
        <v>1.30185</v>
      </c>
    </row>
    <row r="16787" spans="2:6" x14ac:dyDescent="0.45">
      <c r="B16787">
        <v>360.61</v>
      </c>
      <c r="C16787">
        <v>96.962599999999995</v>
      </c>
      <c r="E16787">
        <v>362.37</v>
      </c>
      <c r="F16787">
        <v>1.30185</v>
      </c>
    </row>
    <row r="16788" spans="2:6" x14ac:dyDescent="0.45">
      <c r="B16788">
        <v>360.62</v>
      </c>
      <c r="C16788">
        <v>96.962599999999995</v>
      </c>
      <c r="E16788">
        <v>362.39</v>
      </c>
      <c r="F16788">
        <v>1.2987500000000001</v>
      </c>
    </row>
    <row r="16789" spans="2:6" x14ac:dyDescent="0.45">
      <c r="B16789">
        <v>360.64</v>
      </c>
      <c r="C16789">
        <v>96.962599999999995</v>
      </c>
      <c r="E16789">
        <v>362.41</v>
      </c>
      <c r="F16789">
        <v>1.2987500000000001</v>
      </c>
    </row>
    <row r="16790" spans="2:6" x14ac:dyDescent="0.45">
      <c r="B16790">
        <v>360.66</v>
      </c>
      <c r="C16790">
        <v>96.962599999999995</v>
      </c>
      <c r="E16790">
        <v>362.41</v>
      </c>
      <c r="F16790">
        <v>1.2987500000000001</v>
      </c>
    </row>
    <row r="16791" spans="2:6" x14ac:dyDescent="0.45">
      <c r="B16791">
        <v>360.69</v>
      </c>
      <c r="C16791">
        <v>96.962599999999995</v>
      </c>
      <c r="E16791">
        <v>362.45</v>
      </c>
      <c r="F16791">
        <v>1.2987500000000001</v>
      </c>
    </row>
    <row r="16792" spans="2:6" x14ac:dyDescent="0.45">
      <c r="B16792">
        <v>360.71</v>
      </c>
      <c r="C16792">
        <v>96.955280000000002</v>
      </c>
      <c r="E16792">
        <v>362.47</v>
      </c>
      <c r="F16792">
        <v>1.2987500000000001</v>
      </c>
    </row>
    <row r="16793" spans="2:6" x14ac:dyDescent="0.45">
      <c r="B16793">
        <v>360.71</v>
      </c>
      <c r="C16793">
        <v>96.955280000000002</v>
      </c>
      <c r="E16793">
        <v>362.49</v>
      </c>
      <c r="F16793">
        <v>1.2987500000000001</v>
      </c>
    </row>
    <row r="16794" spans="2:6" x14ac:dyDescent="0.45">
      <c r="B16794">
        <v>360.74</v>
      </c>
      <c r="C16794">
        <v>96.955280000000002</v>
      </c>
      <c r="E16794">
        <v>362.51</v>
      </c>
      <c r="F16794">
        <v>1.2987500000000001</v>
      </c>
    </row>
    <row r="16795" spans="2:6" x14ac:dyDescent="0.45">
      <c r="B16795">
        <v>360.77</v>
      </c>
      <c r="C16795">
        <v>96.955280000000002</v>
      </c>
      <c r="E16795">
        <v>362.54</v>
      </c>
      <c r="F16795">
        <v>1.2987500000000001</v>
      </c>
    </row>
    <row r="16796" spans="2:6" x14ac:dyDescent="0.45">
      <c r="B16796">
        <v>360.78</v>
      </c>
      <c r="C16796">
        <v>96.962599999999995</v>
      </c>
      <c r="E16796">
        <v>362.56</v>
      </c>
      <c r="F16796">
        <v>1.2987500000000001</v>
      </c>
    </row>
    <row r="16797" spans="2:6" x14ac:dyDescent="0.45">
      <c r="B16797">
        <v>360.81</v>
      </c>
      <c r="C16797">
        <v>96.962599999999995</v>
      </c>
      <c r="E16797">
        <v>362.57</v>
      </c>
      <c r="F16797">
        <v>1.2987500000000001</v>
      </c>
    </row>
    <row r="16798" spans="2:6" x14ac:dyDescent="0.45">
      <c r="B16798">
        <v>360.82</v>
      </c>
      <c r="C16798">
        <v>96.955280000000002</v>
      </c>
      <c r="E16798">
        <v>362.6</v>
      </c>
      <c r="F16798">
        <v>1.2987500000000001</v>
      </c>
    </row>
    <row r="16799" spans="2:6" x14ac:dyDescent="0.45">
      <c r="B16799">
        <v>360.85</v>
      </c>
      <c r="C16799">
        <v>96.955280000000002</v>
      </c>
      <c r="E16799">
        <v>362.62</v>
      </c>
      <c r="F16799">
        <v>1.2987500000000001</v>
      </c>
    </row>
    <row r="16800" spans="2:6" x14ac:dyDescent="0.45">
      <c r="B16800">
        <v>360.86</v>
      </c>
      <c r="C16800">
        <v>96.955280000000002</v>
      </c>
      <c r="E16800">
        <v>362.64</v>
      </c>
      <c r="F16800">
        <v>1.2987500000000001</v>
      </c>
    </row>
    <row r="16801" spans="2:6" x14ac:dyDescent="0.45">
      <c r="B16801">
        <v>360.89</v>
      </c>
      <c r="C16801">
        <v>96.955280000000002</v>
      </c>
      <c r="E16801">
        <v>362.67</v>
      </c>
      <c r="F16801">
        <v>1.29565</v>
      </c>
    </row>
    <row r="16802" spans="2:6" x14ac:dyDescent="0.45">
      <c r="B16802">
        <v>360.9</v>
      </c>
      <c r="C16802">
        <v>96.962599999999995</v>
      </c>
      <c r="E16802">
        <v>362.68</v>
      </c>
      <c r="F16802">
        <v>1.2987500000000001</v>
      </c>
    </row>
    <row r="16803" spans="2:6" x14ac:dyDescent="0.45">
      <c r="B16803">
        <v>360.93</v>
      </c>
      <c r="C16803">
        <v>96.962599999999995</v>
      </c>
      <c r="E16803">
        <v>362.7</v>
      </c>
      <c r="F16803">
        <v>1.29565</v>
      </c>
    </row>
    <row r="16804" spans="2:6" x14ac:dyDescent="0.45">
      <c r="B16804">
        <v>360.95</v>
      </c>
      <c r="C16804">
        <v>96.955280000000002</v>
      </c>
      <c r="E16804">
        <v>362.73</v>
      </c>
      <c r="F16804">
        <v>1.29565</v>
      </c>
    </row>
    <row r="16805" spans="2:6" x14ac:dyDescent="0.45">
      <c r="B16805">
        <v>360.97</v>
      </c>
      <c r="C16805">
        <v>96.955280000000002</v>
      </c>
      <c r="E16805">
        <v>362.74</v>
      </c>
      <c r="F16805">
        <v>1.29565</v>
      </c>
    </row>
    <row r="16806" spans="2:6" x14ac:dyDescent="0.45">
      <c r="B16806">
        <v>360.99</v>
      </c>
      <c r="C16806">
        <v>96.955280000000002</v>
      </c>
      <c r="E16806">
        <v>362.76</v>
      </c>
      <c r="F16806">
        <v>1.29565</v>
      </c>
    </row>
    <row r="16807" spans="2:6" x14ac:dyDescent="0.45">
      <c r="B16807">
        <v>361.01</v>
      </c>
      <c r="C16807">
        <v>96.955280000000002</v>
      </c>
      <c r="E16807">
        <v>362.78</v>
      </c>
      <c r="F16807">
        <v>1.29565</v>
      </c>
    </row>
    <row r="16808" spans="2:6" x14ac:dyDescent="0.45">
      <c r="B16808">
        <v>361.03</v>
      </c>
      <c r="C16808">
        <v>96.955280000000002</v>
      </c>
      <c r="E16808">
        <v>362.81</v>
      </c>
      <c r="F16808">
        <v>1.29565</v>
      </c>
    </row>
    <row r="16809" spans="2:6" x14ac:dyDescent="0.45">
      <c r="B16809">
        <v>361.05</v>
      </c>
      <c r="C16809">
        <v>96.955280000000002</v>
      </c>
      <c r="E16809">
        <v>362.83</v>
      </c>
      <c r="F16809">
        <v>1.29565</v>
      </c>
    </row>
    <row r="16810" spans="2:6" x14ac:dyDescent="0.45">
      <c r="B16810">
        <v>361.07</v>
      </c>
      <c r="C16810">
        <v>96.955280000000002</v>
      </c>
      <c r="E16810">
        <v>362.85</v>
      </c>
      <c r="F16810">
        <v>1.29565</v>
      </c>
    </row>
    <row r="16811" spans="2:6" x14ac:dyDescent="0.45">
      <c r="B16811">
        <v>361.1</v>
      </c>
      <c r="C16811">
        <v>96.955280000000002</v>
      </c>
      <c r="E16811">
        <v>362.87</v>
      </c>
      <c r="F16811">
        <v>1.29565</v>
      </c>
    </row>
    <row r="16812" spans="2:6" x14ac:dyDescent="0.45">
      <c r="B16812">
        <v>361.12</v>
      </c>
      <c r="C16812">
        <v>96.955280000000002</v>
      </c>
      <c r="E16812">
        <v>362.9</v>
      </c>
      <c r="F16812">
        <v>1.2987500000000001</v>
      </c>
    </row>
    <row r="16813" spans="2:6" x14ac:dyDescent="0.45">
      <c r="B16813">
        <v>361.14</v>
      </c>
      <c r="C16813">
        <v>96.955280000000002</v>
      </c>
      <c r="E16813">
        <v>362.9</v>
      </c>
      <c r="F16813">
        <v>1.2987500000000001</v>
      </c>
    </row>
    <row r="16814" spans="2:6" x14ac:dyDescent="0.45">
      <c r="B16814">
        <v>361.16</v>
      </c>
      <c r="C16814">
        <v>96.955280000000002</v>
      </c>
      <c r="E16814">
        <v>362.93</v>
      </c>
      <c r="F16814">
        <v>1.2987500000000001</v>
      </c>
    </row>
    <row r="16815" spans="2:6" x14ac:dyDescent="0.45">
      <c r="B16815">
        <v>361.19</v>
      </c>
      <c r="C16815">
        <v>96.947959999999995</v>
      </c>
      <c r="E16815">
        <v>362.97</v>
      </c>
      <c r="F16815">
        <v>1.2987500000000001</v>
      </c>
    </row>
    <row r="16816" spans="2:6" x14ac:dyDescent="0.45">
      <c r="B16816">
        <v>361.21</v>
      </c>
      <c r="C16816">
        <v>96.955280000000002</v>
      </c>
      <c r="E16816">
        <v>362.97</v>
      </c>
      <c r="F16816">
        <v>1.29565</v>
      </c>
    </row>
    <row r="16817" spans="2:6" x14ac:dyDescent="0.45">
      <c r="B16817">
        <v>361.23</v>
      </c>
      <c r="C16817">
        <v>96.955280000000002</v>
      </c>
      <c r="E16817">
        <v>363</v>
      </c>
      <c r="F16817">
        <v>1.2987500000000001</v>
      </c>
    </row>
    <row r="16818" spans="2:6" x14ac:dyDescent="0.45">
      <c r="B16818">
        <v>361.25</v>
      </c>
      <c r="C16818">
        <v>96.955280000000002</v>
      </c>
      <c r="E16818">
        <v>363</v>
      </c>
      <c r="F16818">
        <v>1.2987500000000001</v>
      </c>
    </row>
    <row r="16819" spans="2:6" x14ac:dyDescent="0.45">
      <c r="B16819">
        <v>361.27</v>
      </c>
      <c r="C16819">
        <v>96.947959999999995</v>
      </c>
      <c r="E16819">
        <v>363.04</v>
      </c>
      <c r="F16819">
        <v>1.2987500000000001</v>
      </c>
    </row>
    <row r="16820" spans="2:6" x14ac:dyDescent="0.45">
      <c r="B16820">
        <v>361.29</v>
      </c>
      <c r="C16820">
        <v>96.947959999999995</v>
      </c>
      <c r="E16820">
        <v>363.07</v>
      </c>
      <c r="F16820">
        <v>1.2987500000000001</v>
      </c>
    </row>
    <row r="16821" spans="2:6" x14ac:dyDescent="0.45">
      <c r="B16821">
        <v>361.3</v>
      </c>
      <c r="C16821">
        <v>96.947959999999995</v>
      </c>
      <c r="E16821">
        <v>363.07</v>
      </c>
      <c r="F16821">
        <v>1.30185</v>
      </c>
    </row>
    <row r="16822" spans="2:6" x14ac:dyDescent="0.45">
      <c r="B16822">
        <v>361.33</v>
      </c>
      <c r="C16822">
        <v>96.947959999999995</v>
      </c>
      <c r="E16822">
        <v>363.1</v>
      </c>
      <c r="F16822">
        <v>1.30185</v>
      </c>
    </row>
    <row r="16823" spans="2:6" x14ac:dyDescent="0.45">
      <c r="B16823">
        <v>361.34</v>
      </c>
      <c r="C16823">
        <v>96.955280000000002</v>
      </c>
      <c r="E16823">
        <v>363.12</v>
      </c>
      <c r="F16823">
        <v>1.2987500000000001</v>
      </c>
    </row>
    <row r="16824" spans="2:6" x14ac:dyDescent="0.45">
      <c r="B16824">
        <v>361.37</v>
      </c>
      <c r="C16824">
        <v>96.955280000000002</v>
      </c>
      <c r="E16824">
        <v>363.13</v>
      </c>
      <c r="F16824">
        <v>1.30185</v>
      </c>
    </row>
    <row r="16825" spans="2:6" x14ac:dyDescent="0.45">
      <c r="B16825">
        <v>361.4</v>
      </c>
      <c r="C16825">
        <v>96.955280000000002</v>
      </c>
      <c r="E16825">
        <v>363.16</v>
      </c>
      <c r="F16825">
        <v>1.30185</v>
      </c>
    </row>
    <row r="16826" spans="2:6" x14ac:dyDescent="0.45">
      <c r="B16826">
        <v>361.42</v>
      </c>
      <c r="C16826">
        <v>96.955280000000002</v>
      </c>
      <c r="E16826">
        <v>363.18</v>
      </c>
      <c r="F16826">
        <v>1.30185</v>
      </c>
    </row>
    <row r="16827" spans="2:6" x14ac:dyDescent="0.45">
      <c r="B16827">
        <v>361.43</v>
      </c>
      <c r="C16827">
        <v>96.955280000000002</v>
      </c>
      <c r="E16827">
        <v>363.21</v>
      </c>
      <c r="F16827">
        <v>1.30185</v>
      </c>
    </row>
    <row r="16828" spans="2:6" x14ac:dyDescent="0.45">
      <c r="B16828">
        <v>361.46</v>
      </c>
      <c r="C16828">
        <v>96.955280000000002</v>
      </c>
      <c r="E16828">
        <v>363.24</v>
      </c>
      <c r="F16828">
        <v>1.30185</v>
      </c>
    </row>
    <row r="16829" spans="2:6" x14ac:dyDescent="0.45">
      <c r="B16829">
        <v>361.48</v>
      </c>
      <c r="C16829">
        <v>96.955280000000002</v>
      </c>
      <c r="E16829">
        <v>363.25</v>
      </c>
      <c r="F16829">
        <v>1.2987500000000001</v>
      </c>
    </row>
    <row r="16830" spans="2:6" x14ac:dyDescent="0.45">
      <c r="B16830">
        <v>361.49</v>
      </c>
      <c r="C16830">
        <v>96.955280000000002</v>
      </c>
      <c r="E16830">
        <v>363.26</v>
      </c>
      <c r="F16830">
        <v>1.30185</v>
      </c>
    </row>
    <row r="16831" spans="2:6" x14ac:dyDescent="0.45">
      <c r="B16831">
        <v>361.52</v>
      </c>
      <c r="C16831">
        <v>96.955280000000002</v>
      </c>
      <c r="E16831">
        <v>363.3</v>
      </c>
      <c r="F16831">
        <v>1.30185</v>
      </c>
    </row>
    <row r="16832" spans="2:6" x14ac:dyDescent="0.45">
      <c r="B16832">
        <v>361.54</v>
      </c>
      <c r="C16832">
        <v>96.955280000000002</v>
      </c>
      <c r="E16832">
        <v>363.31</v>
      </c>
      <c r="F16832">
        <v>1.30185</v>
      </c>
    </row>
    <row r="16833" spans="2:6" x14ac:dyDescent="0.45">
      <c r="B16833">
        <v>361.56</v>
      </c>
      <c r="C16833">
        <v>96.947959999999995</v>
      </c>
      <c r="E16833">
        <v>363.33</v>
      </c>
      <c r="F16833">
        <v>1.30185</v>
      </c>
    </row>
    <row r="16834" spans="2:6" x14ac:dyDescent="0.45">
      <c r="B16834">
        <v>361.58</v>
      </c>
      <c r="C16834">
        <v>96.947959999999995</v>
      </c>
      <c r="E16834">
        <v>363.35</v>
      </c>
      <c r="F16834">
        <v>1.2987500000000001</v>
      </c>
    </row>
    <row r="16835" spans="2:6" x14ac:dyDescent="0.45">
      <c r="B16835">
        <v>361.6</v>
      </c>
      <c r="C16835">
        <v>96.947959999999995</v>
      </c>
      <c r="E16835">
        <v>363.38</v>
      </c>
      <c r="F16835">
        <v>1.30185</v>
      </c>
    </row>
    <row r="16836" spans="2:6" x14ac:dyDescent="0.45">
      <c r="B16836">
        <v>361.62</v>
      </c>
      <c r="C16836">
        <v>96.955280000000002</v>
      </c>
      <c r="E16836">
        <v>363.4</v>
      </c>
      <c r="F16836">
        <v>1.30185</v>
      </c>
    </row>
    <row r="16837" spans="2:6" x14ac:dyDescent="0.45">
      <c r="B16837">
        <v>361.64</v>
      </c>
      <c r="C16837">
        <v>96.955280000000002</v>
      </c>
      <c r="E16837">
        <v>363.41</v>
      </c>
      <c r="F16837">
        <v>1.30185</v>
      </c>
    </row>
    <row r="16838" spans="2:6" x14ac:dyDescent="0.45">
      <c r="B16838">
        <v>361.67</v>
      </c>
      <c r="C16838">
        <v>96.947959999999995</v>
      </c>
      <c r="E16838">
        <v>363.44</v>
      </c>
      <c r="F16838">
        <v>1.30185</v>
      </c>
    </row>
    <row r="16839" spans="2:6" x14ac:dyDescent="0.45">
      <c r="B16839">
        <v>361.68</v>
      </c>
      <c r="C16839">
        <v>96.947959999999995</v>
      </c>
      <c r="E16839">
        <v>363.47</v>
      </c>
      <c r="F16839">
        <v>1.30185</v>
      </c>
    </row>
    <row r="16840" spans="2:6" x14ac:dyDescent="0.45">
      <c r="B16840">
        <v>361.7</v>
      </c>
      <c r="C16840">
        <v>96.955280000000002</v>
      </c>
      <c r="E16840">
        <v>363.49</v>
      </c>
      <c r="F16840">
        <v>1.30185</v>
      </c>
    </row>
    <row r="16841" spans="2:6" x14ac:dyDescent="0.45">
      <c r="B16841">
        <v>361.72</v>
      </c>
      <c r="C16841">
        <v>96.955280000000002</v>
      </c>
      <c r="E16841">
        <v>363.5</v>
      </c>
      <c r="F16841">
        <v>1.3049500000000001</v>
      </c>
    </row>
    <row r="16842" spans="2:6" x14ac:dyDescent="0.45">
      <c r="B16842">
        <v>361.74</v>
      </c>
      <c r="C16842">
        <v>96.947959999999995</v>
      </c>
      <c r="E16842">
        <v>363.52</v>
      </c>
      <c r="F16842">
        <v>1.30185</v>
      </c>
    </row>
    <row r="16843" spans="2:6" x14ac:dyDescent="0.45">
      <c r="B16843">
        <v>361.77</v>
      </c>
      <c r="C16843">
        <v>96.940640000000002</v>
      </c>
      <c r="E16843">
        <v>363.55</v>
      </c>
      <c r="F16843">
        <v>1.30185</v>
      </c>
    </row>
    <row r="16844" spans="2:6" x14ac:dyDescent="0.45">
      <c r="B16844">
        <v>361.8</v>
      </c>
      <c r="C16844">
        <v>96.940640000000002</v>
      </c>
      <c r="E16844">
        <v>363.57</v>
      </c>
      <c r="F16844">
        <v>1.2987500000000001</v>
      </c>
    </row>
    <row r="16845" spans="2:6" x14ac:dyDescent="0.45">
      <c r="B16845">
        <v>361.81</v>
      </c>
      <c r="C16845">
        <v>96.940640000000002</v>
      </c>
      <c r="E16845">
        <v>363.59</v>
      </c>
      <c r="F16845">
        <v>1.30185</v>
      </c>
    </row>
    <row r="16846" spans="2:6" x14ac:dyDescent="0.45">
      <c r="B16846">
        <v>361.83</v>
      </c>
      <c r="C16846">
        <v>96.940640000000002</v>
      </c>
      <c r="E16846">
        <v>363.61</v>
      </c>
      <c r="F16846">
        <v>1.30185</v>
      </c>
    </row>
    <row r="16847" spans="2:6" x14ac:dyDescent="0.45">
      <c r="B16847">
        <v>361.86</v>
      </c>
      <c r="C16847">
        <v>96.933319999999995</v>
      </c>
      <c r="E16847">
        <v>363.63</v>
      </c>
      <c r="F16847">
        <v>1.30185</v>
      </c>
    </row>
    <row r="16848" spans="2:6" x14ac:dyDescent="0.45">
      <c r="B16848">
        <v>361.88</v>
      </c>
      <c r="C16848">
        <v>96.940640000000002</v>
      </c>
      <c r="E16848">
        <v>363.65</v>
      </c>
      <c r="F16848">
        <v>1.2987500000000001</v>
      </c>
    </row>
    <row r="16849" spans="2:6" x14ac:dyDescent="0.45">
      <c r="B16849">
        <v>361.91</v>
      </c>
      <c r="C16849">
        <v>96.933319999999995</v>
      </c>
      <c r="E16849">
        <v>363.67</v>
      </c>
      <c r="F16849">
        <v>1.2987500000000001</v>
      </c>
    </row>
    <row r="16850" spans="2:6" x14ac:dyDescent="0.45">
      <c r="B16850">
        <v>361.92</v>
      </c>
      <c r="C16850">
        <v>96.926000000000002</v>
      </c>
      <c r="E16850">
        <v>363.69</v>
      </c>
      <c r="F16850">
        <v>1.2987500000000001</v>
      </c>
    </row>
    <row r="16851" spans="2:6" x14ac:dyDescent="0.45">
      <c r="B16851">
        <v>361.95</v>
      </c>
      <c r="C16851">
        <v>96.933319999999995</v>
      </c>
      <c r="E16851">
        <v>363.71</v>
      </c>
      <c r="F16851">
        <v>1.2987500000000001</v>
      </c>
    </row>
    <row r="16852" spans="2:6" x14ac:dyDescent="0.45">
      <c r="B16852">
        <v>361.96</v>
      </c>
      <c r="C16852">
        <v>96.940640000000002</v>
      </c>
      <c r="E16852">
        <v>363.74</v>
      </c>
      <c r="F16852">
        <v>1.2987500000000001</v>
      </c>
    </row>
    <row r="16853" spans="2:6" x14ac:dyDescent="0.45">
      <c r="B16853">
        <v>361.98</v>
      </c>
      <c r="C16853">
        <v>96.933319999999995</v>
      </c>
      <c r="E16853">
        <v>363.75</v>
      </c>
      <c r="F16853">
        <v>1.2987500000000001</v>
      </c>
    </row>
    <row r="16854" spans="2:6" x14ac:dyDescent="0.45">
      <c r="B16854">
        <v>361.99</v>
      </c>
      <c r="C16854">
        <v>96.940640000000002</v>
      </c>
      <c r="E16854">
        <v>363.76</v>
      </c>
      <c r="F16854">
        <v>1.2987500000000001</v>
      </c>
    </row>
    <row r="16855" spans="2:6" x14ac:dyDescent="0.45">
      <c r="B16855">
        <v>362.03</v>
      </c>
      <c r="C16855">
        <v>96.940640000000002</v>
      </c>
      <c r="E16855">
        <v>363.79</v>
      </c>
      <c r="F16855">
        <v>1.2987500000000001</v>
      </c>
    </row>
    <row r="16856" spans="2:6" x14ac:dyDescent="0.45">
      <c r="B16856">
        <v>362.04</v>
      </c>
      <c r="C16856">
        <v>96.940640000000002</v>
      </c>
      <c r="E16856">
        <v>363.82</v>
      </c>
      <c r="F16856">
        <v>1.2987500000000001</v>
      </c>
    </row>
    <row r="16857" spans="2:6" x14ac:dyDescent="0.45">
      <c r="B16857">
        <v>362.06</v>
      </c>
      <c r="C16857">
        <v>96.940640000000002</v>
      </c>
      <c r="E16857">
        <v>363.84</v>
      </c>
      <c r="F16857">
        <v>1.2987500000000001</v>
      </c>
    </row>
    <row r="16858" spans="2:6" x14ac:dyDescent="0.45">
      <c r="B16858">
        <v>362.08</v>
      </c>
      <c r="C16858">
        <v>96.933319999999995</v>
      </c>
      <c r="E16858">
        <v>363.87</v>
      </c>
      <c r="F16858">
        <v>1.2987500000000001</v>
      </c>
    </row>
    <row r="16859" spans="2:6" x14ac:dyDescent="0.45">
      <c r="B16859">
        <v>362.12</v>
      </c>
      <c r="C16859">
        <v>96.933319999999995</v>
      </c>
      <c r="E16859">
        <v>363.89</v>
      </c>
      <c r="F16859">
        <v>1.2987500000000001</v>
      </c>
    </row>
    <row r="16860" spans="2:6" x14ac:dyDescent="0.45">
      <c r="B16860">
        <v>362.13</v>
      </c>
      <c r="C16860">
        <v>96.933319999999995</v>
      </c>
      <c r="E16860">
        <v>363.9</v>
      </c>
      <c r="F16860">
        <v>1.2987500000000001</v>
      </c>
    </row>
    <row r="16861" spans="2:6" x14ac:dyDescent="0.45">
      <c r="B16861">
        <v>362.15</v>
      </c>
      <c r="C16861">
        <v>96.933319999999995</v>
      </c>
      <c r="E16861">
        <v>363.93</v>
      </c>
      <c r="F16861">
        <v>1.29565</v>
      </c>
    </row>
    <row r="16862" spans="2:6" x14ac:dyDescent="0.45">
      <c r="B16862">
        <v>362.18</v>
      </c>
      <c r="C16862">
        <v>96.933319999999995</v>
      </c>
      <c r="E16862">
        <v>363.95</v>
      </c>
      <c r="F16862">
        <v>1.2987500000000001</v>
      </c>
    </row>
    <row r="16863" spans="2:6" x14ac:dyDescent="0.45">
      <c r="B16863">
        <v>362.2</v>
      </c>
      <c r="C16863">
        <v>96.933319999999995</v>
      </c>
      <c r="E16863">
        <v>363.96</v>
      </c>
      <c r="F16863">
        <v>1.2987500000000001</v>
      </c>
    </row>
    <row r="16864" spans="2:6" x14ac:dyDescent="0.45">
      <c r="B16864">
        <v>362.21</v>
      </c>
      <c r="C16864">
        <v>96.940640000000002</v>
      </c>
      <c r="E16864">
        <v>363.99</v>
      </c>
      <c r="F16864">
        <v>1.2987500000000001</v>
      </c>
    </row>
    <row r="16865" spans="2:6" x14ac:dyDescent="0.45">
      <c r="B16865">
        <v>362.23</v>
      </c>
      <c r="C16865">
        <v>96.940640000000002</v>
      </c>
      <c r="E16865">
        <v>364.01</v>
      </c>
      <c r="F16865">
        <v>1.29565</v>
      </c>
    </row>
    <row r="16866" spans="2:6" x14ac:dyDescent="0.45">
      <c r="B16866">
        <v>362.25</v>
      </c>
      <c r="C16866">
        <v>96.940640000000002</v>
      </c>
      <c r="E16866">
        <v>364.03</v>
      </c>
      <c r="F16866">
        <v>1.29565</v>
      </c>
    </row>
    <row r="16867" spans="2:6" x14ac:dyDescent="0.45">
      <c r="B16867">
        <v>362.27</v>
      </c>
      <c r="C16867">
        <v>96.940640000000002</v>
      </c>
      <c r="E16867">
        <v>364.05</v>
      </c>
      <c r="F16867">
        <v>1.29565</v>
      </c>
    </row>
    <row r="16868" spans="2:6" x14ac:dyDescent="0.45">
      <c r="B16868">
        <v>362.31</v>
      </c>
      <c r="C16868">
        <v>96.933319999999995</v>
      </c>
      <c r="E16868">
        <v>364.07</v>
      </c>
      <c r="F16868">
        <v>1.29565</v>
      </c>
    </row>
    <row r="16869" spans="2:6" x14ac:dyDescent="0.45">
      <c r="B16869">
        <v>362.32</v>
      </c>
      <c r="C16869">
        <v>96.933319999999995</v>
      </c>
      <c r="E16869">
        <v>364.08</v>
      </c>
      <c r="F16869">
        <v>1.2987500000000001</v>
      </c>
    </row>
    <row r="16870" spans="2:6" x14ac:dyDescent="0.45">
      <c r="B16870">
        <v>362.34</v>
      </c>
      <c r="C16870">
        <v>96.933319999999995</v>
      </c>
      <c r="E16870">
        <v>364.11</v>
      </c>
      <c r="F16870">
        <v>1.2987500000000001</v>
      </c>
    </row>
    <row r="16871" spans="2:6" x14ac:dyDescent="0.45">
      <c r="B16871">
        <v>362.37</v>
      </c>
      <c r="C16871">
        <v>96.933319999999995</v>
      </c>
      <c r="E16871">
        <v>364.13</v>
      </c>
      <c r="F16871">
        <v>1.2987500000000001</v>
      </c>
    </row>
    <row r="16872" spans="2:6" x14ac:dyDescent="0.45">
      <c r="B16872">
        <v>362.38</v>
      </c>
      <c r="C16872">
        <v>96.933319999999995</v>
      </c>
      <c r="E16872">
        <v>364.15</v>
      </c>
      <c r="F16872">
        <v>1.2987500000000001</v>
      </c>
    </row>
    <row r="16873" spans="2:6" x14ac:dyDescent="0.45">
      <c r="B16873">
        <v>362.4</v>
      </c>
      <c r="C16873">
        <v>96.940640000000002</v>
      </c>
      <c r="E16873">
        <v>364.17</v>
      </c>
      <c r="F16873">
        <v>1.2987500000000001</v>
      </c>
    </row>
    <row r="16874" spans="2:6" x14ac:dyDescent="0.45">
      <c r="B16874">
        <v>362.41</v>
      </c>
      <c r="C16874">
        <v>96.933319999999995</v>
      </c>
      <c r="E16874">
        <v>364.19</v>
      </c>
      <c r="F16874">
        <v>1.2987500000000001</v>
      </c>
    </row>
    <row r="16875" spans="2:6" x14ac:dyDescent="0.45">
      <c r="B16875">
        <v>362.44</v>
      </c>
      <c r="C16875">
        <v>96.933319999999995</v>
      </c>
      <c r="E16875">
        <v>364.21</v>
      </c>
      <c r="F16875">
        <v>1.2987500000000001</v>
      </c>
    </row>
    <row r="16876" spans="2:6" x14ac:dyDescent="0.45">
      <c r="B16876">
        <v>362.47</v>
      </c>
      <c r="C16876">
        <v>96.933319999999995</v>
      </c>
      <c r="E16876">
        <v>364.24</v>
      </c>
      <c r="F16876">
        <v>1.29565</v>
      </c>
    </row>
    <row r="16877" spans="2:6" x14ac:dyDescent="0.45">
      <c r="B16877">
        <v>362.49</v>
      </c>
      <c r="C16877">
        <v>96.926000000000002</v>
      </c>
      <c r="E16877">
        <v>364.27</v>
      </c>
      <c r="F16877">
        <v>1.2987500000000001</v>
      </c>
    </row>
    <row r="16878" spans="2:6" x14ac:dyDescent="0.45">
      <c r="B16878">
        <v>362.51</v>
      </c>
      <c r="C16878">
        <v>96.933319999999995</v>
      </c>
      <c r="E16878">
        <v>364.28</v>
      </c>
      <c r="F16878">
        <v>1.2987500000000001</v>
      </c>
    </row>
    <row r="16879" spans="2:6" x14ac:dyDescent="0.45">
      <c r="B16879">
        <v>362.53</v>
      </c>
      <c r="C16879">
        <v>96.933319999999995</v>
      </c>
      <c r="E16879">
        <v>364.3</v>
      </c>
      <c r="F16879">
        <v>1.2987500000000001</v>
      </c>
    </row>
    <row r="16880" spans="2:6" x14ac:dyDescent="0.45">
      <c r="B16880">
        <v>362.55</v>
      </c>
      <c r="C16880">
        <v>96.933319999999995</v>
      </c>
      <c r="E16880">
        <v>364.31</v>
      </c>
      <c r="F16880">
        <v>1.2987500000000001</v>
      </c>
    </row>
    <row r="16881" spans="2:6" x14ac:dyDescent="0.45">
      <c r="B16881">
        <v>362.57</v>
      </c>
      <c r="C16881">
        <v>96.933319999999995</v>
      </c>
      <c r="E16881">
        <v>364.34</v>
      </c>
      <c r="F16881">
        <v>1.2987500000000001</v>
      </c>
    </row>
    <row r="16882" spans="2:6" x14ac:dyDescent="0.45">
      <c r="B16882">
        <v>362.59</v>
      </c>
      <c r="C16882">
        <v>96.933319999999995</v>
      </c>
      <c r="E16882">
        <v>364.36</v>
      </c>
      <c r="F16882">
        <v>1.2987500000000001</v>
      </c>
    </row>
    <row r="16883" spans="2:6" x14ac:dyDescent="0.45">
      <c r="B16883">
        <v>362.62</v>
      </c>
      <c r="C16883">
        <v>96.933319999999995</v>
      </c>
      <c r="E16883">
        <v>364.4</v>
      </c>
      <c r="F16883">
        <v>1.2987500000000001</v>
      </c>
    </row>
    <row r="16884" spans="2:6" x14ac:dyDescent="0.45">
      <c r="B16884">
        <v>362.64</v>
      </c>
      <c r="C16884">
        <v>96.933319999999995</v>
      </c>
      <c r="E16884">
        <v>364.4</v>
      </c>
      <c r="F16884">
        <v>1.2987500000000001</v>
      </c>
    </row>
    <row r="16885" spans="2:6" x14ac:dyDescent="0.45">
      <c r="B16885">
        <v>362.66</v>
      </c>
      <c r="C16885">
        <v>96.933319999999995</v>
      </c>
      <c r="E16885">
        <v>364.43</v>
      </c>
      <c r="F16885">
        <v>1.2987500000000001</v>
      </c>
    </row>
    <row r="16886" spans="2:6" x14ac:dyDescent="0.45">
      <c r="B16886">
        <v>362.67</v>
      </c>
      <c r="C16886">
        <v>96.933319999999995</v>
      </c>
      <c r="E16886">
        <v>364.45</v>
      </c>
      <c r="F16886">
        <v>1.2987500000000001</v>
      </c>
    </row>
    <row r="16887" spans="2:6" x14ac:dyDescent="0.45">
      <c r="B16887">
        <v>362.7</v>
      </c>
      <c r="C16887">
        <v>96.933319999999995</v>
      </c>
      <c r="E16887">
        <v>364.47</v>
      </c>
      <c r="F16887">
        <v>1.2987500000000001</v>
      </c>
    </row>
    <row r="16888" spans="2:6" x14ac:dyDescent="0.45">
      <c r="B16888">
        <v>362.72</v>
      </c>
      <c r="C16888">
        <v>96.933319999999995</v>
      </c>
      <c r="E16888">
        <v>364.48</v>
      </c>
      <c r="F16888">
        <v>1.29565</v>
      </c>
    </row>
    <row r="16889" spans="2:6" x14ac:dyDescent="0.45">
      <c r="B16889">
        <v>362.74</v>
      </c>
      <c r="C16889">
        <v>96.933319999999995</v>
      </c>
      <c r="E16889">
        <v>364.5</v>
      </c>
      <c r="F16889">
        <v>1.2987500000000001</v>
      </c>
    </row>
    <row r="16890" spans="2:6" x14ac:dyDescent="0.45">
      <c r="B16890">
        <v>362.77</v>
      </c>
      <c r="C16890">
        <v>96.933319999999995</v>
      </c>
      <c r="E16890">
        <v>364.52</v>
      </c>
      <c r="F16890">
        <v>1.2987500000000001</v>
      </c>
    </row>
    <row r="16891" spans="2:6" x14ac:dyDescent="0.45">
      <c r="B16891">
        <v>362.77</v>
      </c>
      <c r="C16891">
        <v>96.933319999999995</v>
      </c>
      <c r="E16891">
        <v>364.55</v>
      </c>
      <c r="F16891">
        <v>1.2987500000000001</v>
      </c>
    </row>
    <row r="16892" spans="2:6" x14ac:dyDescent="0.45">
      <c r="B16892">
        <v>362.81</v>
      </c>
      <c r="C16892">
        <v>96.933319999999995</v>
      </c>
      <c r="E16892">
        <v>364.56</v>
      </c>
      <c r="F16892">
        <v>1.2987500000000001</v>
      </c>
    </row>
    <row r="16893" spans="2:6" x14ac:dyDescent="0.45">
      <c r="B16893">
        <v>362.83</v>
      </c>
      <c r="C16893">
        <v>96.933319999999995</v>
      </c>
      <c r="E16893">
        <v>364.6</v>
      </c>
      <c r="F16893">
        <v>1.2987500000000001</v>
      </c>
    </row>
    <row r="16894" spans="2:6" x14ac:dyDescent="0.45">
      <c r="B16894">
        <v>362.85</v>
      </c>
      <c r="C16894">
        <v>96.933319999999995</v>
      </c>
      <c r="E16894">
        <v>364.62</v>
      </c>
      <c r="F16894">
        <v>1.2987500000000001</v>
      </c>
    </row>
    <row r="16895" spans="2:6" x14ac:dyDescent="0.45">
      <c r="B16895">
        <v>362.86</v>
      </c>
      <c r="C16895">
        <v>96.933319999999995</v>
      </c>
      <c r="E16895">
        <v>364.63</v>
      </c>
      <c r="F16895">
        <v>1.30185</v>
      </c>
    </row>
    <row r="16896" spans="2:6" x14ac:dyDescent="0.45">
      <c r="B16896">
        <v>362.89</v>
      </c>
      <c r="C16896">
        <v>96.933319999999995</v>
      </c>
      <c r="E16896">
        <v>364.65</v>
      </c>
      <c r="F16896">
        <v>1.30185</v>
      </c>
    </row>
    <row r="16897" spans="2:6" x14ac:dyDescent="0.45">
      <c r="B16897">
        <v>362.92</v>
      </c>
      <c r="C16897">
        <v>96.933319999999995</v>
      </c>
      <c r="E16897">
        <v>364.68</v>
      </c>
      <c r="F16897">
        <v>1.30185</v>
      </c>
    </row>
    <row r="16898" spans="2:6" x14ac:dyDescent="0.45">
      <c r="B16898">
        <v>362.93</v>
      </c>
      <c r="C16898">
        <v>96.933319999999995</v>
      </c>
      <c r="E16898">
        <v>364.69</v>
      </c>
      <c r="F16898">
        <v>1.2987500000000001</v>
      </c>
    </row>
    <row r="16899" spans="2:6" x14ac:dyDescent="0.45">
      <c r="B16899">
        <v>362.96</v>
      </c>
      <c r="C16899">
        <v>96.933319999999995</v>
      </c>
      <c r="E16899">
        <v>364.72</v>
      </c>
      <c r="F16899">
        <v>1.2987500000000001</v>
      </c>
    </row>
    <row r="16900" spans="2:6" x14ac:dyDescent="0.45">
      <c r="B16900">
        <v>362.97</v>
      </c>
      <c r="C16900">
        <v>96.933319999999995</v>
      </c>
      <c r="E16900">
        <v>364.74</v>
      </c>
      <c r="F16900">
        <v>1.30185</v>
      </c>
    </row>
    <row r="16901" spans="2:6" x14ac:dyDescent="0.45">
      <c r="B16901">
        <v>362.99</v>
      </c>
      <c r="C16901">
        <v>96.933319999999995</v>
      </c>
      <c r="E16901">
        <v>364.75</v>
      </c>
      <c r="F16901">
        <v>1.30185</v>
      </c>
    </row>
    <row r="16902" spans="2:6" x14ac:dyDescent="0.45">
      <c r="B16902">
        <v>363.01</v>
      </c>
      <c r="C16902">
        <v>96.933319999999995</v>
      </c>
      <c r="E16902">
        <v>364.78</v>
      </c>
      <c r="F16902">
        <v>1.30185</v>
      </c>
    </row>
    <row r="16903" spans="2:6" x14ac:dyDescent="0.45">
      <c r="B16903">
        <v>363.03</v>
      </c>
      <c r="C16903">
        <v>96.933319999999995</v>
      </c>
      <c r="E16903">
        <v>364.8</v>
      </c>
      <c r="F16903">
        <v>1.30185</v>
      </c>
    </row>
    <row r="16904" spans="2:6" x14ac:dyDescent="0.45">
      <c r="B16904">
        <v>363.06</v>
      </c>
      <c r="C16904">
        <v>96.933319999999995</v>
      </c>
      <c r="E16904">
        <v>364.83</v>
      </c>
      <c r="F16904">
        <v>1.30185</v>
      </c>
    </row>
    <row r="16905" spans="2:6" x14ac:dyDescent="0.45">
      <c r="B16905">
        <v>363.08</v>
      </c>
      <c r="C16905">
        <v>96.933319999999995</v>
      </c>
      <c r="E16905">
        <v>364.86</v>
      </c>
      <c r="F16905">
        <v>1.30185</v>
      </c>
    </row>
    <row r="16906" spans="2:6" x14ac:dyDescent="0.45">
      <c r="B16906">
        <v>363.1</v>
      </c>
      <c r="C16906">
        <v>96.933319999999995</v>
      </c>
      <c r="E16906">
        <v>364.86</v>
      </c>
      <c r="F16906">
        <v>1.2987500000000001</v>
      </c>
    </row>
    <row r="16907" spans="2:6" x14ac:dyDescent="0.45">
      <c r="B16907">
        <v>363.11</v>
      </c>
      <c r="C16907">
        <v>96.933319999999995</v>
      </c>
      <c r="E16907">
        <v>364.88</v>
      </c>
      <c r="F16907">
        <v>1.30185</v>
      </c>
    </row>
    <row r="16908" spans="2:6" x14ac:dyDescent="0.45">
      <c r="B16908">
        <v>363.13</v>
      </c>
      <c r="C16908">
        <v>96.933319999999995</v>
      </c>
      <c r="E16908">
        <v>364.91</v>
      </c>
      <c r="F16908">
        <v>1.30185</v>
      </c>
    </row>
    <row r="16909" spans="2:6" x14ac:dyDescent="0.45">
      <c r="B16909">
        <v>363.16</v>
      </c>
      <c r="C16909">
        <v>96.933319999999995</v>
      </c>
      <c r="E16909">
        <v>364.93</v>
      </c>
      <c r="F16909">
        <v>1.30185</v>
      </c>
    </row>
    <row r="16910" spans="2:6" x14ac:dyDescent="0.45">
      <c r="B16910">
        <v>363.18</v>
      </c>
      <c r="C16910">
        <v>96.933319999999995</v>
      </c>
      <c r="E16910">
        <v>364.94</v>
      </c>
      <c r="F16910">
        <v>1.30185</v>
      </c>
    </row>
    <row r="16911" spans="2:6" x14ac:dyDescent="0.45">
      <c r="B16911">
        <v>363.19</v>
      </c>
      <c r="C16911">
        <v>96.933319999999995</v>
      </c>
      <c r="E16911">
        <v>364.98</v>
      </c>
      <c r="F16911">
        <v>1.2987500000000001</v>
      </c>
    </row>
    <row r="16912" spans="2:6" x14ac:dyDescent="0.45">
      <c r="B16912">
        <v>363.22</v>
      </c>
      <c r="C16912">
        <v>96.933319999999995</v>
      </c>
      <c r="E16912">
        <v>365</v>
      </c>
      <c r="F16912">
        <v>1.2987500000000001</v>
      </c>
    </row>
    <row r="16913" spans="2:6" x14ac:dyDescent="0.45">
      <c r="B16913">
        <v>363.23</v>
      </c>
      <c r="C16913">
        <v>96.933319999999995</v>
      </c>
      <c r="E16913">
        <v>365.02</v>
      </c>
      <c r="F16913">
        <v>1.30185</v>
      </c>
    </row>
    <row r="16914" spans="2:6" x14ac:dyDescent="0.45">
      <c r="B16914">
        <v>363.26</v>
      </c>
      <c r="C16914">
        <v>96.933319999999995</v>
      </c>
      <c r="E16914">
        <v>365.04</v>
      </c>
      <c r="F16914">
        <v>1.30185</v>
      </c>
    </row>
    <row r="16915" spans="2:6" x14ac:dyDescent="0.45">
      <c r="B16915">
        <v>363.29</v>
      </c>
      <c r="C16915">
        <v>96.926000000000002</v>
      </c>
      <c r="E16915">
        <v>365.06</v>
      </c>
      <c r="F16915">
        <v>1.30185</v>
      </c>
    </row>
    <row r="16916" spans="2:6" x14ac:dyDescent="0.45">
      <c r="B16916">
        <v>363.31</v>
      </c>
      <c r="C16916">
        <v>96.926000000000002</v>
      </c>
      <c r="E16916">
        <v>365.08</v>
      </c>
      <c r="F16916">
        <v>1.2987500000000001</v>
      </c>
    </row>
    <row r="16917" spans="2:6" x14ac:dyDescent="0.45">
      <c r="B16917">
        <v>363.33</v>
      </c>
      <c r="C16917">
        <v>96.933319999999995</v>
      </c>
      <c r="E16917">
        <v>365.1</v>
      </c>
      <c r="F16917">
        <v>1.30185</v>
      </c>
    </row>
    <row r="16918" spans="2:6" x14ac:dyDescent="0.45">
      <c r="B16918">
        <v>363.35</v>
      </c>
      <c r="C16918">
        <v>96.933319999999995</v>
      </c>
      <c r="E16918">
        <v>365.11</v>
      </c>
      <c r="F16918">
        <v>1.2987500000000001</v>
      </c>
    </row>
    <row r="16919" spans="2:6" x14ac:dyDescent="0.45">
      <c r="B16919">
        <v>363.37</v>
      </c>
      <c r="C16919">
        <v>96.933319999999995</v>
      </c>
      <c r="E16919">
        <v>365.14</v>
      </c>
      <c r="F16919">
        <v>1.2987500000000001</v>
      </c>
    </row>
    <row r="16920" spans="2:6" x14ac:dyDescent="0.45">
      <c r="B16920">
        <v>363.39</v>
      </c>
      <c r="C16920">
        <v>96.926000000000002</v>
      </c>
      <c r="E16920">
        <v>365.16</v>
      </c>
      <c r="F16920">
        <v>1.2987500000000001</v>
      </c>
    </row>
    <row r="16921" spans="2:6" x14ac:dyDescent="0.45">
      <c r="B16921">
        <v>363.41</v>
      </c>
      <c r="C16921">
        <v>96.926000000000002</v>
      </c>
      <c r="E16921">
        <v>365.19</v>
      </c>
      <c r="F16921">
        <v>1.30185</v>
      </c>
    </row>
    <row r="16922" spans="2:6" x14ac:dyDescent="0.45">
      <c r="B16922">
        <v>363.44</v>
      </c>
      <c r="C16922">
        <v>96.926000000000002</v>
      </c>
      <c r="E16922">
        <v>365.2</v>
      </c>
      <c r="F16922">
        <v>1.2987500000000001</v>
      </c>
    </row>
    <row r="16923" spans="2:6" x14ac:dyDescent="0.45">
      <c r="B16923">
        <v>363.45</v>
      </c>
      <c r="C16923">
        <v>96.918689999999998</v>
      </c>
      <c r="E16923">
        <v>365.22</v>
      </c>
      <c r="F16923">
        <v>1.2987500000000001</v>
      </c>
    </row>
    <row r="16924" spans="2:6" x14ac:dyDescent="0.45">
      <c r="B16924">
        <v>363.48</v>
      </c>
      <c r="C16924">
        <v>96.918689999999998</v>
      </c>
      <c r="E16924">
        <v>365.25</v>
      </c>
      <c r="F16924">
        <v>1.30185</v>
      </c>
    </row>
    <row r="16925" spans="2:6" x14ac:dyDescent="0.45">
      <c r="B16925">
        <v>363.49</v>
      </c>
      <c r="C16925">
        <v>96.926000000000002</v>
      </c>
      <c r="E16925">
        <v>365.27</v>
      </c>
      <c r="F16925">
        <v>1.2987500000000001</v>
      </c>
    </row>
    <row r="16926" spans="2:6" x14ac:dyDescent="0.45">
      <c r="B16926">
        <v>363.51</v>
      </c>
      <c r="C16926">
        <v>96.926000000000002</v>
      </c>
      <c r="E16926">
        <v>365.29</v>
      </c>
      <c r="F16926">
        <v>1.2987500000000001</v>
      </c>
    </row>
    <row r="16927" spans="2:6" x14ac:dyDescent="0.45">
      <c r="B16927">
        <v>363.54</v>
      </c>
      <c r="C16927">
        <v>96.926000000000002</v>
      </c>
      <c r="E16927">
        <v>365.3</v>
      </c>
      <c r="F16927">
        <v>1.30185</v>
      </c>
    </row>
    <row r="16928" spans="2:6" x14ac:dyDescent="0.45">
      <c r="B16928">
        <v>363.56</v>
      </c>
      <c r="C16928">
        <v>96.926000000000002</v>
      </c>
      <c r="E16928">
        <v>365.33</v>
      </c>
      <c r="F16928">
        <v>1.30185</v>
      </c>
    </row>
    <row r="16929" spans="2:6" x14ac:dyDescent="0.45">
      <c r="B16929">
        <v>363.58</v>
      </c>
      <c r="C16929">
        <v>96.926000000000002</v>
      </c>
      <c r="E16929">
        <v>365.35</v>
      </c>
      <c r="F16929">
        <v>1.2987500000000001</v>
      </c>
    </row>
    <row r="16930" spans="2:6" x14ac:dyDescent="0.45">
      <c r="B16930">
        <v>363.6</v>
      </c>
      <c r="C16930">
        <v>96.926000000000002</v>
      </c>
      <c r="E16930">
        <v>365.37</v>
      </c>
      <c r="F16930">
        <v>1.2987500000000001</v>
      </c>
    </row>
    <row r="16931" spans="2:6" x14ac:dyDescent="0.45">
      <c r="B16931">
        <v>363.62</v>
      </c>
      <c r="C16931">
        <v>96.926000000000002</v>
      </c>
      <c r="E16931">
        <v>365.39</v>
      </c>
      <c r="F16931">
        <v>1.2987500000000001</v>
      </c>
    </row>
    <row r="16932" spans="2:6" x14ac:dyDescent="0.45">
      <c r="B16932">
        <v>363.65</v>
      </c>
      <c r="C16932">
        <v>96.926000000000002</v>
      </c>
      <c r="E16932">
        <v>365.41</v>
      </c>
      <c r="F16932">
        <v>1.2987500000000001</v>
      </c>
    </row>
    <row r="16933" spans="2:6" x14ac:dyDescent="0.45">
      <c r="B16933">
        <v>363.66</v>
      </c>
      <c r="C16933">
        <v>96.926000000000002</v>
      </c>
      <c r="E16933">
        <v>365.44</v>
      </c>
      <c r="F16933">
        <v>1.30185</v>
      </c>
    </row>
    <row r="16934" spans="2:6" x14ac:dyDescent="0.45">
      <c r="B16934">
        <v>363.68</v>
      </c>
      <c r="C16934">
        <v>96.926000000000002</v>
      </c>
      <c r="E16934">
        <v>365.45</v>
      </c>
      <c r="F16934">
        <v>1.2987500000000001</v>
      </c>
    </row>
    <row r="16935" spans="2:6" x14ac:dyDescent="0.45">
      <c r="B16935">
        <v>363.71</v>
      </c>
      <c r="C16935">
        <v>96.926000000000002</v>
      </c>
      <c r="E16935">
        <v>365.48</v>
      </c>
      <c r="F16935">
        <v>1.2987500000000001</v>
      </c>
    </row>
    <row r="16936" spans="2:6" x14ac:dyDescent="0.45">
      <c r="B16936">
        <v>363.73</v>
      </c>
      <c r="C16936">
        <v>96.926000000000002</v>
      </c>
      <c r="E16936">
        <v>365.5</v>
      </c>
      <c r="F16936">
        <v>1.2987500000000001</v>
      </c>
    </row>
    <row r="16937" spans="2:6" x14ac:dyDescent="0.45">
      <c r="B16937">
        <v>363.75</v>
      </c>
      <c r="C16937">
        <v>96.926000000000002</v>
      </c>
      <c r="E16937">
        <v>365.52</v>
      </c>
      <c r="F16937">
        <v>1.2987500000000001</v>
      </c>
    </row>
    <row r="16938" spans="2:6" x14ac:dyDescent="0.45">
      <c r="B16938">
        <v>363.77</v>
      </c>
      <c r="C16938">
        <v>96.926000000000002</v>
      </c>
      <c r="E16938">
        <v>365.54</v>
      </c>
      <c r="F16938">
        <v>1.2987500000000001</v>
      </c>
    </row>
    <row r="16939" spans="2:6" x14ac:dyDescent="0.45">
      <c r="B16939">
        <v>363.79</v>
      </c>
      <c r="C16939">
        <v>96.918689999999998</v>
      </c>
      <c r="E16939">
        <v>365.57</v>
      </c>
      <c r="F16939">
        <v>1.2987500000000001</v>
      </c>
    </row>
    <row r="16940" spans="2:6" x14ac:dyDescent="0.45">
      <c r="B16940">
        <v>363.81</v>
      </c>
      <c r="C16940">
        <v>96.918689999999998</v>
      </c>
      <c r="E16940">
        <v>365.59</v>
      </c>
      <c r="F16940">
        <v>1.29565</v>
      </c>
    </row>
    <row r="16941" spans="2:6" x14ac:dyDescent="0.45">
      <c r="B16941">
        <v>363.83</v>
      </c>
      <c r="C16941">
        <v>96.918689999999998</v>
      </c>
      <c r="E16941">
        <v>365.61</v>
      </c>
      <c r="F16941">
        <v>1.2987500000000001</v>
      </c>
    </row>
    <row r="16942" spans="2:6" x14ac:dyDescent="0.45">
      <c r="B16942">
        <v>363.85</v>
      </c>
      <c r="C16942">
        <v>96.926000000000002</v>
      </c>
      <c r="E16942">
        <v>365.62</v>
      </c>
      <c r="F16942">
        <v>1.2987500000000001</v>
      </c>
    </row>
    <row r="16943" spans="2:6" x14ac:dyDescent="0.45">
      <c r="B16943">
        <v>363.89</v>
      </c>
      <c r="C16943">
        <v>96.926000000000002</v>
      </c>
      <c r="E16943">
        <v>365.64</v>
      </c>
      <c r="F16943">
        <v>1.2987500000000001</v>
      </c>
    </row>
    <row r="16944" spans="2:6" x14ac:dyDescent="0.45">
      <c r="B16944">
        <v>363.9</v>
      </c>
      <c r="C16944">
        <v>96.926000000000002</v>
      </c>
      <c r="E16944">
        <v>365.67</v>
      </c>
      <c r="F16944">
        <v>1.2987500000000001</v>
      </c>
    </row>
    <row r="16945" spans="2:6" x14ac:dyDescent="0.45">
      <c r="B16945">
        <v>363.92</v>
      </c>
      <c r="C16945">
        <v>96.926000000000002</v>
      </c>
      <c r="E16945">
        <v>365.69</v>
      </c>
      <c r="F16945">
        <v>1.2987500000000001</v>
      </c>
    </row>
    <row r="16946" spans="2:6" x14ac:dyDescent="0.45">
      <c r="B16946">
        <v>363.94</v>
      </c>
      <c r="C16946">
        <v>96.926000000000002</v>
      </c>
      <c r="E16946">
        <v>365.7</v>
      </c>
      <c r="F16946">
        <v>1.2987500000000001</v>
      </c>
    </row>
    <row r="16947" spans="2:6" x14ac:dyDescent="0.45">
      <c r="B16947">
        <v>363.96</v>
      </c>
      <c r="C16947">
        <v>96.933319999999995</v>
      </c>
      <c r="E16947">
        <v>365.73</v>
      </c>
      <c r="F16947">
        <v>1.2987500000000001</v>
      </c>
    </row>
    <row r="16948" spans="2:6" x14ac:dyDescent="0.45">
      <c r="B16948">
        <v>363.97</v>
      </c>
      <c r="C16948">
        <v>96.926000000000002</v>
      </c>
      <c r="E16948">
        <v>365.75</v>
      </c>
      <c r="F16948">
        <v>1.2987500000000001</v>
      </c>
    </row>
    <row r="16949" spans="2:6" x14ac:dyDescent="0.45">
      <c r="B16949">
        <v>364</v>
      </c>
      <c r="C16949">
        <v>96.933319999999995</v>
      </c>
      <c r="E16949">
        <v>365.77</v>
      </c>
      <c r="F16949">
        <v>1.2987500000000001</v>
      </c>
    </row>
    <row r="16950" spans="2:6" x14ac:dyDescent="0.45">
      <c r="B16950">
        <v>364.02</v>
      </c>
      <c r="C16950">
        <v>96.926000000000002</v>
      </c>
      <c r="E16950">
        <v>365.79</v>
      </c>
      <c r="F16950">
        <v>1.2987500000000001</v>
      </c>
    </row>
    <row r="16951" spans="2:6" x14ac:dyDescent="0.45">
      <c r="B16951">
        <v>364.05</v>
      </c>
      <c r="C16951">
        <v>96.926000000000002</v>
      </c>
      <c r="E16951">
        <v>365.81</v>
      </c>
      <c r="F16951">
        <v>1.2987500000000001</v>
      </c>
    </row>
    <row r="16952" spans="2:6" x14ac:dyDescent="0.45">
      <c r="B16952">
        <v>364.08</v>
      </c>
      <c r="C16952">
        <v>96.933319999999995</v>
      </c>
      <c r="E16952">
        <v>365.83</v>
      </c>
      <c r="F16952">
        <v>1.2987500000000001</v>
      </c>
    </row>
    <row r="16953" spans="2:6" x14ac:dyDescent="0.45">
      <c r="B16953">
        <v>364.08</v>
      </c>
      <c r="C16953">
        <v>96.933319999999995</v>
      </c>
      <c r="E16953">
        <v>365.86</v>
      </c>
      <c r="F16953">
        <v>1.2987500000000001</v>
      </c>
    </row>
    <row r="16954" spans="2:6" x14ac:dyDescent="0.45">
      <c r="B16954">
        <v>364.11</v>
      </c>
      <c r="C16954">
        <v>96.933319999999995</v>
      </c>
      <c r="E16954">
        <v>365.87</v>
      </c>
      <c r="F16954">
        <v>1.30185</v>
      </c>
    </row>
    <row r="16955" spans="2:6" x14ac:dyDescent="0.45">
      <c r="B16955">
        <v>364.12</v>
      </c>
      <c r="C16955">
        <v>96.926000000000002</v>
      </c>
      <c r="E16955">
        <v>365.9</v>
      </c>
      <c r="F16955">
        <v>1.30185</v>
      </c>
    </row>
    <row r="16956" spans="2:6" x14ac:dyDescent="0.45">
      <c r="B16956">
        <v>364.16</v>
      </c>
      <c r="C16956">
        <v>96.926000000000002</v>
      </c>
      <c r="E16956">
        <v>365.92</v>
      </c>
      <c r="F16956">
        <v>1.2987500000000001</v>
      </c>
    </row>
    <row r="16957" spans="2:6" x14ac:dyDescent="0.45">
      <c r="B16957">
        <v>364.17</v>
      </c>
      <c r="C16957">
        <v>96.926000000000002</v>
      </c>
      <c r="E16957">
        <v>365.94</v>
      </c>
      <c r="F16957">
        <v>1.30185</v>
      </c>
    </row>
    <row r="16958" spans="2:6" x14ac:dyDescent="0.45">
      <c r="B16958">
        <v>364.19</v>
      </c>
      <c r="C16958">
        <v>96.926000000000002</v>
      </c>
      <c r="E16958">
        <v>365.97</v>
      </c>
      <c r="F16958">
        <v>1.30185</v>
      </c>
    </row>
    <row r="16959" spans="2:6" x14ac:dyDescent="0.45">
      <c r="B16959">
        <v>364.22</v>
      </c>
      <c r="C16959">
        <v>96.926000000000002</v>
      </c>
      <c r="E16959">
        <v>365.98</v>
      </c>
      <c r="F16959">
        <v>1.30185</v>
      </c>
    </row>
    <row r="16960" spans="2:6" x14ac:dyDescent="0.45">
      <c r="B16960">
        <v>364.24</v>
      </c>
      <c r="C16960">
        <v>96.926000000000002</v>
      </c>
      <c r="E16960">
        <v>366</v>
      </c>
      <c r="F16960">
        <v>1.30185</v>
      </c>
    </row>
    <row r="16961" spans="2:6" x14ac:dyDescent="0.45">
      <c r="B16961">
        <v>364.25</v>
      </c>
      <c r="C16961">
        <v>96.926000000000002</v>
      </c>
      <c r="E16961">
        <v>366.03</v>
      </c>
      <c r="F16961">
        <v>1.30185</v>
      </c>
    </row>
    <row r="16962" spans="2:6" x14ac:dyDescent="0.45">
      <c r="B16962">
        <v>364.27</v>
      </c>
      <c r="C16962">
        <v>96.926000000000002</v>
      </c>
      <c r="E16962">
        <v>366.04</v>
      </c>
      <c r="F16962">
        <v>1.30185</v>
      </c>
    </row>
    <row r="16963" spans="2:6" x14ac:dyDescent="0.45">
      <c r="B16963">
        <v>364.3</v>
      </c>
      <c r="C16963">
        <v>96.926000000000002</v>
      </c>
      <c r="E16963">
        <v>366.08</v>
      </c>
      <c r="F16963">
        <v>1.30185</v>
      </c>
    </row>
    <row r="16964" spans="2:6" x14ac:dyDescent="0.45">
      <c r="B16964">
        <v>364.32</v>
      </c>
      <c r="C16964">
        <v>96.926000000000002</v>
      </c>
      <c r="E16964">
        <v>366.09</v>
      </c>
      <c r="F16964">
        <v>1.3049500000000001</v>
      </c>
    </row>
    <row r="16965" spans="2:6" x14ac:dyDescent="0.45">
      <c r="B16965">
        <v>364.33</v>
      </c>
      <c r="C16965">
        <v>96.926000000000002</v>
      </c>
      <c r="E16965">
        <v>366.11</v>
      </c>
      <c r="F16965">
        <v>1.30185</v>
      </c>
    </row>
    <row r="16966" spans="2:6" x14ac:dyDescent="0.45">
      <c r="B16966">
        <v>364.36</v>
      </c>
      <c r="C16966">
        <v>96.926000000000002</v>
      </c>
      <c r="E16966">
        <v>366.13</v>
      </c>
      <c r="F16966">
        <v>1.30185</v>
      </c>
    </row>
    <row r="16967" spans="2:6" x14ac:dyDescent="0.45">
      <c r="B16967">
        <v>364.38</v>
      </c>
      <c r="C16967">
        <v>96.926000000000002</v>
      </c>
      <c r="E16967">
        <v>366.15</v>
      </c>
      <c r="F16967">
        <v>1.3049500000000001</v>
      </c>
    </row>
    <row r="16968" spans="2:6" x14ac:dyDescent="0.45">
      <c r="B16968">
        <v>364.4</v>
      </c>
      <c r="C16968">
        <v>96.926000000000002</v>
      </c>
      <c r="E16968">
        <v>366.18</v>
      </c>
      <c r="F16968">
        <v>1.30185</v>
      </c>
    </row>
    <row r="16969" spans="2:6" x14ac:dyDescent="0.45">
      <c r="B16969">
        <v>364.42</v>
      </c>
      <c r="C16969">
        <v>96.933319999999995</v>
      </c>
      <c r="E16969">
        <v>366.18</v>
      </c>
      <c r="F16969">
        <v>1.30185</v>
      </c>
    </row>
    <row r="16970" spans="2:6" x14ac:dyDescent="0.45">
      <c r="B16970">
        <v>364.44</v>
      </c>
      <c r="C16970">
        <v>96.933319999999995</v>
      </c>
      <c r="E16970">
        <v>366.21</v>
      </c>
      <c r="F16970">
        <v>1.30185</v>
      </c>
    </row>
    <row r="16971" spans="2:6" x14ac:dyDescent="0.45">
      <c r="B16971">
        <v>364.46</v>
      </c>
      <c r="C16971">
        <v>96.933319999999995</v>
      </c>
      <c r="E16971">
        <v>366.23</v>
      </c>
      <c r="F16971">
        <v>1.30185</v>
      </c>
    </row>
    <row r="16972" spans="2:6" x14ac:dyDescent="0.45">
      <c r="B16972">
        <v>364.5</v>
      </c>
      <c r="C16972">
        <v>96.926000000000002</v>
      </c>
      <c r="E16972">
        <v>366.25</v>
      </c>
      <c r="F16972">
        <v>1.30185</v>
      </c>
    </row>
    <row r="16973" spans="2:6" x14ac:dyDescent="0.45">
      <c r="B16973">
        <v>364.51</v>
      </c>
      <c r="C16973">
        <v>96.926000000000002</v>
      </c>
      <c r="E16973">
        <v>366.28</v>
      </c>
      <c r="F16973">
        <v>1.30185</v>
      </c>
    </row>
    <row r="16974" spans="2:6" x14ac:dyDescent="0.45">
      <c r="B16974">
        <v>364.52</v>
      </c>
      <c r="C16974">
        <v>96.933319999999995</v>
      </c>
      <c r="E16974">
        <v>366.3</v>
      </c>
      <c r="F16974">
        <v>1.30185</v>
      </c>
    </row>
    <row r="16975" spans="2:6" x14ac:dyDescent="0.45">
      <c r="B16975">
        <v>364.54</v>
      </c>
      <c r="C16975">
        <v>96.933319999999995</v>
      </c>
      <c r="E16975">
        <v>366.32</v>
      </c>
      <c r="F16975">
        <v>1.30185</v>
      </c>
    </row>
    <row r="16976" spans="2:6" x14ac:dyDescent="0.45">
      <c r="B16976">
        <v>364.57</v>
      </c>
      <c r="C16976">
        <v>96.933319999999995</v>
      </c>
      <c r="E16976">
        <v>366.34</v>
      </c>
      <c r="F16976">
        <v>1.30185</v>
      </c>
    </row>
    <row r="16977" spans="2:6" x14ac:dyDescent="0.45">
      <c r="B16977">
        <v>364.59</v>
      </c>
      <c r="C16977">
        <v>96.933319999999995</v>
      </c>
      <c r="E16977">
        <v>366.36</v>
      </c>
      <c r="F16977">
        <v>1.30185</v>
      </c>
    </row>
    <row r="16978" spans="2:6" x14ac:dyDescent="0.45">
      <c r="B16978">
        <v>364.61</v>
      </c>
      <c r="C16978">
        <v>96.933319999999995</v>
      </c>
      <c r="E16978">
        <v>366.38</v>
      </c>
      <c r="F16978">
        <v>1.30185</v>
      </c>
    </row>
    <row r="16979" spans="2:6" x14ac:dyDescent="0.45">
      <c r="B16979">
        <v>364.64</v>
      </c>
      <c r="C16979">
        <v>96.933319999999995</v>
      </c>
      <c r="E16979">
        <v>366.4</v>
      </c>
      <c r="F16979">
        <v>1.30185</v>
      </c>
    </row>
    <row r="16980" spans="2:6" x14ac:dyDescent="0.45">
      <c r="B16980">
        <v>364.66</v>
      </c>
      <c r="C16980">
        <v>96.933319999999995</v>
      </c>
      <c r="E16980">
        <v>366.42</v>
      </c>
      <c r="F16980">
        <v>1.30185</v>
      </c>
    </row>
    <row r="16981" spans="2:6" x14ac:dyDescent="0.45">
      <c r="B16981">
        <v>364.66</v>
      </c>
      <c r="C16981">
        <v>96.933319999999995</v>
      </c>
      <c r="E16981">
        <v>366.44</v>
      </c>
      <c r="F16981">
        <v>1.30185</v>
      </c>
    </row>
    <row r="16982" spans="2:6" x14ac:dyDescent="0.45">
      <c r="B16982">
        <v>364.7</v>
      </c>
      <c r="C16982">
        <v>96.933319999999995</v>
      </c>
      <c r="E16982">
        <v>366.46</v>
      </c>
      <c r="F16982">
        <v>1.30185</v>
      </c>
    </row>
    <row r="16983" spans="2:6" x14ac:dyDescent="0.45">
      <c r="B16983">
        <v>364.73</v>
      </c>
      <c r="C16983">
        <v>96.933319999999995</v>
      </c>
      <c r="E16983">
        <v>366.48</v>
      </c>
      <c r="F16983">
        <v>1.3049500000000001</v>
      </c>
    </row>
    <row r="16984" spans="2:6" x14ac:dyDescent="0.45">
      <c r="B16984">
        <v>364.74</v>
      </c>
      <c r="C16984">
        <v>96.933319999999995</v>
      </c>
      <c r="E16984">
        <v>366.5</v>
      </c>
      <c r="F16984">
        <v>1.3049500000000001</v>
      </c>
    </row>
    <row r="16985" spans="2:6" x14ac:dyDescent="0.45">
      <c r="B16985">
        <v>364.76</v>
      </c>
      <c r="C16985">
        <v>96.933319999999995</v>
      </c>
      <c r="E16985">
        <v>366.53</v>
      </c>
      <c r="F16985">
        <v>1.30185</v>
      </c>
    </row>
    <row r="16986" spans="2:6" x14ac:dyDescent="0.45">
      <c r="B16986">
        <v>364.78</v>
      </c>
      <c r="C16986">
        <v>96.926000000000002</v>
      </c>
      <c r="E16986">
        <v>366.55</v>
      </c>
      <c r="F16986">
        <v>1.3049500000000001</v>
      </c>
    </row>
    <row r="16987" spans="2:6" x14ac:dyDescent="0.45">
      <c r="B16987">
        <v>364.81</v>
      </c>
      <c r="C16987">
        <v>96.933319999999995</v>
      </c>
      <c r="E16987">
        <v>366.57</v>
      </c>
      <c r="F16987">
        <v>1.3049500000000001</v>
      </c>
    </row>
    <row r="16988" spans="2:6" x14ac:dyDescent="0.45">
      <c r="B16988">
        <v>364.82</v>
      </c>
      <c r="C16988">
        <v>96.933319999999995</v>
      </c>
      <c r="E16988">
        <v>366.59</v>
      </c>
      <c r="F16988">
        <v>1.3049500000000001</v>
      </c>
    </row>
    <row r="16989" spans="2:6" x14ac:dyDescent="0.45">
      <c r="B16989">
        <v>364.85</v>
      </c>
      <c r="C16989">
        <v>96.933319999999995</v>
      </c>
      <c r="E16989">
        <v>366.61</v>
      </c>
      <c r="F16989">
        <v>1.30185</v>
      </c>
    </row>
    <row r="16990" spans="2:6" x14ac:dyDescent="0.45">
      <c r="B16990">
        <v>364.86</v>
      </c>
      <c r="C16990">
        <v>96.933319999999995</v>
      </c>
      <c r="E16990">
        <v>366.63</v>
      </c>
      <c r="F16990">
        <v>1.3049500000000001</v>
      </c>
    </row>
    <row r="16991" spans="2:6" x14ac:dyDescent="0.45">
      <c r="B16991">
        <v>364.88</v>
      </c>
      <c r="C16991">
        <v>96.933319999999995</v>
      </c>
      <c r="E16991">
        <v>366.65</v>
      </c>
      <c r="F16991">
        <v>1.3049500000000001</v>
      </c>
    </row>
    <row r="16992" spans="2:6" x14ac:dyDescent="0.45">
      <c r="B16992">
        <v>364.9</v>
      </c>
      <c r="C16992">
        <v>96.933319999999995</v>
      </c>
      <c r="E16992">
        <v>366.68</v>
      </c>
      <c r="F16992">
        <v>1.3049500000000001</v>
      </c>
    </row>
    <row r="16993" spans="2:6" x14ac:dyDescent="0.45">
      <c r="B16993">
        <v>364.93</v>
      </c>
      <c r="C16993">
        <v>96.933319999999995</v>
      </c>
      <c r="E16993">
        <v>366.7</v>
      </c>
      <c r="F16993">
        <v>1.3049500000000001</v>
      </c>
    </row>
    <row r="16994" spans="2:6" x14ac:dyDescent="0.45">
      <c r="B16994">
        <v>364.95</v>
      </c>
      <c r="C16994">
        <v>96.933319999999995</v>
      </c>
      <c r="E16994">
        <v>366.72</v>
      </c>
      <c r="F16994">
        <v>1.3049500000000001</v>
      </c>
    </row>
    <row r="16995" spans="2:6" x14ac:dyDescent="0.45">
      <c r="B16995">
        <v>364.97</v>
      </c>
      <c r="C16995">
        <v>96.933319999999995</v>
      </c>
      <c r="E16995">
        <v>366.74</v>
      </c>
      <c r="F16995">
        <v>1.30185</v>
      </c>
    </row>
    <row r="16996" spans="2:6" x14ac:dyDescent="0.45">
      <c r="B16996">
        <v>364.99</v>
      </c>
      <c r="C16996">
        <v>96.926000000000002</v>
      </c>
      <c r="E16996">
        <v>366.76</v>
      </c>
      <c r="F16996">
        <v>1.30185</v>
      </c>
    </row>
    <row r="16997" spans="2:6" x14ac:dyDescent="0.45">
      <c r="B16997">
        <v>365</v>
      </c>
      <c r="C16997">
        <v>96.926000000000002</v>
      </c>
      <c r="E16997">
        <v>366.79</v>
      </c>
      <c r="F16997">
        <v>1.30185</v>
      </c>
    </row>
    <row r="16998" spans="2:6" x14ac:dyDescent="0.45">
      <c r="B16998">
        <v>365.03</v>
      </c>
      <c r="C16998">
        <v>96.926000000000002</v>
      </c>
      <c r="E16998">
        <v>366.81</v>
      </c>
      <c r="F16998">
        <v>1.30185</v>
      </c>
    </row>
    <row r="16999" spans="2:6" x14ac:dyDescent="0.45">
      <c r="B16999">
        <v>365.05</v>
      </c>
      <c r="C16999">
        <v>96.926000000000002</v>
      </c>
      <c r="E16999">
        <v>366.82</v>
      </c>
      <c r="F16999">
        <v>1.30185</v>
      </c>
    </row>
    <row r="17000" spans="2:6" x14ac:dyDescent="0.45">
      <c r="B17000">
        <v>365.08</v>
      </c>
      <c r="C17000">
        <v>96.926000000000002</v>
      </c>
      <c r="E17000">
        <v>366.84</v>
      </c>
      <c r="F17000">
        <v>1.30185</v>
      </c>
    </row>
    <row r="17001" spans="2:6" x14ac:dyDescent="0.45">
      <c r="B17001">
        <v>365.1</v>
      </c>
      <c r="C17001">
        <v>96.926000000000002</v>
      </c>
      <c r="E17001">
        <v>366.86</v>
      </c>
      <c r="F17001">
        <v>1.2987500000000001</v>
      </c>
    </row>
    <row r="17002" spans="2:6" x14ac:dyDescent="0.45">
      <c r="B17002">
        <v>365.11</v>
      </c>
      <c r="C17002">
        <v>96.926000000000002</v>
      </c>
      <c r="E17002">
        <v>366.9</v>
      </c>
      <c r="F17002">
        <v>1.30185</v>
      </c>
    </row>
    <row r="17003" spans="2:6" x14ac:dyDescent="0.45">
      <c r="B17003">
        <v>365.14</v>
      </c>
      <c r="C17003">
        <v>96.933319999999995</v>
      </c>
      <c r="E17003">
        <v>366.9</v>
      </c>
      <c r="F17003">
        <v>1.30185</v>
      </c>
    </row>
    <row r="17004" spans="2:6" x14ac:dyDescent="0.45">
      <c r="B17004">
        <v>365.16</v>
      </c>
      <c r="C17004">
        <v>96.926000000000002</v>
      </c>
      <c r="E17004">
        <v>366.91</v>
      </c>
      <c r="F17004">
        <v>1.30185</v>
      </c>
    </row>
    <row r="17005" spans="2:6" x14ac:dyDescent="0.45">
      <c r="B17005">
        <v>365.18</v>
      </c>
      <c r="C17005">
        <v>96.926000000000002</v>
      </c>
      <c r="E17005">
        <v>366.94</v>
      </c>
      <c r="F17005">
        <v>1.30185</v>
      </c>
    </row>
    <row r="17006" spans="2:6" x14ac:dyDescent="0.45">
      <c r="B17006">
        <v>365.19</v>
      </c>
      <c r="C17006">
        <v>96.926000000000002</v>
      </c>
      <c r="E17006">
        <v>366.97</v>
      </c>
      <c r="F17006">
        <v>1.30185</v>
      </c>
    </row>
    <row r="17007" spans="2:6" x14ac:dyDescent="0.45">
      <c r="B17007">
        <v>365.22</v>
      </c>
      <c r="C17007">
        <v>96.926000000000002</v>
      </c>
      <c r="E17007">
        <v>366.98</v>
      </c>
      <c r="F17007">
        <v>1.2987500000000001</v>
      </c>
    </row>
    <row r="17008" spans="2:6" x14ac:dyDescent="0.45">
      <c r="B17008">
        <v>365.24</v>
      </c>
      <c r="C17008">
        <v>96.926000000000002</v>
      </c>
      <c r="E17008">
        <v>367.01</v>
      </c>
      <c r="F17008">
        <v>1.2987500000000001</v>
      </c>
    </row>
    <row r="17009" spans="2:6" x14ac:dyDescent="0.45">
      <c r="B17009">
        <v>365.25</v>
      </c>
      <c r="C17009">
        <v>96.933319999999995</v>
      </c>
      <c r="E17009">
        <v>367.04</v>
      </c>
      <c r="F17009">
        <v>1.30185</v>
      </c>
    </row>
    <row r="17010" spans="2:6" x14ac:dyDescent="0.45">
      <c r="B17010">
        <v>365.28</v>
      </c>
      <c r="C17010">
        <v>96.926000000000002</v>
      </c>
      <c r="E17010">
        <v>367.06</v>
      </c>
      <c r="F17010">
        <v>1.30185</v>
      </c>
    </row>
    <row r="17011" spans="2:6" x14ac:dyDescent="0.45">
      <c r="B17011">
        <v>365.3</v>
      </c>
      <c r="C17011">
        <v>96.926000000000002</v>
      </c>
      <c r="E17011">
        <v>367.07</v>
      </c>
      <c r="F17011">
        <v>1.30185</v>
      </c>
    </row>
    <row r="17012" spans="2:6" x14ac:dyDescent="0.45">
      <c r="B17012">
        <v>365.32</v>
      </c>
      <c r="C17012">
        <v>96.926000000000002</v>
      </c>
      <c r="E17012">
        <v>367.09</v>
      </c>
      <c r="F17012">
        <v>1.30185</v>
      </c>
    </row>
    <row r="17013" spans="2:6" x14ac:dyDescent="0.45">
      <c r="B17013">
        <v>365.35</v>
      </c>
      <c r="C17013">
        <v>96.926000000000002</v>
      </c>
      <c r="E17013">
        <v>367.12</v>
      </c>
      <c r="F17013">
        <v>1.2987500000000001</v>
      </c>
    </row>
    <row r="17014" spans="2:6" x14ac:dyDescent="0.45">
      <c r="B17014">
        <v>365.37</v>
      </c>
      <c r="C17014">
        <v>96.926000000000002</v>
      </c>
      <c r="E17014">
        <v>367.14</v>
      </c>
      <c r="F17014">
        <v>1.30185</v>
      </c>
    </row>
    <row r="17015" spans="2:6" x14ac:dyDescent="0.45">
      <c r="B17015">
        <v>365.39</v>
      </c>
      <c r="C17015">
        <v>96.926000000000002</v>
      </c>
      <c r="E17015">
        <v>367.16</v>
      </c>
      <c r="F17015">
        <v>1.2987500000000001</v>
      </c>
    </row>
    <row r="17016" spans="2:6" x14ac:dyDescent="0.45">
      <c r="B17016">
        <v>365.41</v>
      </c>
      <c r="C17016">
        <v>96.926000000000002</v>
      </c>
      <c r="E17016">
        <v>367.19</v>
      </c>
      <c r="F17016">
        <v>1.2987500000000001</v>
      </c>
    </row>
    <row r="17017" spans="2:6" x14ac:dyDescent="0.45">
      <c r="B17017">
        <v>365.44</v>
      </c>
      <c r="C17017">
        <v>96.926000000000002</v>
      </c>
      <c r="E17017">
        <v>367.21</v>
      </c>
      <c r="F17017">
        <v>1.2987500000000001</v>
      </c>
    </row>
    <row r="17018" spans="2:6" x14ac:dyDescent="0.45">
      <c r="B17018">
        <v>365.46</v>
      </c>
      <c r="C17018">
        <v>96.926000000000002</v>
      </c>
      <c r="E17018">
        <v>367.22</v>
      </c>
      <c r="F17018">
        <v>1.2987500000000001</v>
      </c>
    </row>
    <row r="17019" spans="2:6" x14ac:dyDescent="0.45">
      <c r="B17019">
        <v>365.48</v>
      </c>
      <c r="C17019">
        <v>96.926000000000002</v>
      </c>
      <c r="E17019">
        <v>367.25</v>
      </c>
      <c r="F17019">
        <v>1.2987500000000001</v>
      </c>
    </row>
    <row r="17020" spans="2:6" x14ac:dyDescent="0.45">
      <c r="B17020">
        <v>365.5</v>
      </c>
      <c r="C17020">
        <v>96.926000000000002</v>
      </c>
      <c r="E17020">
        <v>367.26</v>
      </c>
      <c r="F17020">
        <v>1.29565</v>
      </c>
    </row>
    <row r="17021" spans="2:6" x14ac:dyDescent="0.45">
      <c r="B17021">
        <v>365.51</v>
      </c>
      <c r="C17021">
        <v>96.933319999999995</v>
      </c>
      <c r="E17021">
        <v>367.28</v>
      </c>
      <c r="F17021">
        <v>1.29565</v>
      </c>
    </row>
    <row r="17022" spans="2:6" x14ac:dyDescent="0.45">
      <c r="B17022">
        <v>365.54</v>
      </c>
      <c r="C17022">
        <v>96.926000000000002</v>
      </c>
      <c r="E17022">
        <v>367.3</v>
      </c>
      <c r="F17022">
        <v>1.29565</v>
      </c>
    </row>
    <row r="17023" spans="2:6" x14ac:dyDescent="0.45">
      <c r="B17023">
        <v>365.55</v>
      </c>
      <c r="C17023">
        <v>96.926000000000002</v>
      </c>
      <c r="E17023">
        <v>367.33</v>
      </c>
      <c r="F17023">
        <v>1.29565</v>
      </c>
    </row>
    <row r="17024" spans="2:6" x14ac:dyDescent="0.45">
      <c r="B17024">
        <v>365.58</v>
      </c>
      <c r="C17024">
        <v>96.926000000000002</v>
      </c>
      <c r="E17024">
        <v>367.35</v>
      </c>
      <c r="F17024">
        <v>1.2987500000000001</v>
      </c>
    </row>
    <row r="17025" spans="2:6" x14ac:dyDescent="0.45">
      <c r="B17025">
        <v>365.6</v>
      </c>
      <c r="C17025">
        <v>96.926000000000002</v>
      </c>
      <c r="E17025">
        <v>367.37</v>
      </c>
      <c r="F17025">
        <v>1.2987500000000001</v>
      </c>
    </row>
    <row r="17026" spans="2:6" x14ac:dyDescent="0.45">
      <c r="B17026">
        <v>365.62</v>
      </c>
      <c r="C17026">
        <v>96.926000000000002</v>
      </c>
      <c r="E17026">
        <v>367.38</v>
      </c>
      <c r="F17026">
        <v>1.2987500000000001</v>
      </c>
    </row>
    <row r="17027" spans="2:6" x14ac:dyDescent="0.45">
      <c r="B17027">
        <v>365.63</v>
      </c>
      <c r="C17027">
        <v>96.926000000000002</v>
      </c>
      <c r="E17027">
        <v>367.4</v>
      </c>
      <c r="F17027">
        <v>1.2987500000000001</v>
      </c>
    </row>
    <row r="17028" spans="2:6" x14ac:dyDescent="0.45">
      <c r="B17028">
        <v>365.66</v>
      </c>
      <c r="C17028">
        <v>96.926000000000002</v>
      </c>
      <c r="E17028">
        <v>367.43</v>
      </c>
      <c r="F17028">
        <v>1.2987500000000001</v>
      </c>
    </row>
    <row r="17029" spans="2:6" x14ac:dyDescent="0.45">
      <c r="B17029">
        <v>365.68</v>
      </c>
      <c r="C17029">
        <v>96.926000000000002</v>
      </c>
      <c r="E17029">
        <v>367.45</v>
      </c>
      <c r="F17029">
        <v>1.30185</v>
      </c>
    </row>
    <row r="17030" spans="2:6" x14ac:dyDescent="0.45">
      <c r="B17030">
        <v>365.71</v>
      </c>
      <c r="C17030">
        <v>96.926000000000002</v>
      </c>
      <c r="E17030">
        <v>367.47</v>
      </c>
      <c r="F17030">
        <v>1.30185</v>
      </c>
    </row>
    <row r="17031" spans="2:6" x14ac:dyDescent="0.45">
      <c r="B17031">
        <v>365.74</v>
      </c>
      <c r="C17031">
        <v>96.926000000000002</v>
      </c>
      <c r="E17031">
        <v>367.49</v>
      </c>
      <c r="F17031">
        <v>1.2987500000000001</v>
      </c>
    </row>
    <row r="17032" spans="2:6" x14ac:dyDescent="0.45">
      <c r="B17032">
        <v>365.75</v>
      </c>
      <c r="C17032">
        <v>96.926000000000002</v>
      </c>
      <c r="E17032">
        <v>367.52</v>
      </c>
      <c r="F17032">
        <v>1.2987500000000001</v>
      </c>
    </row>
    <row r="17033" spans="2:6" x14ac:dyDescent="0.45">
      <c r="B17033">
        <v>365.76</v>
      </c>
      <c r="C17033">
        <v>96.926000000000002</v>
      </c>
      <c r="E17033">
        <v>367.54</v>
      </c>
      <c r="F17033">
        <v>1.30185</v>
      </c>
    </row>
    <row r="17034" spans="2:6" x14ac:dyDescent="0.45">
      <c r="B17034">
        <v>365.79</v>
      </c>
      <c r="C17034">
        <v>96.918689999999998</v>
      </c>
      <c r="E17034">
        <v>367.56</v>
      </c>
      <c r="F17034">
        <v>1.30185</v>
      </c>
    </row>
    <row r="17035" spans="2:6" x14ac:dyDescent="0.45">
      <c r="B17035">
        <v>365.81</v>
      </c>
      <c r="C17035">
        <v>96.918689999999998</v>
      </c>
      <c r="E17035">
        <v>367.58</v>
      </c>
      <c r="F17035">
        <v>1.30185</v>
      </c>
    </row>
    <row r="17036" spans="2:6" x14ac:dyDescent="0.45">
      <c r="B17036">
        <v>365.83</v>
      </c>
      <c r="C17036">
        <v>96.926000000000002</v>
      </c>
      <c r="E17036">
        <v>367.6</v>
      </c>
      <c r="F17036">
        <v>1.30185</v>
      </c>
    </row>
    <row r="17037" spans="2:6" x14ac:dyDescent="0.45">
      <c r="B17037">
        <v>365.85</v>
      </c>
      <c r="C17037">
        <v>96.926000000000002</v>
      </c>
      <c r="E17037">
        <v>367.63</v>
      </c>
      <c r="F17037">
        <v>1.30185</v>
      </c>
    </row>
    <row r="17038" spans="2:6" x14ac:dyDescent="0.45">
      <c r="B17038">
        <v>365.87</v>
      </c>
      <c r="C17038">
        <v>96.926000000000002</v>
      </c>
      <c r="E17038">
        <v>367.64</v>
      </c>
      <c r="F17038">
        <v>1.30185</v>
      </c>
    </row>
    <row r="17039" spans="2:6" x14ac:dyDescent="0.45">
      <c r="B17039">
        <v>365.89</v>
      </c>
      <c r="C17039">
        <v>96.926000000000002</v>
      </c>
      <c r="E17039">
        <v>367.66</v>
      </c>
      <c r="F17039">
        <v>1.3049500000000001</v>
      </c>
    </row>
    <row r="17040" spans="2:6" x14ac:dyDescent="0.45">
      <c r="B17040">
        <v>365.92</v>
      </c>
      <c r="C17040">
        <v>96.926000000000002</v>
      </c>
      <c r="E17040">
        <v>367.68</v>
      </c>
      <c r="F17040">
        <v>1.30185</v>
      </c>
    </row>
    <row r="17041" spans="2:6" x14ac:dyDescent="0.45">
      <c r="B17041">
        <v>365.95</v>
      </c>
      <c r="C17041">
        <v>96.926000000000002</v>
      </c>
      <c r="E17041">
        <v>367.7</v>
      </c>
      <c r="F17041">
        <v>1.30185</v>
      </c>
    </row>
    <row r="17042" spans="2:6" x14ac:dyDescent="0.45">
      <c r="B17042">
        <v>365.95</v>
      </c>
      <c r="C17042">
        <v>96.926000000000002</v>
      </c>
      <c r="E17042">
        <v>367.73</v>
      </c>
      <c r="F17042">
        <v>1.30185</v>
      </c>
    </row>
    <row r="17043" spans="2:6" x14ac:dyDescent="0.45">
      <c r="B17043">
        <v>365.97</v>
      </c>
      <c r="C17043">
        <v>96.918689999999998</v>
      </c>
      <c r="E17043">
        <v>367.74</v>
      </c>
      <c r="F17043">
        <v>1.2987500000000001</v>
      </c>
    </row>
    <row r="17044" spans="2:6" x14ac:dyDescent="0.45">
      <c r="B17044">
        <v>365.99</v>
      </c>
      <c r="C17044">
        <v>96.926000000000002</v>
      </c>
      <c r="E17044">
        <v>367.76</v>
      </c>
      <c r="F17044">
        <v>1.30185</v>
      </c>
    </row>
    <row r="17045" spans="2:6" x14ac:dyDescent="0.45">
      <c r="B17045">
        <v>366.01</v>
      </c>
      <c r="C17045">
        <v>96.926000000000002</v>
      </c>
      <c r="E17045">
        <v>367.8</v>
      </c>
      <c r="F17045">
        <v>1.30185</v>
      </c>
    </row>
    <row r="17046" spans="2:6" x14ac:dyDescent="0.45">
      <c r="B17046">
        <v>366.04</v>
      </c>
      <c r="C17046">
        <v>96.918689999999998</v>
      </c>
      <c r="E17046">
        <v>367.81</v>
      </c>
      <c r="F17046">
        <v>1.30185</v>
      </c>
    </row>
    <row r="17047" spans="2:6" x14ac:dyDescent="0.45">
      <c r="B17047">
        <v>366.07</v>
      </c>
      <c r="C17047">
        <v>96.918689999999998</v>
      </c>
      <c r="E17047">
        <v>367.83</v>
      </c>
      <c r="F17047">
        <v>1.30185</v>
      </c>
    </row>
    <row r="17048" spans="2:6" x14ac:dyDescent="0.45">
      <c r="B17048">
        <v>366.08</v>
      </c>
      <c r="C17048">
        <v>96.918689999999998</v>
      </c>
      <c r="E17048">
        <v>367.84</v>
      </c>
      <c r="F17048">
        <v>1.30185</v>
      </c>
    </row>
    <row r="17049" spans="2:6" x14ac:dyDescent="0.45">
      <c r="B17049">
        <v>366.11</v>
      </c>
      <c r="C17049">
        <v>96.918689999999998</v>
      </c>
      <c r="E17049">
        <v>367.87</v>
      </c>
      <c r="F17049">
        <v>1.30185</v>
      </c>
    </row>
    <row r="17050" spans="2:6" x14ac:dyDescent="0.45">
      <c r="B17050">
        <v>366.11</v>
      </c>
      <c r="C17050">
        <v>96.918689999999998</v>
      </c>
      <c r="E17050">
        <v>367.9</v>
      </c>
      <c r="F17050">
        <v>1.30185</v>
      </c>
    </row>
    <row r="17051" spans="2:6" x14ac:dyDescent="0.45">
      <c r="B17051">
        <v>366.14</v>
      </c>
      <c r="C17051">
        <v>96.918689999999998</v>
      </c>
      <c r="E17051">
        <v>367.91</v>
      </c>
      <c r="F17051">
        <v>1.30185</v>
      </c>
    </row>
    <row r="17052" spans="2:6" x14ac:dyDescent="0.45">
      <c r="B17052">
        <v>366.17</v>
      </c>
      <c r="C17052">
        <v>96.911370000000005</v>
      </c>
      <c r="E17052">
        <v>367.93</v>
      </c>
      <c r="F17052">
        <v>1.30185</v>
      </c>
    </row>
    <row r="17053" spans="2:6" x14ac:dyDescent="0.45">
      <c r="B17053">
        <v>366.2</v>
      </c>
      <c r="C17053">
        <v>96.918689999999998</v>
      </c>
      <c r="E17053">
        <v>367.96</v>
      </c>
      <c r="F17053">
        <v>1.30185</v>
      </c>
    </row>
    <row r="17054" spans="2:6" x14ac:dyDescent="0.45">
      <c r="B17054">
        <v>366.21</v>
      </c>
      <c r="C17054">
        <v>96.911370000000005</v>
      </c>
      <c r="E17054">
        <v>367.98</v>
      </c>
      <c r="F17054">
        <v>1.30185</v>
      </c>
    </row>
    <row r="17055" spans="2:6" x14ac:dyDescent="0.45">
      <c r="B17055">
        <v>366.23</v>
      </c>
      <c r="C17055">
        <v>96.911370000000005</v>
      </c>
      <c r="E17055">
        <v>368</v>
      </c>
      <c r="F17055">
        <v>1.30185</v>
      </c>
    </row>
    <row r="17056" spans="2:6" x14ac:dyDescent="0.45">
      <c r="B17056">
        <v>366.26</v>
      </c>
      <c r="C17056">
        <v>96.911370000000005</v>
      </c>
      <c r="E17056">
        <v>368.02</v>
      </c>
      <c r="F17056">
        <v>1.30185</v>
      </c>
    </row>
    <row r="17057" spans="2:6" x14ac:dyDescent="0.45">
      <c r="B17057">
        <v>366.28</v>
      </c>
      <c r="C17057">
        <v>96.911370000000005</v>
      </c>
      <c r="E17057">
        <v>368.04</v>
      </c>
      <c r="F17057">
        <v>1.30185</v>
      </c>
    </row>
    <row r="17058" spans="2:6" x14ac:dyDescent="0.45">
      <c r="B17058">
        <v>366.29</v>
      </c>
      <c r="C17058">
        <v>96.911370000000005</v>
      </c>
      <c r="E17058">
        <v>368.06</v>
      </c>
      <c r="F17058">
        <v>1.30185</v>
      </c>
    </row>
    <row r="17059" spans="2:6" x14ac:dyDescent="0.45">
      <c r="B17059">
        <v>366.32</v>
      </c>
      <c r="C17059">
        <v>96.911370000000005</v>
      </c>
      <c r="E17059">
        <v>368.08</v>
      </c>
      <c r="F17059">
        <v>1.30185</v>
      </c>
    </row>
    <row r="17060" spans="2:6" x14ac:dyDescent="0.45">
      <c r="B17060">
        <v>366.33</v>
      </c>
      <c r="C17060">
        <v>96.911370000000005</v>
      </c>
      <c r="E17060">
        <v>368.1</v>
      </c>
      <c r="F17060">
        <v>1.30185</v>
      </c>
    </row>
    <row r="17061" spans="2:6" x14ac:dyDescent="0.45">
      <c r="B17061">
        <v>366.35</v>
      </c>
      <c r="C17061">
        <v>96.911370000000005</v>
      </c>
      <c r="E17061">
        <v>368.12</v>
      </c>
      <c r="F17061">
        <v>1.30185</v>
      </c>
    </row>
    <row r="17062" spans="2:6" x14ac:dyDescent="0.45">
      <c r="B17062">
        <v>366.38</v>
      </c>
      <c r="C17062">
        <v>96.911370000000005</v>
      </c>
      <c r="E17062">
        <v>368.15</v>
      </c>
      <c r="F17062">
        <v>1.30185</v>
      </c>
    </row>
    <row r="17063" spans="2:6" x14ac:dyDescent="0.45">
      <c r="B17063">
        <v>366.4</v>
      </c>
      <c r="C17063">
        <v>96.911370000000005</v>
      </c>
      <c r="E17063">
        <v>368.17</v>
      </c>
      <c r="F17063">
        <v>1.30185</v>
      </c>
    </row>
    <row r="17064" spans="2:6" x14ac:dyDescent="0.45">
      <c r="B17064">
        <v>366.43</v>
      </c>
      <c r="C17064">
        <v>96.911370000000005</v>
      </c>
      <c r="E17064">
        <v>368.18</v>
      </c>
      <c r="F17064">
        <v>1.30185</v>
      </c>
    </row>
    <row r="17065" spans="2:6" x14ac:dyDescent="0.45">
      <c r="B17065">
        <v>366.45</v>
      </c>
      <c r="C17065">
        <v>96.911370000000005</v>
      </c>
      <c r="E17065">
        <v>368.2</v>
      </c>
      <c r="F17065">
        <v>1.3049500000000001</v>
      </c>
    </row>
    <row r="17066" spans="2:6" x14ac:dyDescent="0.45">
      <c r="B17066">
        <v>366.47</v>
      </c>
      <c r="C17066">
        <v>96.911370000000005</v>
      </c>
      <c r="E17066">
        <v>368.23</v>
      </c>
      <c r="F17066">
        <v>1.30185</v>
      </c>
    </row>
    <row r="17067" spans="2:6" x14ac:dyDescent="0.45">
      <c r="B17067">
        <v>366.49</v>
      </c>
      <c r="C17067">
        <v>96.911370000000005</v>
      </c>
      <c r="E17067">
        <v>368.25</v>
      </c>
      <c r="F17067">
        <v>1.30185</v>
      </c>
    </row>
    <row r="17068" spans="2:6" x14ac:dyDescent="0.45">
      <c r="B17068">
        <v>366.51</v>
      </c>
      <c r="C17068">
        <v>96.911370000000005</v>
      </c>
      <c r="E17068">
        <v>368.27</v>
      </c>
      <c r="F17068">
        <v>1.30185</v>
      </c>
    </row>
    <row r="17069" spans="2:6" x14ac:dyDescent="0.45">
      <c r="B17069">
        <v>366.53</v>
      </c>
      <c r="C17069">
        <v>96.904049999999998</v>
      </c>
      <c r="E17069">
        <v>368.29</v>
      </c>
      <c r="F17069">
        <v>1.3049500000000001</v>
      </c>
    </row>
    <row r="17070" spans="2:6" x14ac:dyDescent="0.45">
      <c r="B17070">
        <v>366.54</v>
      </c>
      <c r="C17070">
        <v>96.904049999999998</v>
      </c>
      <c r="E17070">
        <v>368.32</v>
      </c>
      <c r="F17070">
        <v>1.30185</v>
      </c>
    </row>
    <row r="17071" spans="2:6" x14ac:dyDescent="0.45">
      <c r="B17071">
        <v>366.56</v>
      </c>
      <c r="C17071">
        <v>96.911370000000005</v>
      </c>
      <c r="E17071">
        <v>368.34</v>
      </c>
      <c r="F17071">
        <v>1.30185</v>
      </c>
    </row>
    <row r="17072" spans="2:6" x14ac:dyDescent="0.45">
      <c r="B17072">
        <v>366.58</v>
      </c>
      <c r="C17072">
        <v>96.911370000000005</v>
      </c>
      <c r="E17072">
        <v>368.36</v>
      </c>
      <c r="F17072">
        <v>1.30185</v>
      </c>
    </row>
    <row r="17073" spans="2:6" x14ac:dyDescent="0.45">
      <c r="B17073">
        <v>366.61</v>
      </c>
      <c r="C17073">
        <v>96.911370000000005</v>
      </c>
      <c r="E17073">
        <v>368.38</v>
      </c>
      <c r="F17073">
        <v>1.3049500000000001</v>
      </c>
    </row>
    <row r="17074" spans="2:6" x14ac:dyDescent="0.45">
      <c r="B17074">
        <v>366.63</v>
      </c>
      <c r="C17074">
        <v>96.911370000000005</v>
      </c>
      <c r="E17074">
        <v>368.4</v>
      </c>
      <c r="F17074">
        <v>1.30185</v>
      </c>
    </row>
    <row r="17075" spans="2:6" x14ac:dyDescent="0.45">
      <c r="B17075">
        <v>366.65</v>
      </c>
      <c r="C17075">
        <v>96.904049999999998</v>
      </c>
      <c r="E17075">
        <v>368.43</v>
      </c>
      <c r="F17075">
        <v>1.30185</v>
      </c>
    </row>
    <row r="17076" spans="2:6" x14ac:dyDescent="0.45">
      <c r="B17076">
        <v>366.67</v>
      </c>
      <c r="C17076">
        <v>96.911370000000005</v>
      </c>
      <c r="E17076">
        <v>368.44</v>
      </c>
      <c r="F17076">
        <v>1.30185</v>
      </c>
    </row>
    <row r="17077" spans="2:6" x14ac:dyDescent="0.45">
      <c r="B17077">
        <v>366.69</v>
      </c>
      <c r="C17077">
        <v>96.904049999999998</v>
      </c>
      <c r="E17077">
        <v>368.46</v>
      </c>
      <c r="F17077">
        <v>1.30185</v>
      </c>
    </row>
    <row r="17078" spans="2:6" x14ac:dyDescent="0.45">
      <c r="B17078">
        <v>366.72</v>
      </c>
      <c r="C17078">
        <v>96.904049999999998</v>
      </c>
      <c r="E17078">
        <v>368.47</v>
      </c>
      <c r="F17078">
        <v>1.30185</v>
      </c>
    </row>
    <row r="17079" spans="2:6" x14ac:dyDescent="0.45">
      <c r="B17079">
        <v>366.73</v>
      </c>
      <c r="C17079">
        <v>96.904049999999998</v>
      </c>
      <c r="E17079">
        <v>368.51</v>
      </c>
      <c r="F17079">
        <v>1.30185</v>
      </c>
    </row>
    <row r="17080" spans="2:6" x14ac:dyDescent="0.45">
      <c r="B17080">
        <v>366.76</v>
      </c>
      <c r="C17080">
        <v>96.904049999999998</v>
      </c>
      <c r="E17080">
        <v>368.52</v>
      </c>
      <c r="F17080">
        <v>1.2987500000000001</v>
      </c>
    </row>
    <row r="17081" spans="2:6" x14ac:dyDescent="0.45">
      <c r="B17081">
        <v>366.78</v>
      </c>
      <c r="C17081">
        <v>96.904049999999998</v>
      </c>
      <c r="E17081">
        <v>368.54</v>
      </c>
      <c r="F17081">
        <v>1.2987500000000001</v>
      </c>
    </row>
    <row r="17082" spans="2:6" x14ac:dyDescent="0.45">
      <c r="B17082">
        <v>366.79</v>
      </c>
      <c r="C17082">
        <v>96.904049999999998</v>
      </c>
      <c r="E17082">
        <v>368.56</v>
      </c>
      <c r="F17082">
        <v>1.2987500000000001</v>
      </c>
    </row>
    <row r="17083" spans="2:6" x14ac:dyDescent="0.45">
      <c r="B17083">
        <v>366.81</v>
      </c>
      <c r="C17083">
        <v>96.896730000000005</v>
      </c>
      <c r="E17083">
        <v>368.59</v>
      </c>
      <c r="F17083">
        <v>1.2987500000000001</v>
      </c>
    </row>
    <row r="17084" spans="2:6" x14ac:dyDescent="0.45">
      <c r="B17084">
        <v>366.84</v>
      </c>
      <c r="C17084">
        <v>96.896730000000005</v>
      </c>
      <c r="E17084">
        <v>368.6</v>
      </c>
      <c r="F17084">
        <v>1.2987500000000001</v>
      </c>
    </row>
    <row r="17085" spans="2:6" x14ac:dyDescent="0.45">
      <c r="B17085">
        <v>366.87</v>
      </c>
      <c r="C17085">
        <v>96.896730000000005</v>
      </c>
      <c r="E17085">
        <v>368.63</v>
      </c>
      <c r="F17085">
        <v>1.2987500000000001</v>
      </c>
    </row>
    <row r="17086" spans="2:6" x14ac:dyDescent="0.45">
      <c r="B17086">
        <v>366.86</v>
      </c>
      <c r="C17086">
        <v>96.896730000000005</v>
      </c>
      <c r="E17086">
        <v>368.65</v>
      </c>
      <c r="F17086">
        <v>1.2987500000000001</v>
      </c>
    </row>
    <row r="17087" spans="2:6" x14ac:dyDescent="0.45">
      <c r="B17087">
        <v>366.9</v>
      </c>
      <c r="C17087">
        <v>96.896730000000005</v>
      </c>
      <c r="E17087">
        <v>368.67</v>
      </c>
      <c r="F17087">
        <v>1.2987500000000001</v>
      </c>
    </row>
    <row r="17088" spans="2:6" x14ac:dyDescent="0.45">
      <c r="B17088">
        <v>366.94</v>
      </c>
      <c r="C17088">
        <v>96.896730000000005</v>
      </c>
      <c r="E17088">
        <v>368.69</v>
      </c>
      <c r="F17088">
        <v>1.2987500000000001</v>
      </c>
    </row>
    <row r="17089" spans="2:6" x14ac:dyDescent="0.45">
      <c r="B17089">
        <v>366.95</v>
      </c>
      <c r="C17089">
        <v>96.896730000000005</v>
      </c>
      <c r="E17089">
        <v>368.71</v>
      </c>
      <c r="F17089">
        <v>1.2987500000000001</v>
      </c>
    </row>
    <row r="17090" spans="2:6" x14ac:dyDescent="0.45">
      <c r="B17090">
        <v>366.96</v>
      </c>
      <c r="C17090">
        <v>96.896730000000005</v>
      </c>
      <c r="E17090">
        <v>368.74</v>
      </c>
      <c r="F17090">
        <v>1.2987500000000001</v>
      </c>
    </row>
    <row r="17091" spans="2:6" x14ac:dyDescent="0.45">
      <c r="B17091">
        <v>366.99</v>
      </c>
      <c r="C17091">
        <v>96.889409999999998</v>
      </c>
      <c r="E17091">
        <v>368.75</v>
      </c>
      <c r="F17091">
        <v>1.29565</v>
      </c>
    </row>
    <row r="17092" spans="2:6" x14ac:dyDescent="0.45">
      <c r="B17092">
        <v>367.02</v>
      </c>
      <c r="C17092">
        <v>96.896730000000005</v>
      </c>
      <c r="E17092">
        <v>368.77</v>
      </c>
      <c r="F17092">
        <v>1.2987500000000001</v>
      </c>
    </row>
    <row r="17093" spans="2:6" x14ac:dyDescent="0.45">
      <c r="B17093">
        <v>367.04</v>
      </c>
      <c r="C17093">
        <v>96.889409999999998</v>
      </c>
      <c r="E17093">
        <v>368.8</v>
      </c>
      <c r="F17093">
        <v>1.2987500000000001</v>
      </c>
    </row>
    <row r="17094" spans="2:6" x14ac:dyDescent="0.45">
      <c r="B17094">
        <v>367.05</v>
      </c>
      <c r="C17094">
        <v>96.889409999999998</v>
      </c>
      <c r="E17094">
        <v>368.81</v>
      </c>
      <c r="F17094">
        <v>1.2987500000000001</v>
      </c>
    </row>
    <row r="17095" spans="2:6" x14ac:dyDescent="0.45">
      <c r="B17095">
        <v>367.07</v>
      </c>
      <c r="C17095">
        <v>96.889409999999998</v>
      </c>
      <c r="E17095">
        <v>368.84</v>
      </c>
      <c r="F17095">
        <v>1.29565</v>
      </c>
    </row>
    <row r="17096" spans="2:6" x14ac:dyDescent="0.45">
      <c r="B17096">
        <v>367.1</v>
      </c>
      <c r="C17096">
        <v>96.889409999999998</v>
      </c>
      <c r="E17096">
        <v>368.86</v>
      </c>
      <c r="F17096">
        <v>1.29565</v>
      </c>
    </row>
    <row r="17097" spans="2:6" x14ac:dyDescent="0.45">
      <c r="B17097">
        <v>367.12</v>
      </c>
      <c r="C17097">
        <v>96.889409999999998</v>
      </c>
      <c r="E17097">
        <v>368.88</v>
      </c>
      <c r="F17097">
        <v>1.29565</v>
      </c>
    </row>
    <row r="17098" spans="2:6" x14ac:dyDescent="0.45">
      <c r="B17098">
        <v>367.13</v>
      </c>
      <c r="C17098">
        <v>96.889409999999998</v>
      </c>
      <c r="E17098">
        <v>368.91</v>
      </c>
      <c r="F17098">
        <v>1.2987500000000001</v>
      </c>
    </row>
    <row r="17099" spans="2:6" x14ac:dyDescent="0.45">
      <c r="B17099">
        <v>367.15</v>
      </c>
      <c r="C17099">
        <v>96.889409999999998</v>
      </c>
      <c r="E17099">
        <v>368.92</v>
      </c>
      <c r="F17099">
        <v>1.2987500000000001</v>
      </c>
    </row>
    <row r="17100" spans="2:6" x14ac:dyDescent="0.45">
      <c r="B17100">
        <v>367.18</v>
      </c>
      <c r="C17100">
        <v>96.882090000000005</v>
      </c>
      <c r="E17100">
        <v>368.95</v>
      </c>
      <c r="F17100">
        <v>1.2987500000000001</v>
      </c>
    </row>
    <row r="17101" spans="2:6" x14ac:dyDescent="0.45">
      <c r="B17101">
        <v>367.21</v>
      </c>
      <c r="C17101">
        <v>96.882090000000005</v>
      </c>
      <c r="E17101">
        <v>368.97</v>
      </c>
      <c r="F17101">
        <v>1.2987500000000001</v>
      </c>
    </row>
    <row r="17102" spans="2:6" x14ac:dyDescent="0.45">
      <c r="B17102">
        <v>367.21</v>
      </c>
      <c r="C17102">
        <v>96.882090000000005</v>
      </c>
      <c r="E17102">
        <v>368.98</v>
      </c>
      <c r="F17102">
        <v>1.2987500000000001</v>
      </c>
    </row>
    <row r="17103" spans="2:6" x14ac:dyDescent="0.45">
      <c r="B17103">
        <v>367.24</v>
      </c>
      <c r="C17103">
        <v>96.882090000000005</v>
      </c>
      <c r="E17103">
        <v>369</v>
      </c>
      <c r="F17103">
        <v>1.2987500000000001</v>
      </c>
    </row>
    <row r="17104" spans="2:6" x14ac:dyDescent="0.45">
      <c r="B17104">
        <v>367.27</v>
      </c>
      <c r="C17104">
        <v>96.889409999999998</v>
      </c>
      <c r="E17104">
        <v>369.03</v>
      </c>
      <c r="F17104">
        <v>1.2987500000000001</v>
      </c>
    </row>
    <row r="17105" spans="2:6" x14ac:dyDescent="0.45">
      <c r="B17105">
        <v>367.29</v>
      </c>
      <c r="C17105">
        <v>96.889409999999998</v>
      </c>
      <c r="E17105">
        <v>369.05</v>
      </c>
      <c r="F17105">
        <v>1.2987500000000001</v>
      </c>
    </row>
    <row r="17106" spans="2:6" x14ac:dyDescent="0.45">
      <c r="B17106">
        <v>367.31</v>
      </c>
      <c r="C17106">
        <v>96.889409999999998</v>
      </c>
      <c r="E17106">
        <v>369.07</v>
      </c>
      <c r="F17106">
        <v>1.2987500000000001</v>
      </c>
    </row>
    <row r="17107" spans="2:6" x14ac:dyDescent="0.45">
      <c r="B17107">
        <v>367.33</v>
      </c>
      <c r="C17107">
        <v>96.889409999999998</v>
      </c>
      <c r="E17107">
        <v>369.1</v>
      </c>
      <c r="F17107">
        <v>1.2987500000000001</v>
      </c>
    </row>
    <row r="17108" spans="2:6" x14ac:dyDescent="0.45">
      <c r="B17108">
        <v>367.35</v>
      </c>
      <c r="C17108">
        <v>96.882090000000005</v>
      </c>
      <c r="E17108">
        <v>369.11</v>
      </c>
      <c r="F17108">
        <v>1.29565</v>
      </c>
    </row>
    <row r="17109" spans="2:6" x14ac:dyDescent="0.45">
      <c r="B17109">
        <v>367.36</v>
      </c>
      <c r="C17109">
        <v>96.882090000000005</v>
      </c>
      <c r="E17109">
        <v>369.13</v>
      </c>
      <c r="F17109">
        <v>1.29565</v>
      </c>
    </row>
    <row r="17110" spans="2:6" x14ac:dyDescent="0.45">
      <c r="B17110">
        <v>367.37</v>
      </c>
      <c r="C17110">
        <v>96.889409999999998</v>
      </c>
      <c r="E17110">
        <v>369.16</v>
      </c>
      <c r="F17110">
        <v>1.29565</v>
      </c>
    </row>
    <row r="17111" spans="2:6" x14ac:dyDescent="0.45">
      <c r="B17111">
        <v>367.41</v>
      </c>
      <c r="C17111">
        <v>96.882090000000005</v>
      </c>
      <c r="E17111">
        <v>369.18</v>
      </c>
      <c r="F17111">
        <v>1.29565</v>
      </c>
    </row>
    <row r="17112" spans="2:6" x14ac:dyDescent="0.45">
      <c r="B17112">
        <v>367.43</v>
      </c>
      <c r="C17112">
        <v>96.882090000000005</v>
      </c>
      <c r="E17112">
        <v>369.19</v>
      </c>
      <c r="F17112">
        <v>1.29565</v>
      </c>
    </row>
    <row r="17113" spans="2:6" x14ac:dyDescent="0.45">
      <c r="B17113">
        <v>367.45</v>
      </c>
      <c r="C17113">
        <v>96.882090000000005</v>
      </c>
      <c r="E17113">
        <v>369.21</v>
      </c>
      <c r="F17113">
        <v>1.29565</v>
      </c>
    </row>
    <row r="17114" spans="2:6" x14ac:dyDescent="0.45">
      <c r="B17114">
        <v>367.47</v>
      </c>
      <c r="C17114">
        <v>96.889409999999998</v>
      </c>
      <c r="E17114">
        <v>369.23</v>
      </c>
      <c r="F17114">
        <v>1.29565</v>
      </c>
    </row>
    <row r="17115" spans="2:6" x14ac:dyDescent="0.45">
      <c r="B17115">
        <v>367.48</v>
      </c>
      <c r="C17115">
        <v>96.882090000000005</v>
      </c>
      <c r="E17115">
        <v>369.26</v>
      </c>
      <c r="F17115">
        <v>1.29565</v>
      </c>
    </row>
    <row r="17116" spans="2:6" x14ac:dyDescent="0.45">
      <c r="B17116">
        <v>367.52</v>
      </c>
      <c r="C17116">
        <v>96.882090000000005</v>
      </c>
      <c r="E17116">
        <v>369.28</v>
      </c>
      <c r="F17116">
        <v>1.29565</v>
      </c>
    </row>
    <row r="17117" spans="2:6" x14ac:dyDescent="0.45">
      <c r="B17117">
        <v>367.53</v>
      </c>
      <c r="C17117">
        <v>96.882090000000005</v>
      </c>
      <c r="E17117">
        <v>369.3</v>
      </c>
      <c r="F17117">
        <v>1.29565</v>
      </c>
    </row>
    <row r="17118" spans="2:6" x14ac:dyDescent="0.45">
      <c r="B17118">
        <v>367.55</v>
      </c>
      <c r="C17118">
        <v>96.882090000000005</v>
      </c>
      <c r="E17118">
        <v>369.32</v>
      </c>
      <c r="F17118">
        <v>1.2987500000000001</v>
      </c>
    </row>
    <row r="17119" spans="2:6" x14ac:dyDescent="0.45">
      <c r="B17119">
        <v>367.58</v>
      </c>
      <c r="C17119">
        <v>96.882090000000005</v>
      </c>
      <c r="E17119">
        <v>369.35</v>
      </c>
      <c r="F17119">
        <v>1.2987500000000001</v>
      </c>
    </row>
    <row r="17120" spans="2:6" x14ac:dyDescent="0.45">
      <c r="B17120">
        <v>367.61</v>
      </c>
      <c r="C17120">
        <v>96.882090000000005</v>
      </c>
      <c r="E17120">
        <v>369.37</v>
      </c>
      <c r="F17120">
        <v>1.29565</v>
      </c>
    </row>
    <row r="17121" spans="2:6" x14ac:dyDescent="0.45">
      <c r="B17121">
        <v>367.62</v>
      </c>
      <c r="C17121">
        <v>96.882090000000005</v>
      </c>
      <c r="E17121">
        <v>369.38</v>
      </c>
      <c r="F17121">
        <v>1.29565</v>
      </c>
    </row>
    <row r="17122" spans="2:6" x14ac:dyDescent="0.45">
      <c r="B17122">
        <v>367.64</v>
      </c>
      <c r="C17122">
        <v>96.882090000000005</v>
      </c>
      <c r="E17122">
        <v>369.39</v>
      </c>
      <c r="F17122">
        <v>1.29565</v>
      </c>
    </row>
    <row r="17123" spans="2:6" x14ac:dyDescent="0.45">
      <c r="B17123">
        <v>367.66</v>
      </c>
      <c r="C17123">
        <v>96.874769999999998</v>
      </c>
      <c r="E17123">
        <v>369.43</v>
      </c>
      <c r="F17123">
        <v>1.29565</v>
      </c>
    </row>
    <row r="17124" spans="2:6" x14ac:dyDescent="0.45">
      <c r="B17124">
        <v>367.68</v>
      </c>
      <c r="C17124">
        <v>96.882090000000005</v>
      </c>
      <c r="E17124">
        <v>369.46</v>
      </c>
      <c r="F17124">
        <v>1.29565</v>
      </c>
    </row>
    <row r="17125" spans="2:6" x14ac:dyDescent="0.45">
      <c r="B17125">
        <v>367.7</v>
      </c>
      <c r="C17125">
        <v>96.882090000000005</v>
      </c>
      <c r="E17125">
        <v>369.47</v>
      </c>
      <c r="F17125">
        <v>1.29565</v>
      </c>
    </row>
    <row r="17126" spans="2:6" x14ac:dyDescent="0.45">
      <c r="B17126">
        <v>367.72</v>
      </c>
      <c r="C17126">
        <v>96.882090000000005</v>
      </c>
      <c r="E17126">
        <v>369.49</v>
      </c>
      <c r="F17126">
        <v>1.29565</v>
      </c>
    </row>
    <row r="17127" spans="2:6" x14ac:dyDescent="0.45">
      <c r="B17127">
        <v>367.74</v>
      </c>
      <c r="C17127">
        <v>96.882090000000005</v>
      </c>
      <c r="E17127">
        <v>369.52</v>
      </c>
      <c r="F17127">
        <v>1.2925500000000001</v>
      </c>
    </row>
    <row r="17128" spans="2:6" x14ac:dyDescent="0.45">
      <c r="B17128">
        <v>367.77</v>
      </c>
      <c r="C17128">
        <v>96.882090000000005</v>
      </c>
      <c r="E17128">
        <v>369.52</v>
      </c>
      <c r="F17128">
        <v>1.2925500000000001</v>
      </c>
    </row>
    <row r="17129" spans="2:6" x14ac:dyDescent="0.45">
      <c r="B17129">
        <v>367.79</v>
      </c>
      <c r="C17129">
        <v>96.882090000000005</v>
      </c>
      <c r="E17129">
        <v>369.55</v>
      </c>
      <c r="F17129">
        <v>1.29565</v>
      </c>
    </row>
    <row r="17130" spans="2:6" x14ac:dyDescent="0.45">
      <c r="B17130">
        <v>367.81</v>
      </c>
      <c r="C17130">
        <v>96.882090000000005</v>
      </c>
      <c r="E17130">
        <v>369.57</v>
      </c>
      <c r="F17130">
        <v>1.2925500000000001</v>
      </c>
    </row>
    <row r="17131" spans="2:6" x14ac:dyDescent="0.45">
      <c r="B17131">
        <v>367.83</v>
      </c>
      <c r="C17131">
        <v>96.882090000000005</v>
      </c>
      <c r="E17131">
        <v>369.6</v>
      </c>
      <c r="F17131">
        <v>1.2925500000000001</v>
      </c>
    </row>
    <row r="17132" spans="2:6" x14ac:dyDescent="0.45">
      <c r="B17132">
        <v>367.85</v>
      </c>
      <c r="C17132">
        <v>96.882090000000005</v>
      </c>
      <c r="E17132">
        <v>369.62</v>
      </c>
      <c r="F17132">
        <v>1.2925500000000001</v>
      </c>
    </row>
    <row r="17133" spans="2:6" x14ac:dyDescent="0.45">
      <c r="B17133">
        <v>367.89</v>
      </c>
      <c r="C17133">
        <v>96.882090000000005</v>
      </c>
      <c r="E17133">
        <v>369.64</v>
      </c>
      <c r="F17133">
        <v>1.2925500000000001</v>
      </c>
    </row>
    <row r="17134" spans="2:6" x14ac:dyDescent="0.45">
      <c r="B17134">
        <v>367.89</v>
      </c>
      <c r="C17134">
        <v>96.882090000000005</v>
      </c>
      <c r="E17134">
        <v>369.66</v>
      </c>
      <c r="F17134">
        <v>1.2925500000000001</v>
      </c>
    </row>
    <row r="17135" spans="2:6" x14ac:dyDescent="0.45">
      <c r="B17135">
        <v>367.92</v>
      </c>
      <c r="C17135">
        <v>96.874769999999998</v>
      </c>
      <c r="E17135">
        <v>369.69</v>
      </c>
      <c r="F17135">
        <v>1.2925500000000001</v>
      </c>
    </row>
    <row r="17136" spans="2:6" x14ac:dyDescent="0.45">
      <c r="B17136">
        <v>367.94</v>
      </c>
      <c r="C17136">
        <v>96.882090000000005</v>
      </c>
      <c r="E17136">
        <v>369.7</v>
      </c>
      <c r="F17136">
        <v>1.2925500000000001</v>
      </c>
    </row>
    <row r="17137" spans="2:6" x14ac:dyDescent="0.45">
      <c r="B17137">
        <v>367.95</v>
      </c>
      <c r="C17137">
        <v>96.874769999999998</v>
      </c>
      <c r="E17137">
        <v>369.72</v>
      </c>
      <c r="F17137">
        <v>1.2925500000000001</v>
      </c>
    </row>
    <row r="17138" spans="2:6" x14ac:dyDescent="0.45">
      <c r="B17138">
        <v>367.98</v>
      </c>
      <c r="C17138">
        <v>96.874769999999998</v>
      </c>
      <c r="E17138">
        <v>369.75</v>
      </c>
      <c r="F17138">
        <v>1.28945</v>
      </c>
    </row>
    <row r="17139" spans="2:6" x14ac:dyDescent="0.45">
      <c r="B17139">
        <v>368</v>
      </c>
      <c r="C17139">
        <v>96.874769999999998</v>
      </c>
      <c r="E17139">
        <v>369.76</v>
      </c>
      <c r="F17139">
        <v>1.28945</v>
      </c>
    </row>
    <row r="17140" spans="2:6" x14ac:dyDescent="0.45">
      <c r="B17140">
        <v>368.01</v>
      </c>
      <c r="C17140">
        <v>96.874769999999998</v>
      </c>
      <c r="E17140">
        <v>369.77</v>
      </c>
      <c r="F17140">
        <v>1.2925500000000001</v>
      </c>
    </row>
    <row r="17141" spans="2:6" x14ac:dyDescent="0.45">
      <c r="B17141">
        <v>368.03</v>
      </c>
      <c r="C17141">
        <v>96.874769999999998</v>
      </c>
      <c r="E17141">
        <v>369.81</v>
      </c>
      <c r="F17141">
        <v>1.28945</v>
      </c>
    </row>
    <row r="17142" spans="2:6" x14ac:dyDescent="0.45">
      <c r="B17142">
        <v>368.06</v>
      </c>
      <c r="C17142">
        <v>96.874769999999998</v>
      </c>
      <c r="E17142">
        <v>369.83</v>
      </c>
      <c r="F17142">
        <v>1.2925500000000001</v>
      </c>
    </row>
    <row r="17143" spans="2:6" x14ac:dyDescent="0.45">
      <c r="B17143">
        <v>368.08</v>
      </c>
      <c r="C17143">
        <v>96.874769999999998</v>
      </c>
      <c r="E17143">
        <v>369.85</v>
      </c>
      <c r="F17143">
        <v>1.2925500000000001</v>
      </c>
    </row>
    <row r="17144" spans="2:6" x14ac:dyDescent="0.45">
      <c r="B17144">
        <v>368.11</v>
      </c>
      <c r="C17144">
        <v>96.874769999999998</v>
      </c>
      <c r="E17144">
        <v>369.87</v>
      </c>
      <c r="F17144">
        <v>1.2925500000000001</v>
      </c>
    </row>
    <row r="17145" spans="2:6" x14ac:dyDescent="0.45">
      <c r="B17145">
        <v>368.12</v>
      </c>
      <c r="C17145">
        <v>96.874769999999998</v>
      </c>
      <c r="E17145">
        <v>369.88</v>
      </c>
      <c r="F17145">
        <v>1.2925500000000001</v>
      </c>
    </row>
    <row r="17146" spans="2:6" x14ac:dyDescent="0.45">
      <c r="B17146">
        <v>368.14</v>
      </c>
      <c r="C17146">
        <v>96.882090000000005</v>
      </c>
      <c r="E17146">
        <v>369.91</v>
      </c>
      <c r="F17146">
        <v>1.2925500000000001</v>
      </c>
    </row>
    <row r="17147" spans="2:6" x14ac:dyDescent="0.45">
      <c r="B17147">
        <v>368.17</v>
      </c>
      <c r="C17147">
        <v>96.882090000000005</v>
      </c>
      <c r="E17147">
        <v>369.94</v>
      </c>
      <c r="F17147">
        <v>1.2925500000000001</v>
      </c>
    </row>
    <row r="17148" spans="2:6" x14ac:dyDescent="0.45">
      <c r="B17148">
        <v>368.18</v>
      </c>
      <c r="C17148">
        <v>96.874769999999998</v>
      </c>
      <c r="E17148">
        <v>369.96</v>
      </c>
      <c r="F17148">
        <v>1.28945</v>
      </c>
    </row>
    <row r="17149" spans="2:6" x14ac:dyDescent="0.45">
      <c r="B17149">
        <v>368.22</v>
      </c>
      <c r="C17149">
        <v>96.874769999999998</v>
      </c>
      <c r="E17149">
        <v>369.97</v>
      </c>
      <c r="F17149">
        <v>1.2925500000000001</v>
      </c>
    </row>
    <row r="17150" spans="2:6" x14ac:dyDescent="0.45">
      <c r="B17150">
        <v>368.23</v>
      </c>
      <c r="C17150">
        <v>96.882090000000005</v>
      </c>
      <c r="E17150">
        <v>369.99</v>
      </c>
      <c r="F17150">
        <v>1.28945</v>
      </c>
    </row>
    <row r="17151" spans="2:6" x14ac:dyDescent="0.45">
      <c r="B17151">
        <v>368.25</v>
      </c>
      <c r="C17151">
        <v>96.882090000000005</v>
      </c>
      <c r="E17151">
        <v>370.02</v>
      </c>
      <c r="F17151">
        <v>1.28945</v>
      </c>
    </row>
    <row r="17152" spans="2:6" x14ac:dyDescent="0.45">
      <c r="B17152">
        <v>368.27</v>
      </c>
      <c r="C17152">
        <v>96.882090000000005</v>
      </c>
      <c r="E17152">
        <v>370.04</v>
      </c>
      <c r="F17152">
        <v>1.28945</v>
      </c>
    </row>
    <row r="17153" spans="2:6" x14ac:dyDescent="0.45">
      <c r="B17153">
        <v>368.29</v>
      </c>
      <c r="C17153">
        <v>96.882090000000005</v>
      </c>
      <c r="E17153">
        <v>370.05</v>
      </c>
      <c r="F17153">
        <v>1.28945</v>
      </c>
    </row>
    <row r="17154" spans="2:6" x14ac:dyDescent="0.45">
      <c r="B17154">
        <v>368.31</v>
      </c>
      <c r="C17154">
        <v>96.882090000000005</v>
      </c>
      <c r="E17154">
        <v>370.08</v>
      </c>
      <c r="F17154">
        <v>1.28945</v>
      </c>
    </row>
    <row r="17155" spans="2:6" x14ac:dyDescent="0.45">
      <c r="B17155">
        <v>368.33</v>
      </c>
      <c r="C17155">
        <v>96.882090000000005</v>
      </c>
      <c r="E17155">
        <v>370.1</v>
      </c>
      <c r="F17155">
        <v>1.28945</v>
      </c>
    </row>
    <row r="17156" spans="2:6" x14ac:dyDescent="0.45">
      <c r="B17156">
        <v>368.36</v>
      </c>
      <c r="C17156">
        <v>96.882090000000005</v>
      </c>
      <c r="E17156">
        <v>370.12</v>
      </c>
      <c r="F17156">
        <v>1.2863500000000001</v>
      </c>
    </row>
    <row r="17157" spans="2:6" x14ac:dyDescent="0.45">
      <c r="B17157">
        <v>368.38</v>
      </c>
      <c r="C17157">
        <v>96.882090000000005</v>
      </c>
      <c r="E17157">
        <v>370.14</v>
      </c>
      <c r="F17157">
        <v>1.28945</v>
      </c>
    </row>
    <row r="17158" spans="2:6" x14ac:dyDescent="0.45">
      <c r="B17158">
        <v>368.4</v>
      </c>
      <c r="C17158">
        <v>96.882090000000005</v>
      </c>
      <c r="E17158">
        <v>370.16</v>
      </c>
      <c r="F17158">
        <v>1.2863500000000001</v>
      </c>
    </row>
    <row r="17159" spans="2:6" x14ac:dyDescent="0.45">
      <c r="B17159">
        <v>368.42</v>
      </c>
      <c r="C17159">
        <v>96.882090000000005</v>
      </c>
      <c r="E17159">
        <v>370.19</v>
      </c>
      <c r="F17159">
        <v>1.2863500000000001</v>
      </c>
    </row>
    <row r="17160" spans="2:6" x14ac:dyDescent="0.45">
      <c r="B17160">
        <v>368.44</v>
      </c>
      <c r="C17160">
        <v>96.882090000000005</v>
      </c>
      <c r="E17160">
        <v>370.21</v>
      </c>
      <c r="F17160">
        <v>1.2863500000000001</v>
      </c>
    </row>
    <row r="17161" spans="2:6" x14ac:dyDescent="0.45">
      <c r="B17161">
        <v>368.46</v>
      </c>
      <c r="C17161">
        <v>96.882090000000005</v>
      </c>
      <c r="E17161">
        <v>370.23</v>
      </c>
      <c r="F17161">
        <v>1.2863500000000001</v>
      </c>
    </row>
    <row r="17162" spans="2:6" x14ac:dyDescent="0.45">
      <c r="B17162">
        <v>368.48</v>
      </c>
      <c r="C17162">
        <v>96.882090000000005</v>
      </c>
      <c r="E17162">
        <v>370.24</v>
      </c>
      <c r="F17162">
        <v>1.28945</v>
      </c>
    </row>
    <row r="17163" spans="2:6" x14ac:dyDescent="0.45">
      <c r="B17163">
        <v>368.52</v>
      </c>
      <c r="C17163">
        <v>96.874769999999998</v>
      </c>
      <c r="E17163">
        <v>370.27</v>
      </c>
      <c r="F17163">
        <v>1.28945</v>
      </c>
    </row>
    <row r="17164" spans="2:6" x14ac:dyDescent="0.45">
      <c r="B17164">
        <v>368.53</v>
      </c>
      <c r="C17164">
        <v>96.874769999999998</v>
      </c>
      <c r="E17164">
        <v>370.29</v>
      </c>
      <c r="F17164">
        <v>1.2863500000000001</v>
      </c>
    </row>
    <row r="17165" spans="2:6" x14ac:dyDescent="0.45">
      <c r="B17165">
        <v>368.54</v>
      </c>
      <c r="C17165">
        <v>96.882090000000005</v>
      </c>
      <c r="E17165">
        <v>370.32</v>
      </c>
      <c r="F17165">
        <v>1.28945</v>
      </c>
    </row>
    <row r="17166" spans="2:6" x14ac:dyDescent="0.45">
      <c r="B17166">
        <v>368.56</v>
      </c>
      <c r="C17166">
        <v>96.874769999999998</v>
      </c>
      <c r="E17166">
        <v>370.33</v>
      </c>
      <c r="F17166">
        <v>1.2863500000000001</v>
      </c>
    </row>
    <row r="17167" spans="2:6" x14ac:dyDescent="0.45">
      <c r="B17167">
        <v>368.59</v>
      </c>
      <c r="C17167">
        <v>96.882090000000005</v>
      </c>
      <c r="E17167">
        <v>370.35</v>
      </c>
      <c r="F17167">
        <v>1.2863500000000001</v>
      </c>
    </row>
    <row r="17168" spans="2:6" x14ac:dyDescent="0.45">
      <c r="B17168">
        <v>368.6</v>
      </c>
      <c r="C17168">
        <v>96.882090000000005</v>
      </c>
      <c r="E17168">
        <v>370.38</v>
      </c>
      <c r="F17168">
        <v>1.2863500000000001</v>
      </c>
    </row>
    <row r="17169" spans="2:6" x14ac:dyDescent="0.45">
      <c r="B17169">
        <v>368.63</v>
      </c>
      <c r="C17169">
        <v>96.874769999999998</v>
      </c>
      <c r="E17169">
        <v>370.39</v>
      </c>
      <c r="F17169">
        <v>1.2863500000000001</v>
      </c>
    </row>
    <row r="17170" spans="2:6" x14ac:dyDescent="0.45">
      <c r="B17170">
        <v>368.66</v>
      </c>
      <c r="C17170">
        <v>96.874769999999998</v>
      </c>
      <c r="E17170">
        <v>370.41</v>
      </c>
      <c r="F17170">
        <v>1.28945</v>
      </c>
    </row>
    <row r="17171" spans="2:6" x14ac:dyDescent="0.45">
      <c r="B17171">
        <v>368.67</v>
      </c>
      <c r="C17171">
        <v>96.874769999999998</v>
      </c>
      <c r="E17171">
        <v>370.43</v>
      </c>
      <c r="F17171">
        <v>1.2863500000000001</v>
      </c>
    </row>
    <row r="17172" spans="2:6" x14ac:dyDescent="0.45">
      <c r="B17172">
        <v>368.69</v>
      </c>
      <c r="C17172">
        <v>96.874769999999998</v>
      </c>
      <c r="E17172">
        <v>370.46</v>
      </c>
      <c r="F17172">
        <v>1.2863500000000001</v>
      </c>
    </row>
    <row r="17173" spans="2:6" x14ac:dyDescent="0.45">
      <c r="B17173">
        <v>368.71</v>
      </c>
      <c r="C17173">
        <v>96.874769999999998</v>
      </c>
      <c r="E17173">
        <v>370.48</v>
      </c>
      <c r="F17173">
        <v>1.2863500000000001</v>
      </c>
    </row>
    <row r="17174" spans="2:6" x14ac:dyDescent="0.45">
      <c r="B17174">
        <v>368.74</v>
      </c>
      <c r="C17174">
        <v>96.882090000000005</v>
      </c>
      <c r="E17174">
        <v>370.49</v>
      </c>
      <c r="F17174">
        <v>1.28945</v>
      </c>
    </row>
    <row r="17175" spans="2:6" x14ac:dyDescent="0.45">
      <c r="B17175">
        <v>368.76</v>
      </c>
      <c r="C17175">
        <v>96.874769999999998</v>
      </c>
      <c r="E17175">
        <v>370.52</v>
      </c>
      <c r="F17175">
        <v>1.28945</v>
      </c>
    </row>
    <row r="17176" spans="2:6" x14ac:dyDescent="0.45">
      <c r="B17176">
        <v>368.78</v>
      </c>
      <c r="C17176">
        <v>96.874769999999998</v>
      </c>
      <c r="E17176">
        <v>370.54</v>
      </c>
      <c r="F17176">
        <v>1.28945</v>
      </c>
    </row>
    <row r="17177" spans="2:6" x14ac:dyDescent="0.45">
      <c r="B17177">
        <v>368.79</v>
      </c>
      <c r="C17177">
        <v>96.874769999999998</v>
      </c>
      <c r="E17177">
        <v>370.56</v>
      </c>
      <c r="F17177">
        <v>1.28945</v>
      </c>
    </row>
    <row r="17178" spans="2:6" x14ac:dyDescent="0.45">
      <c r="B17178">
        <v>368.81</v>
      </c>
      <c r="C17178">
        <v>96.874769999999998</v>
      </c>
      <c r="E17178">
        <v>370.57</v>
      </c>
      <c r="F17178">
        <v>1.28945</v>
      </c>
    </row>
    <row r="17179" spans="2:6" x14ac:dyDescent="0.45">
      <c r="B17179">
        <v>368.84</v>
      </c>
      <c r="C17179">
        <v>96.874769999999998</v>
      </c>
      <c r="E17179">
        <v>370.61</v>
      </c>
      <c r="F17179">
        <v>1.28945</v>
      </c>
    </row>
    <row r="17180" spans="2:6" x14ac:dyDescent="0.45">
      <c r="B17180">
        <v>368.86</v>
      </c>
      <c r="C17180">
        <v>96.874769999999998</v>
      </c>
      <c r="E17180">
        <v>370.63</v>
      </c>
      <c r="F17180">
        <v>1.28945</v>
      </c>
    </row>
    <row r="17181" spans="2:6" x14ac:dyDescent="0.45">
      <c r="B17181">
        <v>368.89</v>
      </c>
      <c r="C17181">
        <v>96.874769999999998</v>
      </c>
      <c r="E17181">
        <v>370.65</v>
      </c>
      <c r="F17181">
        <v>1.28945</v>
      </c>
    </row>
    <row r="17182" spans="2:6" x14ac:dyDescent="0.45">
      <c r="B17182">
        <v>368.9</v>
      </c>
      <c r="C17182">
        <v>96.874769999999998</v>
      </c>
      <c r="E17182">
        <v>370.67</v>
      </c>
      <c r="F17182">
        <v>1.2925500000000001</v>
      </c>
    </row>
    <row r="17183" spans="2:6" x14ac:dyDescent="0.45">
      <c r="B17183">
        <v>368.93</v>
      </c>
      <c r="C17183">
        <v>96.874769999999998</v>
      </c>
      <c r="E17183">
        <v>370.69</v>
      </c>
      <c r="F17183">
        <v>1.28945</v>
      </c>
    </row>
    <row r="17184" spans="2:6" x14ac:dyDescent="0.45">
      <c r="B17184">
        <v>368.95</v>
      </c>
      <c r="C17184">
        <v>96.874769999999998</v>
      </c>
      <c r="E17184">
        <v>370.7</v>
      </c>
      <c r="F17184">
        <v>1.28945</v>
      </c>
    </row>
    <row r="17185" spans="2:6" x14ac:dyDescent="0.45">
      <c r="B17185">
        <v>368.96</v>
      </c>
      <c r="C17185">
        <v>96.874769999999998</v>
      </c>
      <c r="E17185">
        <v>370.73</v>
      </c>
      <c r="F17185">
        <v>1.28945</v>
      </c>
    </row>
    <row r="17186" spans="2:6" x14ac:dyDescent="0.45">
      <c r="B17186">
        <v>369</v>
      </c>
      <c r="C17186">
        <v>96.874769999999998</v>
      </c>
      <c r="E17186">
        <v>370.75</v>
      </c>
      <c r="F17186">
        <v>1.2925500000000001</v>
      </c>
    </row>
    <row r="17187" spans="2:6" x14ac:dyDescent="0.45">
      <c r="B17187">
        <v>369.01</v>
      </c>
      <c r="C17187">
        <v>96.882090000000005</v>
      </c>
      <c r="E17187">
        <v>370.78</v>
      </c>
      <c r="F17187">
        <v>1.28945</v>
      </c>
    </row>
    <row r="17188" spans="2:6" x14ac:dyDescent="0.45">
      <c r="B17188">
        <v>369.03</v>
      </c>
      <c r="C17188">
        <v>96.882090000000005</v>
      </c>
      <c r="E17188">
        <v>370.79</v>
      </c>
      <c r="F17188">
        <v>1.28945</v>
      </c>
    </row>
    <row r="17189" spans="2:6" x14ac:dyDescent="0.45">
      <c r="B17189">
        <v>369.05</v>
      </c>
      <c r="C17189">
        <v>96.882090000000005</v>
      </c>
      <c r="E17189">
        <v>370.82</v>
      </c>
      <c r="F17189">
        <v>1.2925500000000001</v>
      </c>
    </row>
    <row r="17190" spans="2:6" x14ac:dyDescent="0.45">
      <c r="B17190">
        <v>369.08</v>
      </c>
      <c r="C17190">
        <v>96.889409999999998</v>
      </c>
      <c r="E17190">
        <v>370.84</v>
      </c>
      <c r="F17190">
        <v>1.2925500000000001</v>
      </c>
    </row>
    <row r="17191" spans="2:6" x14ac:dyDescent="0.45">
      <c r="B17191">
        <v>369.09</v>
      </c>
      <c r="C17191">
        <v>96.882090000000005</v>
      </c>
      <c r="E17191">
        <v>370.86</v>
      </c>
      <c r="F17191">
        <v>1.2925500000000001</v>
      </c>
    </row>
    <row r="17192" spans="2:6" x14ac:dyDescent="0.45">
      <c r="B17192">
        <v>369.11</v>
      </c>
      <c r="C17192">
        <v>96.882090000000005</v>
      </c>
      <c r="E17192">
        <v>370.88</v>
      </c>
      <c r="F17192">
        <v>1.2925500000000001</v>
      </c>
    </row>
    <row r="17193" spans="2:6" x14ac:dyDescent="0.45">
      <c r="B17193">
        <v>369.13</v>
      </c>
      <c r="C17193">
        <v>96.882090000000005</v>
      </c>
      <c r="E17193">
        <v>370.89</v>
      </c>
      <c r="F17193">
        <v>1.2925500000000001</v>
      </c>
    </row>
    <row r="17194" spans="2:6" x14ac:dyDescent="0.45">
      <c r="B17194">
        <v>369.16</v>
      </c>
      <c r="C17194">
        <v>96.882090000000005</v>
      </c>
      <c r="E17194">
        <v>370.93</v>
      </c>
      <c r="F17194">
        <v>1.2925500000000001</v>
      </c>
    </row>
    <row r="17195" spans="2:6" x14ac:dyDescent="0.45">
      <c r="B17195">
        <v>369.18</v>
      </c>
      <c r="C17195">
        <v>96.882090000000005</v>
      </c>
      <c r="E17195">
        <v>370.94</v>
      </c>
      <c r="F17195">
        <v>1.2925500000000001</v>
      </c>
    </row>
    <row r="17196" spans="2:6" x14ac:dyDescent="0.45">
      <c r="B17196">
        <v>369.2</v>
      </c>
      <c r="C17196">
        <v>96.874769999999998</v>
      </c>
      <c r="E17196">
        <v>370.97</v>
      </c>
      <c r="F17196">
        <v>1.2925500000000001</v>
      </c>
    </row>
    <row r="17197" spans="2:6" x14ac:dyDescent="0.45">
      <c r="B17197">
        <v>369.22</v>
      </c>
      <c r="C17197">
        <v>96.882090000000005</v>
      </c>
      <c r="E17197">
        <v>370.99</v>
      </c>
      <c r="F17197">
        <v>1.2925500000000001</v>
      </c>
    </row>
    <row r="17198" spans="2:6" x14ac:dyDescent="0.45">
      <c r="B17198">
        <v>369.24</v>
      </c>
      <c r="C17198">
        <v>96.882090000000005</v>
      </c>
      <c r="E17198">
        <v>371</v>
      </c>
      <c r="F17198">
        <v>1.2925500000000001</v>
      </c>
    </row>
    <row r="17199" spans="2:6" x14ac:dyDescent="0.45">
      <c r="B17199">
        <v>369.26</v>
      </c>
      <c r="C17199">
        <v>96.882090000000005</v>
      </c>
      <c r="E17199">
        <v>371.03</v>
      </c>
      <c r="F17199">
        <v>1.2925500000000001</v>
      </c>
    </row>
    <row r="17200" spans="2:6" x14ac:dyDescent="0.45">
      <c r="B17200">
        <v>369.27</v>
      </c>
      <c r="C17200">
        <v>96.882090000000005</v>
      </c>
      <c r="E17200">
        <v>371.05</v>
      </c>
      <c r="F17200">
        <v>1.2925500000000001</v>
      </c>
    </row>
    <row r="17201" spans="2:6" x14ac:dyDescent="0.45">
      <c r="B17201">
        <v>369.31</v>
      </c>
      <c r="C17201">
        <v>96.882090000000005</v>
      </c>
      <c r="E17201">
        <v>371.06</v>
      </c>
      <c r="F17201">
        <v>1.2925500000000001</v>
      </c>
    </row>
    <row r="17202" spans="2:6" x14ac:dyDescent="0.45">
      <c r="B17202">
        <v>369.33</v>
      </c>
      <c r="C17202">
        <v>96.882090000000005</v>
      </c>
      <c r="E17202">
        <v>371.09</v>
      </c>
      <c r="F17202">
        <v>1.2925500000000001</v>
      </c>
    </row>
    <row r="17203" spans="2:6" x14ac:dyDescent="0.45">
      <c r="B17203">
        <v>369.35</v>
      </c>
      <c r="C17203">
        <v>96.874769999999998</v>
      </c>
      <c r="E17203">
        <v>371.1</v>
      </c>
      <c r="F17203">
        <v>1.2925500000000001</v>
      </c>
    </row>
    <row r="17204" spans="2:6" x14ac:dyDescent="0.45">
      <c r="B17204">
        <v>369.38</v>
      </c>
      <c r="C17204">
        <v>96.882090000000005</v>
      </c>
      <c r="E17204">
        <v>371.13</v>
      </c>
      <c r="F17204">
        <v>1.2925500000000001</v>
      </c>
    </row>
    <row r="17205" spans="2:6" x14ac:dyDescent="0.45">
      <c r="B17205">
        <v>369.39</v>
      </c>
      <c r="C17205">
        <v>96.882090000000005</v>
      </c>
      <c r="E17205">
        <v>371.15</v>
      </c>
      <c r="F17205">
        <v>1.2925500000000001</v>
      </c>
    </row>
    <row r="17206" spans="2:6" x14ac:dyDescent="0.45">
      <c r="B17206">
        <v>369.41</v>
      </c>
      <c r="C17206">
        <v>96.874769999999998</v>
      </c>
      <c r="E17206">
        <v>371.17</v>
      </c>
      <c r="F17206">
        <v>1.29565</v>
      </c>
    </row>
    <row r="17207" spans="2:6" x14ac:dyDescent="0.45">
      <c r="B17207">
        <v>369.43</v>
      </c>
      <c r="C17207">
        <v>96.882090000000005</v>
      </c>
      <c r="E17207">
        <v>371.19</v>
      </c>
      <c r="F17207">
        <v>1.2925500000000001</v>
      </c>
    </row>
    <row r="17208" spans="2:6" x14ac:dyDescent="0.45">
      <c r="B17208">
        <v>369.45</v>
      </c>
      <c r="C17208">
        <v>96.874769999999998</v>
      </c>
      <c r="E17208">
        <v>371.22</v>
      </c>
      <c r="F17208">
        <v>1.29565</v>
      </c>
    </row>
    <row r="17209" spans="2:6" x14ac:dyDescent="0.45">
      <c r="B17209">
        <v>369.47</v>
      </c>
      <c r="C17209">
        <v>96.874769999999998</v>
      </c>
      <c r="E17209">
        <v>371.23</v>
      </c>
      <c r="F17209">
        <v>1.29565</v>
      </c>
    </row>
    <row r="17210" spans="2:6" x14ac:dyDescent="0.45">
      <c r="B17210">
        <v>369.49</v>
      </c>
      <c r="C17210">
        <v>96.874769999999998</v>
      </c>
      <c r="E17210">
        <v>371.24</v>
      </c>
      <c r="F17210">
        <v>1.29565</v>
      </c>
    </row>
    <row r="17211" spans="2:6" x14ac:dyDescent="0.45">
      <c r="B17211">
        <v>369.52</v>
      </c>
      <c r="C17211">
        <v>96.882090000000005</v>
      </c>
      <c r="E17211">
        <v>371.27</v>
      </c>
      <c r="F17211">
        <v>1.29565</v>
      </c>
    </row>
    <row r="17212" spans="2:6" x14ac:dyDescent="0.45">
      <c r="B17212">
        <v>369.54</v>
      </c>
      <c r="C17212">
        <v>96.882090000000005</v>
      </c>
      <c r="E17212">
        <v>371.29</v>
      </c>
      <c r="F17212">
        <v>1.29565</v>
      </c>
    </row>
    <row r="17213" spans="2:6" x14ac:dyDescent="0.45">
      <c r="B17213">
        <v>369.56</v>
      </c>
      <c r="C17213">
        <v>96.874769999999998</v>
      </c>
      <c r="E17213">
        <v>371.32</v>
      </c>
      <c r="F17213">
        <v>1.29565</v>
      </c>
    </row>
    <row r="17214" spans="2:6" x14ac:dyDescent="0.45">
      <c r="B17214">
        <v>369.57</v>
      </c>
      <c r="C17214">
        <v>96.874769999999998</v>
      </c>
      <c r="E17214">
        <v>371.33</v>
      </c>
      <c r="F17214">
        <v>1.29565</v>
      </c>
    </row>
    <row r="17215" spans="2:6" x14ac:dyDescent="0.45">
      <c r="B17215">
        <v>369.59</v>
      </c>
      <c r="C17215">
        <v>96.874769999999998</v>
      </c>
      <c r="E17215">
        <v>371.36</v>
      </c>
      <c r="F17215">
        <v>1.29565</v>
      </c>
    </row>
    <row r="17216" spans="2:6" x14ac:dyDescent="0.45">
      <c r="B17216">
        <v>369.62</v>
      </c>
      <c r="C17216">
        <v>96.874769999999998</v>
      </c>
      <c r="E17216">
        <v>371.37</v>
      </c>
      <c r="F17216">
        <v>1.29565</v>
      </c>
    </row>
    <row r="17217" spans="2:6" x14ac:dyDescent="0.45">
      <c r="B17217">
        <v>369.64</v>
      </c>
      <c r="C17217">
        <v>96.874769999999998</v>
      </c>
      <c r="E17217">
        <v>371.41</v>
      </c>
      <c r="F17217">
        <v>1.29565</v>
      </c>
    </row>
    <row r="17218" spans="2:6" x14ac:dyDescent="0.45">
      <c r="B17218">
        <v>369.65</v>
      </c>
      <c r="C17218">
        <v>96.874769999999998</v>
      </c>
      <c r="E17218">
        <v>371.43</v>
      </c>
      <c r="F17218">
        <v>1.29565</v>
      </c>
    </row>
    <row r="17219" spans="2:6" x14ac:dyDescent="0.45">
      <c r="B17219">
        <v>369.68</v>
      </c>
      <c r="C17219">
        <v>96.874769999999998</v>
      </c>
      <c r="E17219">
        <v>371.44</v>
      </c>
      <c r="F17219">
        <v>1.2987500000000001</v>
      </c>
    </row>
    <row r="17220" spans="2:6" x14ac:dyDescent="0.45">
      <c r="B17220">
        <v>369.7</v>
      </c>
      <c r="C17220">
        <v>96.874769999999998</v>
      </c>
      <c r="E17220">
        <v>371.47</v>
      </c>
      <c r="F17220">
        <v>1.29565</v>
      </c>
    </row>
    <row r="17221" spans="2:6" x14ac:dyDescent="0.45">
      <c r="B17221">
        <v>369.72</v>
      </c>
      <c r="C17221">
        <v>96.874769999999998</v>
      </c>
      <c r="E17221">
        <v>371.49</v>
      </c>
      <c r="F17221">
        <v>1.29565</v>
      </c>
    </row>
    <row r="17222" spans="2:6" x14ac:dyDescent="0.45">
      <c r="B17222">
        <v>369.75</v>
      </c>
      <c r="C17222">
        <v>96.867450000000005</v>
      </c>
      <c r="E17222">
        <v>371.5</v>
      </c>
      <c r="F17222">
        <v>1.29565</v>
      </c>
    </row>
    <row r="17223" spans="2:6" x14ac:dyDescent="0.45">
      <c r="B17223">
        <v>369.78</v>
      </c>
      <c r="C17223">
        <v>96.867450000000005</v>
      </c>
      <c r="E17223">
        <v>371.54</v>
      </c>
      <c r="F17223">
        <v>1.29565</v>
      </c>
    </row>
    <row r="17224" spans="2:6" x14ac:dyDescent="0.45">
      <c r="B17224">
        <v>369.8</v>
      </c>
      <c r="C17224">
        <v>96.867450000000005</v>
      </c>
      <c r="E17224">
        <v>371.55</v>
      </c>
      <c r="F17224">
        <v>1.2987500000000001</v>
      </c>
    </row>
    <row r="17225" spans="2:6" x14ac:dyDescent="0.45">
      <c r="B17225">
        <v>369.8</v>
      </c>
      <c r="C17225">
        <v>96.867450000000005</v>
      </c>
      <c r="E17225">
        <v>371.58</v>
      </c>
      <c r="F17225">
        <v>1.29565</v>
      </c>
    </row>
    <row r="17226" spans="2:6" x14ac:dyDescent="0.45">
      <c r="B17226">
        <v>369.82</v>
      </c>
      <c r="C17226">
        <v>96.860129999999998</v>
      </c>
      <c r="E17226">
        <v>371.59</v>
      </c>
      <c r="F17226">
        <v>1.29565</v>
      </c>
    </row>
    <row r="17227" spans="2:6" x14ac:dyDescent="0.45">
      <c r="B17227">
        <v>369.86</v>
      </c>
      <c r="C17227">
        <v>96.867450000000005</v>
      </c>
      <c r="E17227">
        <v>371.61</v>
      </c>
      <c r="F17227">
        <v>1.29565</v>
      </c>
    </row>
    <row r="17228" spans="2:6" x14ac:dyDescent="0.45">
      <c r="B17228">
        <v>369.87</v>
      </c>
      <c r="C17228">
        <v>96.867450000000005</v>
      </c>
      <c r="E17228">
        <v>371.63</v>
      </c>
      <c r="F17228">
        <v>1.29565</v>
      </c>
    </row>
    <row r="17229" spans="2:6" x14ac:dyDescent="0.45">
      <c r="B17229">
        <v>369.89</v>
      </c>
      <c r="C17229">
        <v>96.867450000000005</v>
      </c>
      <c r="E17229">
        <v>371.66</v>
      </c>
      <c r="F17229">
        <v>1.2987500000000001</v>
      </c>
    </row>
    <row r="17230" spans="2:6" x14ac:dyDescent="0.45">
      <c r="B17230">
        <v>369.91</v>
      </c>
      <c r="C17230">
        <v>96.867450000000005</v>
      </c>
      <c r="E17230">
        <v>371.69</v>
      </c>
      <c r="F17230">
        <v>1.29565</v>
      </c>
    </row>
    <row r="17231" spans="2:6" x14ac:dyDescent="0.45">
      <c r="B17231">
        <v>369.94</v>
      </c>
      <c r="C17231">
        <v>96.867450000000005</v>
      </c>
      <c r="E17231">
        <v>371.7</v>
      </c>
      <c r="F17231">
        <v>1.2987500000000001</v>
      </c>
    </row>
    <row r="17232" spans="2:6" x14ac:dyDescent="0.45">
      <c r="B17232">
        <v>369.97</v>
      </c>
      <c r="C17232">
        <v>96.867450000000005</v>
      </c>
      <c r="E17232">
        <v>371.71</v>
      </c>
      <c r="F17232">
        <v>1.29565</v>
      </c>
    </row>
    <row r="17233" spans="2:6" x14ac:dyDescent="0.45">
      <c r="B17233">
        <v>369.98</v>
      </c>
      <c r="C17233">
        <v>96.867450000000005</v>
      </c>
      <c r="E17233">
        <v>371.75</v>
      </c>
      <c r="F17233">
        <v>1.29565</v>
      </c>
    </row>
    <row r="17234" spans="2:6" x14ac:dyDescent="0.45">
      <c r="B17234">
        <v>370</v>
      </c>
      <c r="C17234">
        <v>96.867450000000005</v>
      </c>
      <c r="E17234">
        <v>371.77</v>
      </c>
      <c r="F17234">
        <v>1.29565</v>
      </c>
    </row>
    <row r="17235" spans="2:6" x14ac:dyDescent="0.45">
      <c r="B17235">
        <v>370.03</v>
      </c>
      <c r="C17235">
        <v>96.860129999999998</v>
      </c>
      <c r="E17235">
        <v>371.78</v>
      </c>
      <c r="F17235">
        <v>1.29565</v>
      </c>
    </row>
    <row r="17236" spans="2:6" x14ac:dyDescent="0.45">
      <c r="B17236">
        <v>370.04</v>
      </c>
      <c r="C17236">
        <v>96.867450000000005</v>
      </c>
      <c r="E17236">
        <v>371.79</v>
      </c>
      <c r="F17236">
        <v>1.29565</v>
      </c>
    </row>
    <row r="17237" spans="2:6" x14ac:dyDescent="0.45">
      <c r="B17237">
        <v>370.06</v>
      </c>
      <c r="C17237">
        <v>96.860129999999998</v>
      </c>
      <c r="E17237">
        <v>371.82</v>
      </c>
      <c r="F17237">
        <v>1.29565</v>
      </c>
    </row>
    <row r="17238" spans="2:6" x14ac:dyDescent="0.45">
      <c r="B17238">
        <v>370.08</v>
      </c>
      <c r="C17238">
        <v>96.867450000000005</v>
      </c>
      <c r="E17238">
        <v>371.85</v>
      </c>
      <c r="F17238">
        <v>1.29565</v>
      </c>
    </row>
    <row r="17239" spans="2:6" x14ac:dyDescent="0.45">
      <c r="B17239">
        <v>370.09</v>
      </c>
      <c r="C17239">
        <v>96.867450000000005</v>
      </c>
      <c r="E17239">
        <v>371.87</v>
      </c>
      <c r="F17239">
        <v>1.29565</v>
      </c>
    </row>
    <row r="17240" spans="2:6" x14ac:dyDescent="0.45">
      <c r="B17240">
        <v>370.12</v>
      </c>
      <c r="C17240">
        <v>96.867450000000005</v>
      </c>
      <c r="E17240">
        <v>371.88</v>
      </c>
      <c r="F17240">
        <v>1.29565</v>
      </c>
    </row>
    <row r="17241" spans="2:6" x14ac:dyDescent="0.45">
      <c r="B17241">
        <v>370.15</v>
      </c>
      <c r="C17241">
        <v>96.867450000000005</v>
      </c>
      <c r="E17241">
        <v>371.91</v>
      </c>
      <c r="F17241">
        <v>1.29565</v>
      </c>
    </row>
    <row r="17242" spans="2:6" x14ac:dyDescent="0.45">
      <c r="B17242">
        <v>370.17</v>
      </c>
      <c r="C17242">
        <v>96.867450000000005</v>
      </c>
      <c r="E17242">
        <v>371.93</v>
      </c>
      <c r="F17242">
        <v>1.2925500000000001</v>
      </c>
    </row>
    <row r="17243" spans="2:6" x14ac:dyDescent="0.45">
      <c r="B17243">
        <v>370.19</v>
      </c>
      <c r="C17243">
        <v>96.867450000000005</v>
      </c>
      <c r="E17243">
        <v>371.95</v>
      </c>
      <c r="F17243">
        <v>1.2925500000000001</v>
      </c>
    </row>
    <row r="17244" spans="2:6" x14ac:dyDescent="0.45">
      <c r="B17244">
        <v>370.21</v>
      </c>
      <c r="C17244">
        <v>96.867450000000005</v>
      </c>
      <c r="E17244">
        <v>371.97</v>
      </c>
      <c r="F17244">
        <v>1.29565</v>
      </c>
    </row>
    <row r="17245" spans="2:6" x14ac:dyDescent="0.45">
      <c r="B17245">
        <v>370.24</v>
      </c>
      <c r="C17245">
        <v>96.860129999999998</v>
      </c>
      <c r="E17245">
        <v>371.99</v>
      </c>
      <c r="F17245">
        <v>1.2925500000000001</v>
      </c>
    </row>
    <row r="17246" spans="2:6" x14ac:dyDescent="0.45">
      <c r="B17246">
        <v>370.26</v>
      </c>
      <c r="C17246">
        <v>96.860129999999998</v>
      </c>
      <c r="E17246">
        <v>372.01</v>
      </c>
      <c r="F17246">
        <v>1.29565</v>
      </c>
    </row>
    <row r="17247" spans="2:6" x14ac:dyDescent="0.45">
      <c r="B17247">
        <v>370.28</v>
      </c>
      <c r="C17247">
        <v>96.867450000000005</v>
      </c>
      <c r="E17247">
        <v>372.04</v>
      </c>
      <c r="F17247">
        <v>1.29565</v>
      </c>
    </row>
    <row r="17248" spans="2:6" x14ac:dyDescent="0.45">
      <c r="B17248">
        <v>370.28</v>
      </c>
      <c r="C17248">
        <v>96.867450000000005</v>
      </c>
      <c r="E17248">
        <v>372.06</v>
      </c>
      <c r="F17248">
        <v>1.29565</v>
      </c>
    </row>
    <row r="17249" spans="2:6" x14ac:dyDescent="0.45">
      <c r="B17249">
        <v>370.31</v>
      </c>
      <c r="C17249">
        <v>96.860129999999998</v>
      </c>
      <c r="E17249">
        <v>372.08</v>
      </c>
      <c r="F17249">
        <v>1.29565</v>
      </c>
    </row>
    <row r="17250" spans="2:6" x14ac:dyDescent="0.45">
      <c r="B17250">
        <v>370.34</v>
      </c>
      <c r="C17250">
        <v>96.867450000000005</v>
      </c>
      <c r="E17250">
        <v>372.09</v>
      </c>
      <c r="F17250">
        <v>1.29565</v>
      </c>
    </row>
    <row r="17251" spans="2:6" x14ac:dyDescent="0.45">
      <c r="B17251">
        <v>370.35</v>
      </c>
      <c r="C17251">
        <v>96.860129999999998</v>
      </c>
      <c r="E17251">
        <v>372.12</v>
      </c>
      <c r="F17251">
        <v>1.2987500000000001</v>
      </c>
    </row>
    <row r="17252" spans="2:6" x14ac:dyDescent="0.45">
      <c r="B17252">
        <v>370.39</v>
      </c>
      <c r="C17252">
        <v>96.860129999999998</v>
      </c>
      <c r="E17252">
        <v>372.15</v>
      </c>
      <c r="F17252">
        <v>1.2987500000000001</v>
      </c>
    </row>
    <row r="17253" spans="2:6" x14ac:dyDescent="0.45">
      <c r="B17253">
        <v>370.39</v>
      </c>
      <c r="C17253">
        <v>96.860129999999998</v>
      </c>
      <c r="E17253">
        <v>372.17</v>
      </c>
      <c r="F17253">
        <v>1.2987500000000001</v>
      </c>
    </row>
    <row r="17254" spans="2:6" x14ac:dyDescent="0.45">
      <c r="B17254">
        <v>370.42</v>
      </c>
      <c r="C17254">
        <v>96.852810000000005</v>
      </c>
      <c r="E17254">
        <v>372.18</v>
      </c>
      <c r="F17254">
        <v>1.2987500000000001</v>
      </c>
    </row>
    <row r="17255" spans="2:6" x14ac:dyDescent="0.45">
      <c r="B17255">
        <v>370.45</v>
      </c>
      <c r="C17255">
        <v>96.852810000000005</v>
      </c>
      <c r="E17255">
        <v>372.2</v>
      </c>
      <c r="F17255">
        <v>1.2987500000000001</v>
      </c>
    </row>
    <row r="17256" spans="2:6" x14ac:dyDescent="0.45">
      <c r="B17256">
        <v>370.46</v>
      </c>
      <c r="C17256">
        <v>96.852810000000005</v>
      </c>
      <c r="E17256">
        <v>372.22</v>
      </c>
      <c r="F17256">
        <v>1.2987500000000001</v>
      </c>
    </row>
    <row r="17257" spans="2:6" x14ac:dyDescent="0.45">
      <c r="B17257">
        <v>370.48</v>
      </c>
      <c r="C17257">
        <v>96.860129999999998</v>
      </c>
      <c r="E17257">
        <v>372.24</v>
      </c>
      <c r="F17257">
        <v>1.2987500000000001</v>
      </c>
    </row>
    <row r="17258" spans="2:6" x14ac:dyDescent="0.45">
      <c r="B17258">
        <v>370.49</v>
      </c>
      <c r="C17258">
        <v>96.860129999999998</v>
      </c>
      <c r="E17258">
        <v>372.27</v>
      </c>
      <c r="F17258">
        <v>1.2987500000000001</v>
      </c>
    </row>
    <row r="17259" spans="2:6" x14ac:dyDescent="0.45">
      <c r="B17259">
        <v>370.52</v>
      </c>
      <c r="C17259">
        <v>96.860129999999998</v>
      </c>
      <c r="E17259">
        <v>372.29</v>
      </c>
      <c r="F17259">
        <v>1.2987500000000001</v>
      </c>
    </row>
    <row r="17260" spans="2:6" x14ac:dyDescent="0.45">
      <c r="B17260">
        <v>370.55</v>
      </c>
      <c r="C17260">
        <v>96.860129999999998</v>
      </c>
      <c r="E17260">
        <v>372.3</v>
      </c>
      <c r="F17260">
        <v>1.2987500000000001</v>
      </c>
    </row>
    <row r="17261" spans="2:6" x14ac:dyDescent="0.45">
      <c r="B17261">
        <v>370.57</v>
      </c>
      <c r="C17261">
        <v>96.860129999999998</v>
      </c>
      <c r="E17261">
        <v>372.32</v>
      </c>
      <c r="F17261">
        <v>1.2987500000000001</v>
      </c>
    </row>
    <row r="17262" spans="2:6" x14ac:dyDescent="0.45">
      <c r="B17262">
        <v>370.58</v>
      </c>
      <c r="C17262">
        <v>96.860129999999998</v>
      </c>
      <c r="E17262">
        <v>372.35</v>
      </c>
      <c r="F17262">
        <v>1.2987500000000001</v>
      </c>
    </row>
    <row r="17263" spans="2:6" x14ac:dyDescent="0.45">
      <c r="B17263">
        <v>370.61</v>
      </c>
      <c r="C17263">
        <v>96.860129999999998</v>
      </c>
      <c r="E17263">
        <v>372.37</v>
      </c>
      <c r="F17263">
        <v>1.2987500000000001</v>
      </c>
    </row>
    <row r="17264" spans="2:6" x14ac:dyDescent="0.45">
      <c r="B17264">
        <v>370.63</v>
      </c>
      <c r="C17264">
        <v>96.860129999999998</v>
      </c>
      <c r="E17264">
        <v>372.39</v>
      </c>
      <c r="F17264">
        <v>1.2987500000000001</v>
      </c>
    </row>
    <row r="17265" spans="2:6" x14ac:dyDescent="0.45">
      <c r="B17265">
        <v>370.65</v>
      </c>
      <c r="C17265">
        <v>96.860129999999998</v>
      </c>
      <c r="E17265">
        <v>372.41</v>
      </c>
      <c r="F17265">
        <v>1.2987500000000001</v>
      </c>
    </row>
    <row r="17266" spans="2:6" x14ac:dyDescent="0.45">
      <c r="B17266">
        <v>370.68</v>
      </c>
      <c r="C17266">
        <v>96.852810000000005</v>
      </c>
      <c r="E17266">
        <v>372.43</v>
      </c>
      <c r="F17266">
        <v>1.2987500000000001</v>
      </c>
    </row>
    <row r="17267" spans="2:6" x14ac:dyDescent="0.45">
      <c r="B17267">
        <v>370.69</v>
      </c>
      <c r="C17267">
        <v>96.852810000000005</v>
      </c>
      <c r="E17267">
        <v>372.45</v>
      </c>
      <c r="F17267">
        <v>1.2987500000000001</v>
      </c>
    </row>
    <row r="17268" spans="2:6" x14ac:dyDescent="0.45">
      <c r="B17268">
        <v>370.72</v>
      </c>
      <c r="C17268">
        <v>96.852810000000005</v>
      </c>
      <c r="E17268">
        <v>372.47</v>
      </c>
      <c r="F17268">
        <v>1.2987500000000001</v>
      </c>
    </row>
    <row r="17269" spans="2:6" x14ac:dyDescent="0.45">
      <c r="B17269">
        <v>370.73</v>
      </c>
      <c r="C17269">
        <v>96.852810000000005</v>
      </c>
      <c r="E17269">
        <v>372.49</v>
      </c>
      <c r="F17269">
        <v>1.29565</v>
      </c>
    </row>
    <row r="17270" spans="2:6" x14ac:dyDescent="0.45">
      <c r="B17270">
        <v>370.76</v>
      </c>
      <c r="C17270">
        <v>96.852810000000005</v>
      </c>
      <c r="E17270">
        <v>372.51</v>
      </c>
      <c r="F17270">
        <v>1.2987500000000001</v>
      </c>
    </row>
    <row r="17271" spans="2:6" x14ac:dyDescent="0.45">
      <c r="B17271">
        <v>370.78</v>
      </c>
      <c r="C17271">
        <v>96.860129999999998</v>
      </c>
      <c r="E17271">
        <v>372.54</v>
      </c>
      <c r="F17271">
        <v>1.2987500000000001</v>
      </c>
    </row>
    <row r="17272" spans="2:6" x14ac:dyDescent="0.45">
      <c r="B17272">
        <v>370.8</v>
      </c>
      <c r="C17272">
        <v>96.852810000000005</v>
      </c>
      <c r="E17272">
        <v>372.56</v>
      </c>
      <c r="F17272">
        <v>1.2987500000000001</v>
      </c>
    </row>
    <row r="17273" spans="2:6" x14ac:dyDescent="0.45">
      <c r="B17273">
        <v>370.83</v>
      </c>
      <c r="C17273">
        <v>96.852810000000005</v>
      </c>
      <c r="E17273">
        <v>372.58</v>
      </c>
      <c r="F17273">
        <v>1.29565</v>
      </c>
    </row>
    <row r="17274" spans="2:6" x14ac:dyDescent="0.45">
      <c r="B17274">
        <v>370.84</v>
      </c>
      <c r="C17274">
        <v>96.860129999999998</v>
      </c>
      <c r="E17274">
        <v>372.6</v>
      </c>
      <c r="F17274">
        <v>1.2987500000000001</v>
      </c>
    </row>
    <row r="17275" spans="2:6" x14ac:dyDescent="0.45">
      <c r="B17275">
        <v>370.85</v>
      </c>
      <c r="C17275">
        <v>96.852810000000005</v>
      </c>
      <c r="E17275">
        <v>372.62</v>
      </c>
      <c r="F17275">
        <v>1.29565</v>
      </c>
    </row>
    <row r="17276" spans="2:6" x14ac:dyDescent="0.45">
      <c r="B17276">
        <v>370.89</v>
      </c>
      <c r="C17276">
        <v>96.852810000000005</v>
      </c>
      <c r="E17276">
        <v>372.64</v>
      </c>
      <c r="F17276">
        <v>1.29565</v>
      </c>
    </row>
    <row r="17277" spans="2:6" x14ac:dyDescent="0.45">
      <c r="B17277">
        <v>370.9</v>
      </c>
      <c r="C17277">
        <v>96.860129999999998</v>
      </c>
      <c r="E17277">
        <v>372.67</v>
      </c>
      <c r="F17277">
        <v>1.29565</v>
      </c>
    </row>
    <row r="17278" spans="2:6" x14ac:dyDescent="0.45">
      <c r="B17278">
        <v>370.92</v>
      </c>
      <c r="C17278">
        <v>96.860129999999998</v>
      </c>
      <c r="E17278">
        <v>372.69</v>
      </c>
      <c r="F17278">
        <v>1.29565</v>
      </c>
    </row>
    <row r="17279" spans="2:6" x14ac:dyDescent="0.45">
      <c r="B17279">
        <v>370.94</v>
      </c>
      <c r="C17279">
        <v>96.852810000000005</v>
      </c>
      <c r="E17279">
        <v>372.71</v>
      </c>
      <c r="F17279">
        <v>1.29565</v>
      </c>
    </row>
    <row r="17280" spans="2:6" x14ac:dyDescent="0.45">
      <c r="B17280">
        <v>370.96</v>
      </c>
      <c r="C17280">
        <v>96.852810000000005</v>
      </c>
      <c r="E17280">
        <v>372.73</v>
      </c>
      <c r="F17280">
        <v>1.2987500000000001</v>
      </c>
    </row>
    <row r="17281" spans="2:6" x14ac:dyDescent="0.45">
      <c r="B17281">
        <v>370.99</v>
      </c>
      <c r="C17281">
        <v>96.860129999999998</v>
      </c>
      <c r="E17281">
        <v>372.74</v>
      </c>
      <c r="F17281">
        <v>1.29565</v>
      </c>
    </row>
    <row r="17282" spans="2:6" x14ac:dyDescent="0.45">
      <c r="B17282">
        <v>371.01</v>
      </c>
      <c r="C17282">
        <v>96.860129999999998</v>
      </c>
      <c r="E17282">
        <v>372.78</v>
      </c>
      <c r="F17282">
        <v>1.29565</v>
      </c>
    </row>
    <row r="17283" spans="2:6" x14ac:dyDescent="0.45">
      <c r="B17283">
        <v>371.03</v>
      </c>
      <c r="C17283">
        <v>96.860129999999998</v>
      </c>
      <c r="E17283">
        <v>372.79</v>
      </c>
      <c r="F17283">
        <v>1.2987500000000001</v>
      </c>
    </row>
    <row r="17284" spans="2:6" x14ac:dyDescent="0.45">
      <c r="B17284">
        <v>371.06</v>
      </c>
      <c r="C17284">
        <v>96.852810000000005</v>
      </c>
      <c r="E17284">
        <v>372.81</v>
      </c>
      <c r="F17284">
        <v>1.29565</v>
      </c>
    </row>
    <row r="17285" spans="2:6" x14ac:dyDescent="0.45">
      <c r="B17285">
        <v>371.08</v>
      </c>
      <c r="C17285">
        <v>96.860129999999998</v>
      </c>
      <c r="E17285">
        <v>372.83</v>
      </c>
      <c r="F17285">
        <v>1.29565</v>
      </c>
    </row>
    <row r="17286" spans="2:6" x14ac:dyDescent="0.45">
      <c r="B17286">
        <v>371.1</v>
      </c>
      <c r="C17286">
        <v>96.852810000000005</v>
      </c>
      <c r="E17286">
        <v>372.85</v>
      </c>
      <c r="F17286">
        <v>1.29565</v>
      </c>
    </row>
    <row r="17287" spans="2:6" x14ac:dyDescent="0.45">
      <c r="B17287">
        <v>371.12</v>
      </c>
      <c r="C17287">
        <v>96.852810000000005</v>
      </c>
      <c r="E17287">
        <v>372.88</v>
      </c>
      <c r="F17287">
        <v>1.29565</v>
      </c>
    </row>
    <row r="17288" spans="2:6" x14ac:dyDescent="0.45">
      <c r="B17288">
        <v>371.14</v>
      </c>
      <c r="C17288">
        <v>96.852810000000005</v>
      </c>
      <c r="E17288">
        <v>372.89</v>
      </c>
      <c r="F17288">
        <v>1.29565</v>
      </c>
    </row>
    <row r="17289" spans="2:6" x14ac:dyDescent="0.45">
      <c r="B17289">
        <v>371.16</v>
      </c>
      <c r="C17289">
        <v>96.845500000000001</v>
      </c>
      <c r="E17289">
        <v>372.91</v>
      </c>
      <c r="F17289">
        <v>1.29565</v>
      </c>
    </row>
    <row r="17290" spans="2:6" x14ac:dyDescent="0.45">
      <c r="B17290">
        <v>371.19</v>
      </c>
      <c r="C17290">
        <v>96.852810000000005</v>
      </c>
      <c r="E17290">
        <v>372.94</v>
      </c>
      <c r="F17290">
        <v>1.2925500000000001</v>
      </c>
    </row>
    <row r="17291" spans="2:6" x14ac:dyDescent="0.45">
      <c r="B17291">
        <v>371.21</v>
      </c>
      <c r="C17291">
        <v>96.852810000000005</v>
      </c>
      <c r="E17291">
        <v>372.96</v>
      </c>
      <c r="F17291">
        <v>1.2925500000000001</v>
      </c>
    </row>
    <row r="17292" spans="2:6" x14ac:dyDescent="0.45">
      <c r="B17292">
        <v>371.21</v>
      </c>
      <c r="C17292">
        <v>96.852810000000005</v>
      </c>
      <c r="E17292">
        <v>372.97</v>
      </c>
      <c r="F17292">
        <v>1.2925500000000001</v>
      </c>
    </row>
    <row r="17293" spans="2:6" x14ac:dyDescent="0.45">
      <c r="B17293">
        <v>371.24</v>
      </c>
      <c r="C17293">
        <v>96.852810000000005</v>
      </c>
      <c r="E17293">
        <v>373.01</v>
      </c>
      <c r="F17293">
        <v>1.29565</v>
      </c>
    </row>
    <row r="17294" spans="2:6" x14ac:dyDescent="0.45">
      <c r="B17294">
        <v>371.26</v>
      </c>
      <c r="C17294">
        <v>96.852810000000005</v>
      </c>
      <c r="E17294">
        <v>373.04</v>
      </c>
      <c r="F17294">
        <v>1.2925500000000001</v>
      </c>
    </row>
    <row r="17295" spans="2:6" x14ac:dyDescent="0.45">
      <c r="B17295">
        <v>371.28</v>
      </c>
      <c r="C17295">
        <v>96.852810000000005</v>
      </c>
      <c r="E17295">
        <v>373.04</v>
      </c>
      <c r="F17295">
        <v>1.2925500000000001</v>
      </c>
    </row>
    <row r="17296" spans="2:6" x14ac:dyDescent="0.45">
      <c r="B17296">
        <v>371.3</v>
      </c>
      <c r="C17296">
        <v>96.852810000000005</v>
      </c>
      <c r="E17296">
        <v>373.06</v>
      </c>
      <c r="F17296">
        <v>1.2925500000000001</v>
      </c>
    </row>
    <row r="17297" spans="2:6" x14ac:dyDescent="0.45">
      <c r="B17297">
        <v>371.33</v>
      </c>
      <c r="C17297">
        <v>96.852810000000005</v>
      </c>
      <c r="E17297">
        <v>373.08</v>
      </c>
      <c r="F17297">
        <v>1.2925500000000001</v>
      </c>
    </row>
    <row r="17298" spans="2:6" x14ac:dyDescent="0.45">
      <c r="B17298">
        <v>371.35</v>
      </c>
      <c r="C17298">
        <v>96.852810000000005</v>
      </c>
      <c r="E17298">
        <v>373.11</v>
      </c>
      <c r="F17298">
        <v>1.2925500000000001</v>
      </c>
    </row>
    <row r="17299" spans="2:6" x14ac:dyDescent="0.45">
      <c r="B17299">
        <v>371.37</v>
      </c>
      <c r="C17299">
        <v>96.852810000000005</v>
      </c>
      <c r="E17299">
        <v>373.13</v>
      </c>
      <c r="F17299">
        <v>1.2925500000000001</v>
      </c>
    </row>
    <row r="17300" spans="2:6" x14ac:dyDescent="0.45">
      <c r="B17300">
        <v>371.39</v>
      </c>
      <c r="C17300">
        <v>96.845500000000001</v>
      </c>
      <c r="E17300">
        <v>373.14</v>
      </c>
      <c r="F17300">
        <v>1.2925500000000001</v>
      </c>
    </row>
    <row r="17301" spans="2:6" x14ac:dyDescent="0.45">
      <c r="B17301">
        <v>371.41</v>
      </c>
      <c r="C17301">
        <v>96.852810000000005</v>
      </c>
      <c r="E17301">
        <v>373.17</v>
      </c>
      <c r="F17301">
        <v>1.2925500000000001</v>
      </c>
    </row>
    <row r="17302" spans="2:6" x14ac:dyDescent="0.45">
      <c r="B17302">
        <v>371.44</v>
      </c>
      <c r="C17302">
        <v>96.852810000000005</v>
      </c>
      <c r="E17302">
        <v>373.18</v>
      </c>
      <c r="F17302">
        <v>1.28945</v>
      </c>
    </row>
    <row r="17303" spans="2:6" x14ac:dyDescent="0.45">
      <c r="B17303">
        <v>371.46</v>
      </c>
      <c r="C17303">
        <v>96.845500000000001</v>
      </c>
      <c r="E17303">
        <v>373.21</v>
      </c>
      <c r="F17303">
        <v>1.28945</v>
      </c>
    </row>
    <row r="17304" spans="2:6" x14ac:dyDescent="0.45">
      <c r="B17304">
        <v>371.48</v>
      </c>
      <c r="C17304">
        <v>96.845500000000001</v>
      </c>
      <c r="E17304">
        <v>373.23</v>
      </c>
      <c r="F17304">
        <v>1.2925500000000001</v>
      </c>
    </row>
    <row r="17305" spans="2:6" x14ac:dyDescent="0.45">
      <c r="B17305">
        <v>371.5</v>
      </c>
      <c r="C17305">
        <v>96.845500000000001</v>
      </c>
      <c r="E17305">
        <v>373.26</v>
      </c>
      <c r="F17305">
        <v>1.28945</v>
      </c>
    </row>
    <row r="17306" spans="2:6" x14ac:dyDescent="0.45">
      <c r="B17306">
        <v>371.52</v>
      </c>
      <c r="C17306">
        <v>96.845500000000001</v>
      </c>
      <c r="E17306">
        <v>373.29</v>
      </c>
      <c r="F17306">
        <v>1.2925500000000001</v>
      </c>
    </row>
    <row r="17307" spans="2:6" x14ac:dyDescent="0.45">
      <c r="B17307">
        <v>371.53</v>
      </c>
      <c r="C17307">
        <v>96.845500000000001</v>
      </c>
      <c r="E17307">
        <v>373.3</v>
      </c>
      <c r="F17307">
        <v>1.2925500000000001</v>
      </c>
    </row>
    <row r="17308" spans="2:6" x14ac:dyDescent="0.45">
      <c r="B17308">
        <v>371.56</v>
      </c>
      <c r="C17308">
        <v>96.845500000000001</v>
      </c>
      <c r="E17308">
        <v>373.31</v>
      </c>
      <c r="F17308">
        <v>1.28945</v>
      </c>
    </row>
    <row r="17309" spans="2:6" x14ac:dyDescent="0.45">
      <c r="B17309">
        <v>371.57</v>
      </c>
      <c r="C17309">
        <v>96.845500000000001</v>
      </c>
      <c r="E17309">
        <v>373.34</v>
      </c>
      <c r="F17309">
        <v>1.28945</v>
      </c>
    </row>
    <row r="17310" spans="2:6" x14ac:dyDescent="0.45">
      <c r="B17310">
        <v>371.59</v>
      </c>
      <c r="C17310">
        <v>96.845500000000001</v>
      </c>
      <c r="E17310">
        <v>373.37</v>
      </c>
      <c r="F17310">
        <v>1.28945</v>
      </c>
    </row>
    <row r="17311" spans="2:6" x14ac:dyDescent="0.45">
      <c r="B17311">
        <v>371.61</v>
      </c>
      <c r="C17311">
        <v>96.845500000000001</v>
      </c>
      <c r="E17311">
        <v>373.38</v>
      </c>
      <c r="F17311">
        <v>1.28945</v>
      </c>
    </row>
    <row r="17312" spans="2:6" x14ac:dyDescent="0.45">
      <c r="B17312">
        <v>371.63</v>
      </c>
      <c r="C17312">
        <v>96.845500000000001</v>
      </c>
      <c r="E17312">
        <v>373.39</v>
      </c>
      <c r="F17312">
        <v>1.28945</v>
      </c>
    </row>
    <row r="17313" spans="2:6" x14ac:dyDescent="0.45">
      <c r="B17313">
        <v>371.66</v>
      </c>
      <c r="C17313">
        <v>96.845500000000001</v>
      </c>
      <c r="E17313">
        <v>373.42</v>
      </c>
      <c r="F17313">
        <v>1.28945</v>
      </c>
    </row>
    <row r="17314" spans="2:6" x14ac:dyDescent="0.45">
      <c r="B17314">
        <v>371.68</v>
      </c>
      <c r="C17314">
        <v>96.845500000000001</v>
      </c>
      <c r="E17314">
        <v>373.44</v>
      </c>
      <c r="F17314">
        <v>1.28945</v>
      </c>
    </row>
    <row r="17315" spans="2:6" x14ac:dyDescent="0.45">
      <c r="B17315">
        <v>371.7</v>
      </c>
      <c r="C17315">
        <v>96.852810000000005</v>
      </c>
      <c r="E17315">
        <v>373.46</v>
      </c>
      <c r="F17315">
        <v>1.28945</v>
      </c>
    </row>
    <row r="17316" spans="2:6" x14ac:dyDescent="0.45">
      <c r="B17316">
        <v>371.73</v>
      </c>
      <c r="C17316">
        <v>96.845500000000001</v>
      </c>
      <c r="E17316">
        <v>373.48</v>
      </c>
      <c r="F17316">
        <v>1.28945</v>
      </c>
    </row>
    <row r="17317" spans="2:6" x14ac:dyDescent="0.45">
      <c r="B17317">
        <v>371.75</v>
      </c>
      <c r="C17317">
        <v>96.845500000000001</v>
      </c>
      <c r="E17317">
        <v>373.5</v>
      </c>
      <c r="F17317">
        <v>1.28945</v>
      </c>
    </row>
    <row r="17318" spans="2:6" x14ac:dyDescent="0.45">
      <c r="B17318">
        <v>371.77</v>
      </c>
      <c r="C17318">
        <v>96.845500000000001</v>
      </c>
      <c r="E17318">
        <v>373.53</v>
      </c>
      <c r="F17318">
        <v>1.2863500000000001</v>
      </c>
    </row>
    <row r="17319" spans="2:6" x14ac:dyDescent="0.45">
      <c r="B17319">
        <v>371.79</v>
      </c>
      <c r="C17319">
        <v>96.845500000000001</v>
      </c>
      <c r="E17319">
        <v>373.55</v>
      </c>
      <c r="F17319">
        <v>1.2863500000000001</v>
      </c>
    </row>
    <row r="17320" spans="2:6" x14ac:dyDescent="0.45">
      <c r="B17320">
        <v>371.81</v>
      </c>
      <c r="C17320">
        <v>96.845500000000001</v>
      </c>
      <c r="E17320">
        <v>373.57</v>
      </c>
      <c r="F17320">
        <v>1.28945</v>
      </c>
    </row>
    <row r="17321" spans="2:6" x14ac:dyDescent="0.45">
      <c r="B17321">
        <v>371.83</v>
      </c>
      <c r="C17321">
        <v>96.845500000000001</v>
      </c>
      <c r="E17321">
        <v>373.59</v>
      </c>
      <c r="F17321">
        <v>1.2863500000000001</v>
      </c>
    </row>
    <row r="17322" spans="2:6" x14ac:dyDescent="0.45">
      <c r="B17322">
        <v>371.86</v>
      </c>
      <c r="C17322">
        <v>96.852810000000005</v>
      </c>
      <c r="E17322">
        <v>373.6</v>
      </c>
      <c r="F17322">
        <v>1.28945</v>
      </c>
    </row>
    <row r="17323" spans="2:6" x14ac:dyDescent="0.45">
      <c r="B17323">
        <v>371.87</v>
      </c>
      <c r="C17323">
        <v>96.845500000000001</v>
      </c>
      <c r="E17323">
        <v>373.63</v>
      </c>
      <c r="F17323">
        <v>1.28945</v>
      </c>
    </row>
    <row r="17324" spans="2:6" x14ac:dyDescent="0.45">
      <c r="B17324">
        <v>371.89</v>
      </c>
      <c r="C17324">
        <v>96.852810000000005</v>
      </c>
      <c r="E17324">
        <v>373.65</v>
      </c>
      <c r="F17324">
        <v>1.28945</v>
      </c>
    </row>
    <row r="17325" spans="2:6" x14ac:dyDescent="0.45">
      <c r="B17325">
        <v>371.92</v>
      </c>
      <c r="C17325">
        <v>96.852810000000005</v>
      </c>
      <c r="E17325">
        <v>373.67</v>
      </c>
      <c r="F17325">
        <v>1.28945</v>
      </c>
    </row>
    <row r="17326" spans="2:6" x14ac:dyDescent="0.45">
      <c r="B17326">
        <v>371.94</v>
      </c>
      <c r="C17326">
        <v>96.845500000000001</v>
      </c>
      <c r="E17326">
        <v>373.69</v>
      </c>
      <c r="F17326">
        <v>1.28945</v>
      </c>
    </row>
    <row r="17327" spans="2:6" x14ac:dyDescent="0.45">
      <c r="B17327">
        <v>371.95</v>
      </c>
      <c r="C17327">
        <v>96.845500000000001</v>
      </c>
      <c r="E17327">
        <v>373.72</v>
      </c>
      <c r="F17327">
        <v>1.28945</v>
      </c>
    </row>
    <row r="17328" spans="2:6" x14ac:dyDescent="0.45">
      <c r="B17328">
        <v>371.97</v>
      </c>
      <c r="C17328">
        <v>96.845500000000001</v>
      </c>
      <c r="E17328">
        <v>373.72</v>
      </c>
      <c r="F17328">
        <v>1.28945</v>
      </c>
    </row>
    <row r="17329" spans="2:6" x14ac:dyDescent="0.45">
      <c r="B17329">
        <v>372</v>
      </c>
      <c r="C17329">
        <v>96.838179999999994</v>
      </c>
      <c r="E17329">
        <v>373.76</v>
      </c>
      <c r="F17329">
        <v>1.28945</v>
      </c>
    </row>
    <row r="17330" spans="2:6" x14ac:dyDescent="0.45">
      <c r="B17330">
        <v>372.02</v>
      </c>
      <c r="C17330">
        <v>96.838179999999994</v>
      </c>
      <c r="E17330">
        <v>373.79</v>
      </c>
      <c r="F17330">
        <v>1.28945</v>
      </c>
    </row>
    <row r="17331" spans="2:6" x14ac:dyDescent="0.45">
      <c r="B17331">
        <v>372.04</v>
      </c>
      <c r="C17331">
        <v>96.845500000000001</v>
      </c>
      <c r="E17331">
        <v>373.81</v>
      </c>
      <c r="F17331">
        <v>1.2925500000000001</v>
      </c>
    </row>
    <row r="17332" spans="2:6" x14ac:dyDescent="0.45">
      <c r="B17332">
        <v>372.06</v>
      </c>
      <c r="C17332">
        <v>96.845500000000001</v>
      </c>
      <c r="E17332">
        <v>373.83</v>
      </c>
      <c r="F17332">
        <v>1.28945</v>
      </c>
    </row>
    <row r="17333" spans="2:6" x14ac:dyDescent="0.45">
      <c r="B17333">
        <v>372.08</v>
      </c>
      <c r="C17333">
        <v>96.845500000000001</v>
      </c>
      <c r="E17333">
        <v>373.84</v>
      </c>
      <c r="F17333">
        <v>1.28945</v>
      </c>
    </row>
    <row r="17334" spans="2:6" x14ac:dyDescent="0.45">
      <c r="B17334">
        <v>372.11</v>
      </c>
      <c r="C17334">
        <v>96.845500000000001</v>
      </c>
      <c r="E17334">
        <v>373.86</v>
      </c>
      <c r="F17334">
        <v>1.28945</v>
      </c>
    </row>
    <row r="17335" spans="2:6" x14ac:dyDescent="0.45">
      <c r="B17335">
        <v>372.13</v>
      </c>
      <c r="C17335">
        <v>96.838179999999994</v>
      </c>
      <c r="E17335">
        <v>373.88</v>
      </c>
      <c r="F17335">
        <v>1.28945</v>
      </c>
    </row>
    <row r="17336" spans="2:6" x14ac:dyDescent="0.45">
      <c r="B17336">
        <v>372.15</v>
      </c>
      <c r="C17336">
        <v>96.838179999999994</v>
      </c>
      <c r="E17336">
        <v>373.9</v>
      </c>
      <c r="F17336">
        <v>1.28945</v>
      </c>
    </row>
    <row r="17337" spans="2:6" x14ac:dyDescent="0.45">
      <c r="B17337">
        <v>372.16</v>
      </c>
      <c r="C17337">
        <v>96.838179999999994</v>
      </c>
      <c r="E17337">
        <v>373.93</v>
      </c>
      <c r="F17337">
        <v>1.28945</v>
      </c>
    </row>
    <row r="17338" spans="2:6" x14ac:dyDescent="0.45">
      <c r="B17338">
        <v>372.19</v>
      </c>
      <c r="C17338">
        <v>96.838179999999994</v>
      </c>
      <c r="E17338">
        <v>373.94</v>
      </c>
      <c r="F17338">
        <v>1.28945</v>
      </c>
    </row>
    <row r="17339" spans="2:6" x14ac:dyDescent="0.45">
      <c r="B17339">
        <v>372.21</v>
      </c>
      <c r="C17339">
        <v>96.838179999999994</v>
      </c>
      <c r="E17339">
        <v>373.97</v>
      </c>
      <c r="F17339">
        <v>1.2925500000000001</v>
      </c>
    </row>
    <row r="17340" spans="2:6" x14ac:dyDescent="0.45">
      <c r="B17340">
        <v>372.23</v>
      </c>
      <c r="C17340">
        <v>96.838179999999994</v>
      </c>
      <c r="E17340">
        <v>374</v>
      </c>
      <c r="F17340">
        <v>1.28945</v>
      </c>
    </row>
    <row r="17341" spans="2:6" x14ac:dyDescent="0.45">
      <c r="B17341">
        <v>372.26</v>
      </c>
      <c r="C17341">
        <v>96.838179999999994</v>
      </c>
      <c r="E17341">
        <v>374.01</v>
      </c>
      <c r="F17341">
        <v>1.28945</v>
      </c>
    </row>
    <row r="17342" spans="2:6" x14ac:dyDescent="0.45">
      <c r="B17342">
        <v>372.27</v>
      </c>
      <c r="C17342">
        <v>96.838179999999994</v>
      </c>
      <c r="E17342">
        <v>374.03</v>
      </c>
      <c r="F17342">
        <v>1.28945</v>
      </c>
    </row>
    <row r="17343" spans="2:6" x14ac:dyDescent="0.45">
      <c r="B17343">
        <v>372.29</v>
      </c>
      <c r="C17343">
        <v>96.838179999999994</v>
      </c>
      <c r="E17343">
        <v>374.05</v>
      </c>
      <c r="F17343">
        <v>1.28945</v>
      </c>
    </row>
    <row r="17344" spans="2:6" x14ac:dyDescent="0.45">
      <c r="B17344">
        <v>372.3</v>
      </c>
      <c r="C17344">
        <v>96.838179999999994</v>
      </c>
      <c r="E17344">
        <v>374.08</v>
      </c>
      <c r="F17344">
        <v>1.2925500000000001</v>
      </c>
    </row>
    <row r="17345" spans="2:6" x14ac:dyDescent="0.45">
      <c r="B17345">
        <v>372.34</v>
      </c>
      <c r="C17345">
        <v>96.838179999999994</v>
      </c>
      <c r="E17345">
        <v>374.09</v>
      </c>
      <c r="F17345">
        <v>1.28945</v>
      </c>
    </row>
    <row r="17346" spans="2:6" x14ac:dyDescent="0.45">
      <c r="B17346">
        <v>372.36</v>
      </c>
      <c r="C17346">
        <v>96.838179999999994</v>
      </c>
      <c r="E17346">
        <v>374.11</v>
      </c>
      <c r="F17346">
        <v>1.28945</v>
      </c>
    </row>
    <row r="17347" spans="2:6" x14ac:dyDescent="0.45">
      <c r="B17347">
        <v>372.38</v>
      </c>
      <c r="C17347">
        <v>96.838179999999994</v>
      </c>
      <c r="E17347">
        <v>374.14</v>
      </c>
      <c r="F17347">
        <v>1.28945</v>
      </c>
    </row>
    <row r="17348" spans="2:6" x14ac:dyDescent="0.45">
      <c r="B17348">
        <v>372.4</v>
      </c>
      <c r="C17348">
        <v>96.838179999999994</v>
      </c>
      <c r="E17348">
        <v>374.16</v>
      </c>
      <c r="F17348">
        <v>1.28945</v>
      </c>
    </row>
    <row r="17349" spans="2:6" x14ac:dyDescent="0.45">
      <c r="B17349">
        <v>372.42</v>
      </c>
      <c r="C17349">
        <v>96.838179999999994</v>
      </c>
      <c r="E17349">
        <v>374.18</v>
      </c>
      <c r="F17349">
        <v>1.28945</v>
      </c>
    </row>
    <row r="17350" spans="2:6" x14ac:dyDescent="0.45">
      <c r="B17350">
        <v>372.44</v>
      </c>
      <c r="C17350">
        <v>96.838179999999994</v>
      </c>
      <c r="E17350">
        <v>374.19</v>
      </c>
      <c r="F17350">
        <v>1.28945</v>
      </c>
    </row>
    <row r="17351" spans="2:6" x14ac:dyDescent="0.45">
      <c r="B17351">
        <v>372.47</v>
      </c>
      <c r="C17351">
        <v>96.838179999999994</v>
      </c>
      <c r="E17351">
        <v>374.23</v>
      </c>
      <c r="F17351">
        <v>1.28945</v>
      </c>
    </row>
    <row r="17352" spans="2:6" x14ac:dyDescent="0.45">
      <c r="B17352">
        <v>372.48</v>
      </c>
      <c r="C17352">
        <v>96.838179999999994</v>
      </c>
      <c r="E17352">
        <v>374.24</v>
      </c>
      <c r="F17352">
        <v>1.28945</v>
      </c>
    </row>
    <row r="17353" spans="2:6" x14ac:dyDescent="0.45">
      <c r="B17353">
        <v>372.49</v>
      </c>
      <c r="C17353">
        <v>96.838179999999994</v>
      </c>
      <c r="E17353">
        <v>374.26</v>
      </c>
      <c r="F17353">
        <v>1.28945</v>
      </c>
    </row>
    <row r="17354" spans="2:6" x14ac:dyDescent="0.45">
      <c r="B17354">
        <v>372.53</v>
      </c>
      <c r="C17354">
        <v>96.838179999999994</v>
      </c>
      <c r="E17354">
        <v>374.28</v>
      </c>
      <c r="F17354">
        <v>1.28945</v>
      </c>
    </row>
    <row r="17355" spans="2:6" x14ac:dyDescent="0.45">
      <c r="B17355">
        <v>372.55</v>
      </c>
      <c r="C17355">
        <v>96.838179999999994</v>
      </c>
      <c r="E17355">
        <v>374.32</v>
      </c>
      <c r="F17355">
        <v>1.28945</v>
      </c>
    </row>
    <row r="17356" spans="2:6" x14ac:dyDescent="0.45">
      <c r="B17356">
        <v>372.56</v>
      </c>
      <c r="C17356">
        <v>96.838179999999994</v>
      </c>
      <c r="E17356">
        <v>374.33</v>
      </c>
      <c r="F17356">
        <v>1.28945</v>
      </c>
    </row>
    <row r="17357" spans="2:6" x14ac:dyDescent="0.45">
      <c r="B17357">
        <v>372.58</v>
      </c>
      <c r="C17357">
        <v>96.830860000000001</v>
      </c>
      <c r="E17357">
        <v>374.34</v>
      </c>
      <c r="F17357">
        <v>1.28945</v>
      </c>
    </row>
    <row r="17358" spans="2:6" x14ac:dyDescent="0.45">
      <c r="B17358">
        <v>372.61</v>
      </c>
      <c r="C17358">
        <v>96.830860000000001</v>
      </c>
      <c r="E17358">
        <v>374.37</v>
      </c>
      <c r="F17358">
        <v>1.28945</v>
      </c>
    </row>
    <row r="17359" spans="2:6" x14ac:dyDescent="0.45">
      <c r="B17359">
        <v>372.63</v>
      </c>
      <c r="C17359">
        <v>96.830860000000001</v>
      </c>
      <c r="E17359">
        <v>374.4</v>
      </c>
      <c r="F17359">
        <v>1.2863500000000001</v>
      </c>
    </row>
    <row r="17360" spans="2:6" x14ac:dyDescent="0.45">
      <c r="B17360">
        <v>372.64</v>
      </c>
      <c r="C17360">
        <v>96.838179999999994</v>
      </c>
      <c r="E17360">
        <v>374.41</v>
      </c>
      <c r="F17360">
        <v>1.2863500000000001</v>
      </c>
    </row>
    <row r="17361" spans="2:6" x14ac:dyDescent="0.45">
      <c r="B17361">
        <v>372.67</v>
      </c>
      <c r="C17361">
        <v>96.830860000000001</v>
      </c>
      <c r="E17361">
        <v>374.43</v>
      </c>
      <c r="F17361">
        <v>1.2863500000000001</v>
      </c>
    </row>
    <row r="17362" spans="2:6" x14ac:dyDescent="0.45">
      <c r="B17362">
        <v>372.69</v>
      </c>
      <c r="C17362">
        <v>96.830860000000001</v>
      </c>
      <c r="E17362">
        <v>374.46</v>
      </c>
      <c r="F17362">
        <v>1.2863500000000001</v>
      </c>
    </row>
    <row r="17363" spans="2:6" x14ac:dyDescent="0.45">
      <c r="B17363">
        <v>372.71</v>
      </c>
      <c r="C17363">
        <v>96.830860000000001</v>
      </c>
      <c r="E17363">
        <v>374.48</v>
      </c>
      <c r="F17363">
        <v>1.28325</v>
      </c>
    </row>
    <row r="17364" spans="2:6" x14ac:dyDescent="0.45">
      <c r="B17364">
        <v>372.73</v>
      </c>
      <c r="C17364">
        <v>96.830860000000001</v>
      </c>
      <c r="E17364">
        <v>374.48</v>
      </c>
      <c r="F17364">
        <v>1.28325</v>
      </c>
    </row>
    <row r="17365" spans="2:6" x14ac:dyDescent="0.45">
      <c r="B17365">
        <v>372.75</v>
      </c>
      <c r="C17365">
        <v>96.830860000000001</v>
      </c>
      <c r="E17365">
        <v>374.52</v>
      </c>
      <c r="F17365">
        <v>1.2863500000000001</v>
      </c>
    </row>
    <row r="17366" spans="2:6" x14ac:dyDescent="0.45">
      <c r="B17366">
        <v>372.78</v>
      </c>
      <c r="C17366">
        <v>96.830860000000001</v>
      </c>
      <c r="E17366">
        <v>374.53</v>
      </c>
      <c r="F17366">
        <v>1.2863500000000001</v>
      </c>
    </row>
    <row r="17367" spans="2:6" x14ac:dyDescent="0.45">
      <c r="B17367">
        <v>372.8</v>
      </c>
      <c r="C17367">
        <v>96.830860000000001</v>
      </c>
      <c r="E17367">
        <v>374.57</v>
      </c>
      <c r="F17367">
        <v>1.28325</v>
      </c>
    </row>
    <row r="17368" spans="2:6" x14ac:dyDescent="0.45">
      <c r="B17368">
        <v>372.82</v>
      </c>
      <c r="C17368">
        <v>96.830860000000001</v>
      </c>
      <c r="E17368">
        <v>374.58</v>
      </c>
      <c r="F17368">
        <v>1.28325</v>
      </c>
    </row>
    <row r="17369" spans="2:6" x14ac:dyDescent="0.45">
      <c r="B17369">
        <v>372.85</v>
      </c>
      <c r="C17369">
        <v>96.830860000000001</v>
      </c>
      <c r="E17369">
        <v>374.6</v>
      </c>
      <c r="F17369">
        <v>1.28325</v>
      </c>
    </row>
    <row r="17370" spans="2:6" x14ac:dyDescent="0.45">
      <c r="B17370">
        <v>372.86</v>
      </c>
      <c r="C17370">
        <v>96.823539999999994</v>
      </c>
      <c r="E17370">
        <v>374.62</v>
      </c>
      <c r="F17370">
        <v>1.28325</v>
      </c>
    </row>
    <row r="17371" spans="2:6" x14ac:dyDescent="0.45">
      <c r="B17371">
        <v>372.88</v>
      </c>
      <c r="C17371">
        <v>96.830860000000001</v>
      </c>
      <c r="E17371">
        <v>374.64</v>
      </c>
      <c r="F17371">
        <v>1.28325</v>
      </c>
    </row>
    <row r="17372" spans="2:6" x14ac:dyDescent="0.45">
      <c r="B17372">
        <v>372.89</v>
      </c>
      <c r="C17372">
        <v>96.830860000000001</v>
      </c>
      <c r="E17372">
        <v>374.66</v>
      </c>
      <c r="F17372">
        <v>1.28325</v>
      </c>
    </row>
    <row r="17373" spans="2:6" x14ac:dyDescent="0.45">
      <c r="B17373">
        <v>372.92</v>
      </c>
      <c r="C17373">
        <v>96.830860000000001</v>
      </c>
      <c r="E17373">
        <v>374.68</v>
      </c>
      <c r="F17373">
        <v>1.28325</v>
      </c>
    </row>
    <row r="17374" spans="2:6" x14ac:dyDescent="0.45">
      <c r="B17374">
        <v>372.94</v>
      </c>
      <c r="C17374">
        <v>96.830860000000001</v>
      </c>
      <c r="E17374">
        <v>374.7</v>
      </c>
      <c r="F17374">
        <v>1.28325</v>
      </c>
    </row>
    <row r="17375" spans="2:6" x14ac:dyDescent="0.45">
      <c r="B17375">
        <v>372.96</v>
      </c>
      <c r="C17375">
        <v>96.823539999999994</v>
      </c>
      <c r="E17375">
        <v>374.73</v>
      </c>
      <c r="F17375">
        <v>1.28325</v>
      </c>
    </row>
    <row r="17376" spans="2:6" x14ac:dyDescent="0.45">
      <c r="B17376">
        <v>372.99</v>
      </c>
      <c r="C17376">
        <v>96.823539999999994</v>
      </c>
      <c r="E17376">
        <v>374.75</v>
      </c>
      <c r="F17376">
        <v>1.28325</v>
      </c>
    </row>
    <row r="17377" spans="2:6" x14ac:dyDescent="0.45">
      <c r="B17377">
        <v>373.01</v>
      </c>
      <c r="C17377">
        <v>96.823539999999994</v>
      </c>
      <c r="E17377">
        <v>374.77</v>
      </c>
      <c r="F17377">
        <v>1.28325</v>
      </c>
    </row>
    <row r="17378" spans="2:6" x14ac:dyDescent="0.45">
      <c r="B17378">
        <v>373.03</v>
      </c>
      <c r="C17378">
        <v>96.823539999999994</v>
      </c>
      <c r="E17378">
        <v>374.79</v>
      </c>
      <c r="F17378">
        <v>1.28325</v>
      </c>
    </row>
    <row r="17379" spans="2:6" x14ac:dyDescent="0.45">
      <c r="B17379">
        <v>373.05</v>
      </c>
      <c r="C17379">
        <v>96.823539999999994</v>
      </c>
      <c r="E17379">
        <v>374.81</v>
      </c>
      <c r="F17379">
        <v>1.28325</v>
      </c>
    </row>
    <row r="17380" spans="2:6" x14ac:dyDescent="0.45">
      <c r="B17380">
        <v>373.07</v>
      </c>
      <c r="C17380">
        <v>96.816220000000001</v>
      </c>
      <c r="E17380">
        <v>374.83</v>
      </c>
      <c r="F17380">
        <v>1.28325</v>
      </c>
    </row>
    <row r="17381" spans="2:6" x14ac:dyDescent="0.45">
      <c r="B17381">
        <v>373.1</v>
      </c>
      <c r="C17381">
        <v>96.823539999999994</v>
      </c>
      <c r="E17381">
        <v>374.85</v>
      </c>
      <c r="F17381">
        <v>1.2801499999999999</v>
      </c>
    </row>
    <row r="17382" spans="2:6" x14ac:dyDescent="0.45">
      <c r="B17382">
        <v>373.11</v>
      </c>
      <c r="C17382">
        <v>96.816220000000001</v>
      </c>
      <c r="E17382">
        <v>374.86</v>
      </c>
      <c r="F17382">
        <v>1.28325</v>
      </c>
    </row>
    <row r="17383" spans="2:6" x14ac:dyDescent="0.45">
      <c r="B17383">
        <v>373.13</v>
      </c>
      <c r="C17383">
        <v>96.823539999999994</v>
      </c>
      <c r="E17383">
        <v>374.9</v>
      </c>
      <c r="F17383">
        <v>1.28325</v>
      </c>
    </row>
    <row r="17384" spans="2:6" x14ac:dyDescent="0.45">
      <c r="B17384">
        <v>373.14</v>
      </c>
      <c r="C17384">
        <v>96.823539999999994</v>
      </c>
      <c r="E17384">
        <v>374.91</v>
      </c>
      <c r="F17384">
        <v>1.2801499999999999</v>
      </c>
    </row>
    <row r="17385" spans="2:6" x14ac:dyDescent="0.45">
      <c r="B17385">
        <v>373.18</v>
      </c>
      <c r="C17385">
        <v>96.823539999999994</v>
      </c>
      <c r="E17385">
        <v>374.93</v>
      </c>
      <c r="F17385">
        <v>1.2801499999999999</v>
      </c>
    </row>
    <row r="17386" spans="2:6" x14ac:dyDescent="0.45">
      <c r="B17386">
        <v>373.21</v>
      </c>
      <c r="C17386">
        <v>96.823539999999994</v>
      </c>
      <c r="E17386">
        <v>374.96</v>
      </c>
      <c r="F17386">
        <v>1.2801499999999999</v>
      </c>
    </row>
    <row r="17387" spans="2:6" x14ac:dyDescent="0.45">
      <c r="B17387">
        <v>373.21</v>
      </c>
      <c r="C17387">
        <v>96.823539999999994</v>
      </c>
      <c r="E17387">
        <v>374.97</v>
      </c>
      <c r="F17387">
        <v>1.2801499999999999</v>
      </c>
    </row>
    <row r="17388" spans="2:6" x14ac:dyDescent="0.45">
      <c r="B17388">
        <v>373.24</v>
      </c>
      <c r="C17388">
        <v>96.823539999999994</v>
      </c>
      <c r="E17388">
        <v>375</v>
      </c>
      <c r="F17388">
        <v>1.2801499999999999</v>
      </c>
    </row>
    <row r="17389" spans="2:6" x14ac:dyDescent="0.45">
      <c r="B17389">
        <v>373.26</v>
      </c>
      <c r="C17389">
        <v>96.816220000000001</v>
      </c>
      <c r="E17389">
        <v>375.02</v>
      </c>
      <c r="F17389">
        <v>1.2801499999999999</v>
      </c>
    </row>
    <row r="17390" spans="2:6" x14ac:dyDescent="0.45">
      <c r="B17390">
        <v>373.28</v>
      </c>
      <c r="C17390">
        <v>96.816220000000001</v>
      </c>
      <c r="E17390">
        <v>375.04</v>
      </c>
      <c r="F17390">
        <v>1.2801499999999999</v>
      </c>
    </row>
    <row r="17391" spans="2:6" x14ac:dyDescent="0.45">
      <c r="B17391">
        <v>373.3</v>
      </c>
      <c r="C17391">
        <v>96.816220000000001</v>
      </c>
      <c r="E17391">
        <v>375.06</v>
      </c>
      <c r="F17391">
        <v>1.28325</v>
      </c>
    </row>
    <row r="17392" spans="2:6" x14ac:dyDescent="0.45">
      <c r="B17392">
        <v>373.32</v>
      </c>
      <c r="C17392">
        <v>96.816220000000001</v>
      </c>
      <c r="E17392">
        <v>375.08</v>
      </c>
      <c r="F17392">
        <v>1.2801499999999999</v>
      </c>
    </row>
    <row r="17393" spans="2:6" x14ac:dyDescent="0.45">
      <c r="B17393">
        <v>373.34</v>
      </c>
      <c r="C17393">
        <v>96.816220000000001</v>
      </c>
      <c r="E17393">
        <v>375.1</v>
      </c>
      <c r="F17393">
        <v>1.28325</v>
      </c>
    </row>
    <row r="17394" spans="2:6" x14ac:dyDescent="0.45">
      <c r="B17394">
        <v>373.36</v>
      </c>
      <c r="C17394">
        <v>96.816220000000001</v>
      </c>
      <c r="E17394">
        <v>375.12</v>
      </c>
      <c r="F17394">
        <v>1.28325</v>
      </c>
    </row>
    <row r="17395" spans="2:6" x14ac:dyDescent="0.45">
      <c r="B17395">
        <v>373.39</v>
      </c>
      <c r="C17395">
        <v>96.816220000000001</v>
      </c>
      <c r="E17395">
        <v>375.14</v>
      </c>
      <c r="F17395">
        <v>1.2801499999999999</v>
      </c>
    </row>
    <row r="17396" spans="2:6" x14ac:dyDescent="0.45">
      <c r="B17396">
        <v>373.41</v>
      </c>
      <c r="C17396">
        <v>96.816220000000001</v>
      </c>
      <c r="E17396">
        <v>375.17</v>
      </c>
      <c r="F17396">
        <v>1.2801499999999999</v>
      </c>
    </row>
    <row r="17397" spans="2:6" x14ac:dyDescent="0.45">
      <c r="B17397">
        <v>373.44</v>
      </c>
      <c r="C17397">
        <v>96.816220000000001</v>
      </c>
      <c r="E17397">
        <v>375.19</v>
      </c>
      <c r="F17397">
        <v>1.28325</v>
      </c>
    </row>
    <row r="17398" spans="2:6" x14ac:dyDescent="0.45">
      <c r="B17398">
        <v>373.45</v>
      </c>
      <c r="C17398">
        <v>96.816220000000001</v>
      </c>
      <c r="E17398">
        <v>375.21</v>
      </c>
      <c r="F17398">
        <v>1.2801499999999999</v>
      </c>
    </row>
    <row r="17399" spans="2:6" x14ac:dyDescent="0.45">
      <c r="B17399">
        <v>373.46</v>
      </c>
      <c r="C17399">
        <v>96.816220000000001</v>
      </c>
      <c r="E17399">
        <v>375.23</v>
      </c>
      <c r="F17399">
        <v>1.28325</v>
      </c>
    </row>
    <row r="17400" spans="2:6" x14ac:dyDescent="0.45">
      <c r="B17400">
        <v>373.49</v>
      </c>
      <c r="C17400">
        <v>96.816220000000001</v>
      </c>
      <c r="E17400">
        <v>375.25</v>
      </c>
      <c r="F17400">
        <v>1.2801499999999999</v>
      </c>
    </row>
    <row r="17401" spans="2:6" x14ac:dyDescent="0.45">
      <c r="B17401">
        <v>373.52</v>
      </c>
      <c r="C17401">
        <v>96.816220000000001</v>
      </c>
      <c r="E17401">
        <v>375.25</v>
      </c>
      <c r="F17401">
        <v>1.28325</v>
      </c>
    </row>
    <row r="17402" spans="2:6" x14ac:dyDescent="0.45">
      <c r="B17402">
        <v>373.54</v>
      </c>
      <c r="C17402">
        <v>96.816220000000001</v>
      </c>
      <c r="E17402">
        <v>375.29</v>
      </c>
      <c r="F17402">
        <v>1.2801499999999999</v>
      </c>
    </row>
    <row r="17403" spans="2:6" x14ac:dyDescent="0.45">
      <c r="B17403">
        <v>373.55</v>
      </c>
      <c r="C17403">
        <v>96.816220000000001</v>
      </c>
      <c r="E17403">
        <v>375.31</v>
      </c>
      <c r="F17403">
        <v>1.2801499999999999</v>
      </c>
    </row>
    <row r="17404" spans="2:6" x14ac:dyDescent="0.45">
      <c r="B17404">
        <v>373.58</v>
      </c>
      <c r="C17404">
        <v>96.816220000000001</v>
      </c>
      <c r="E17404">
        <v>375.34</v>
      </c>
      <c r="F17404">
        <v>1.28325</v>
      </c>
    </row>
    <row r="17405" spans="2:6" x14ac:dyDescent="0.45">
      <c r="B17405">
        <v>373.61</v>
      </c>
      <c r="C17405">
        <v>96.816220000000001</v>
      </c>
      <c r="E17405">
        <v>375.35</v>
      </c>
      <c r="F17405">
        <v>1.2801499999999999</v>
      </c>
    </row>
    <row r="17406" spans="2:6" x14ac:dyDescent="0.45">
      <c r="B17406">
        <v>373.62</v>
      </c>
      <c r="C17406">
        <v>96.816220000000001</v>
      </c>
      <c r="E17406">
        <v>375.38</v>
      </c>
      <c r="F17406">
        <v>1.2801499999999999</v>
      </c>
    </row>
    <row r="17407" spans="2:6" x14ac:dyDescent="0.45">
      <c r="B17407">
        <v>373.64</v>
      </c>
      <c r="C17407">
        <v>96.816220000000001</v>
      </c>
      <c r="E17407">
        <v>375.41</v>
      </c>
      <c r="F17407">
        <v>1.2801499999999999</v>
      </c>
    </row>
    <row r="17408" spans="2:6" x14ac:dyDescent="0.45">
      <c r="B17408">
        <v>373.66</v>
      </c>
      <c r="C17408">
        <v>96.816220000000001</v>
      </c>
      <c r="E17408">
        <v>375.42</v>
      </c>
      <c r="F17408">
        <v>1.2801499999999999</v>
      </c>
    </row>
    <row r="17409" spans="2:6" x14ac:dyDescent="0.45">
      <c r="B17409">
        <v>373.68</v>
      </c>
      <c r="C17409">
        <v>96.816220000000001</v>
      </c>
      <c r="E17409">
        <v>375.44</v>
      </c>
      <c r="F17409">
        <v>1.2801499999999999</v>
      </c>
    </row>
    <row r="17410" spans="2:6" x14ac:dyDescent="0.45">
      <c r="B17410">
        <v>373.71</v>
      </c>
      <c r="C17410">
        <v>96.816220000000001</v>
      </c>
      <c r="E17410">
        <v>375.46</v>
      </c>
      <c r="F17410">
        <v>1.2801499999999999</v>
      </c>
    </row>
    <row r="17411" spans="2:6" x14ac:dyDescent="0.45">
      <c r="B17411">
        <v>373.72</v>
      </c>
      <c r="C17411">
        <v>96.816220000000001</v>
      </c>
      <c r="E17411">
        <v>375.48</v>
      </c>
      <c r="F17411">
        <v>1.2801499999999999</v>
      </c>
    </row>
    <row r="17412" spans="2:6" x14ac:dyDescent="0.45">
      <c r="B17412">
        <v>373.74</v>
      </c>
      <c r="C17412">
        <v>96.816220000000001</v>
      </c>
      <c r="E17412">
        <v>375.51</v>
      </c>
      <c r="F17412">
        <v>1.2801499999999999</v>
      </c>
    </row>
    <row r="17413" spans="2:6" x14ac:dyDescent="0.45">
      <c r="B17413">
        <v>373.78</v>
      </c>
      <c r="C17413">
        <v>96.823539999999994</v>
      </c>
      <c r="E17413">
        <v>375.53</v>
      </c>
      <c r="F17413">
        <v>1.2801499999999999</v>
      </c>
    </row>
    <row r="17414" spans="2:6" x14ac:dyDescent="0.45">
      <c r="B17414">
        <v>373.79</v>
      </c>
      <c r="C17414">
        <v>96.816220000000001</v>
      </c>
      <c r="E17414">
        <v>375.55</v>
      </c>
      <c r="F17414">
        <v>1.2801499999999999</v>
      </c>
    </row>
    <row r="17415" spans="2:6" x14ac:dyDescent="0.45">
      <c r="B17415">
        <v>373.8</v>
      </c>
      <c r="C17415">
        <v>96.816220000000001</v>
      </c>
      <c r="E17415">
        <v>375.57</v>
      </c>
      <c r="F17415">
        <v>1.2801499999999999</v>
      </c>
    </row>
    <row r="17416" spans="2:6" x14ac:dyDescent="0.45">
      <c r="B17416">
        <v>373.83</v>
      </c>
      <c r="C17416">
        <v>96.816220000000001</v>
      </c>
      <c r="E17416">
        <v>375.58</v>
      </c>
      <c r="F17416">
        <v>1.2801499999999999</v>
      </c>
    </row>
    <row r="17417" spans="2:6" x14ac:dyDescent="0.45">
      <c r="B17417">
        <v>373.86</v>
      </c>
      <c r="C17417">
        <v>96.816220000000001</v>
      </c>
      <c r="E17417">
        <v>375.61</v>
      </c>
      <c r="F17417">
        <v>1.2801499999999999</v>
      </c>
    </row>
    <row r="17418" spans="2:6" x14ac:dyDescent="0.45">
      <c r="B17418">
        <v>373.87</v>
      </c>
      <c r="C17418">
        <v>96.816220000000001</v>
      </c>
      <c r="E17418">
        <v>375.64</v>
      </c>
      <c r="F17418">
        <v>1.2801499999999999</v>
      </c>
    </row>
    <row r="17419" spans="2:6" x14ac:dyDescent="0.45">
      <c r="B17419">
        <v>373.89</v>
      </c>
      <c r="C17419">
        <v>96.816220000000001</v>
      </c>
      <c r="E17419">
        <v>375.64</v>
      </c>
      <c r="F17419">
        <v>1.2801499999999999</v>
      </c>
    </row>
    <row r="17420" spans="2:6" x14ac:dyDescent="0.45">
      <c r="B17420">
        <v>373.92</v>
      </c>
      <c r="C17420">
        <v>96.816220000000001</v>
      </c>
      <c r="E17420">
        <v>375.67</v>
      </c>
      <c r="F17420">
        <v>1.2801499999999999</v>
      </c>
    </row>
    <row r="17421" spans="2:6" x14ac:dyDescent="0.45">
      <c r="B17421">
        <v>373.93</v>
      </c>
      <c r="C17421">
        <v>96.816220000000001</v>
      </c>
      <c r="E17421">
        <v>375.69</v>
      </c>
      <c r="F17421">
        <v>1.27705</v>
      </c>
    </row>
    <row r="17422" spans="2:6" x14ac:dyDescent="0.45">
      <c r="B17422">
        <v>373.96</v>
      </c>
      <c r="C17422">
        <v>96.816220000000001</v>
      </c>
      <c r="E17422">
        <v>375.7</v>
      </c>
      <c r="F17422">
        <v>1.27705</v>
      </c>
    </row>
    <row r="17423" spans="2:6" x14ac:dyDescent="0.45">
      <c r="B17423">
        <v>373.97</v>
      </c>
      <c r="C17423">
        <v>96.816220000000001</v>
      </c>
      <c r="E17423">
        <v>375.74</v>
      </c>
      <c r="F17423">
        <v>1.27705</v>
      </c>
    </row>
    <row r="17424" spans="2:6" x14ac:dyDescent="0.45">
      <c r="B17424">
        <v>374</v>
      </c>
      <c r="C17424">
        <v>96.816220000000001</v>
      </c>
      <c r="E17424">
        <v>375.76</v>
      </c>
      <c r="F17424">
        <v>1.27705</v>
      </c>
    </row>
    <row r="17425" spans="2:6" x14ac:dyDescent="0.45">
      <c r="B17425">
        <v>374.01</v>
      </c>
      <c r="C17425">
        <v>96.816220000000001</v>
      </c>
      <c r="E17425">
        <v>375.78</v>
      </c>
      <c r="F17425">
        <v>1.27705</v>
      </c>
    </row>
    <row r="17426" spans="2:6" x14ac:dyDescent="0.45">
      <c r="B17426">
        <v>374.04</v>
      </c>
      <c r="C17426">
        <v>96.816220000000001</v>
      </c>
      <c r="E17426">
        <v>375.8</v>
      </c>
      <c r="F17426">
        <v>1.27705</v>
      </c>
    </row>
    <row r="17427" spans="2:6" x14ac:dyDescent="0.45">
      <c r="B17427">
        <v>374.06</v>
      </c>
      <c r="C17427">
        <v>96.816220000000001</v>
      </c>
      <c r="E17427">
        <v>375.82</v>
      </c>
      <c r="F17427">
        <v>1.27705</v>
      </c>
    </row>
    <row r="17428" spans="2:6" x14ac:dyDescent="0.45">
      <c r="B17428">
        <v>374.08</v>
      </c>
      <c r="C17428">
        <v>96.816220000000001</v>
      </c>
      <c r="E17428">
        <v>375.85</v>
      </c>
      <c r="F17428">
        <v>1.27705</v>
      </c>
    </row>
    <row r="17429" spans="2:6" x14ac:dyDescent="0.45">
      <c r="B17429">
        <v>374.1</v>
      </c>
      <c r="C17429">
        <v>96.816220000000001</v>
      </c>
      <c r="E17429">
        <v>375.85</v>
      </c>
      <c r="F17429">
        <v>1.2739499999999999</v>
      </c>
    </row>
    <row r="17430" spans="2:6" x14ac:dyDescent="0.45">
      <c r="B17430">
        <v>374.13</v>
      </c>
      <c r="C17430">
        <v>96.816220000000001</v>
      </c>
      <c r="E17430">
        <v>375.88</v>
      </c>
      <c r="F17430">
        <v>1.2739499999999999</v>
      </c>
    </row>
    <row r="17431" spans="2:6" x14ac:dyDescent="0.45">
      <c r="B17431">
        <v>374.14</v>
      </c>
      <c r="C17431">
        <v>96.816220000000001</v>
      </c>
      <c r="E17431">
        <v>375.9</v>
      </c>
      <c r="F17431">
        <v>1.27705</v>
      </c>
    </row>
    <row r="17432" spans="2:6" x14ac:dyDescent="0.45">
      <c r="B17432">
        <v>374.15</v>
      </c>
      <c r="C17432">
        <v>96.816220000000001</v>
      </c>
      <c r="E17432">
        <v>375.92</v>
      </c>
      <c r="F17432">
        <v>1.27705</v>
      </c>
    </row>
    <row r="17433" spans="2:6" x14ac:dyDescent="0.45">
      <c r="B17433">
        <v>374.18</v>
      </c>
      <c r="C17433">
        <v>96.816220000000001</v>
      </c>
      <c r="E17433">
        <v>375.95</v>
      </c>
      <c r="F17433">
        <v>1.27705</v>
      </c>
    </row>
    <row r="17434" spans="2:6" x14ac:dyDescent="0.45">
      <c r="B17434">
        <v>374.21</v>
      </c>
      <c r="C17434">
        <v>96.816220000000001</v>
      </c>
      <c r="E17434">
        <v>375.97</v>
      </c>
      <c r="F17434">
        <v>1.27705</v>
      </c>
    </row>
    <row r="17435" spans="2:6" x14ac:dyDescent="0.45">
      <c r="B17435">
        <v>374.23</v>
      </c>
      <c r="C17435">
        <v>96.816220000000001</v>
      </c>
      <c r="E17435">
        <v>375.98</v>
      </c>
      <c r="F17435">
        <v>1.2801499999999999</v>
      </c>
    </row>
    <row r="17436" spans="2:6" x14ac:dyDescent="0.45">
      <c r="B17436">
        <v>374.25</v>
      </c>
      <c r="C17436">
        <v>96.816220000000001</v>
      </c>
      <c r="E17436">
        <v>376.01</v>
      </c>
      <c r="F17436">
        <v>1.2801499999999999</v>
      </c>
    </row>
    <row r="17437" spans="2:6" x14ac:dyDescent="0.45">
      <c r="B17437">
        <v>374.27</v>
      </c>
      <c r="C17437">
        <v>96.816220000000001</v>
      </c>
      <c r="E17437">
        <v>376.04</v>
      </c>
      <c r="F17437">
        <v>1.27705</v>
      </c>
    </row>
    <row r="17438" spans="2:6" x14ac:dyDescent="0.45">
      <c r="B17438">
        <v>374.29</v>
      </c>
      <c r="C17438">
        <v>96.816220000000001</v>
      </c>
      <c r="E17438">
        <v>376.04</v>
      </c>
      <c r="F17438">
        <v>1.27705</v>
      </c>
    </row>
    <row r="17439" spans="2:6" x14ac:dyDescent="0.45">
      <c r="B17439">
        <v>374.31</v>
      </c>
      <c r="C17439">
        <v>96.808899999999994</v>
      </c>
      <c r="E17439">
        <v>376.06</v>
      </c>
      <c r="F17439">
        <v>1.27705</v>
      </c>
    </row>
    <row r="17440" spans="2:6" x14ac:dyDescent="0.45">
      <c r="B17440">
        <v>374.34</v>
      </c>
      <c r="C17440">
        <v>96.808899999999994</v>
      </c>
      <c r="E17440">
        <v>376.1</v>
      </c>
      <c r="F17440">
        <v>1.27705</v>
      </c>
    </row>
    <row r="17441" spans="2:6" x14ac:dyDescent="0.45">
      <c r="B17441">
        <v>374.35</v>
      </c>
      <c r="C17441">
        <v>96.808899999999994</v>
      </c>
      <c r="E17441">
        <v>376.12</v>
      </c>
      <c r="F17441">
        <v>1.27705</v>
      </c>
    </row>
    <row r="17442" spans="2:6" x14ac:dyDescent="0.45">
      <c r="B17442">
        <v>374.38</v>
      </c>
      <c r="C17442">
        <v>96.808899999999994</v>
      </c>
      <c r="E17442">
        <v>376.13</v>
      </c>
      <c r="F17442">
        <v>1.27705</v>
      </c>
    </row>
    <row r="17443" spans="2:6" x14ac:dyDescent="0.45">
      <c r="B17443">
        <v>374.4</v>
      </c>
      <c r="C17443">
        <v>96.808899999999994</v>
      </c>
      <c r="E17443">
        <v>376.15</v>
      </c>
      <c r="F17443">
        <v>1.27705</v>
      </c>
    </row>
    <row r="17444" spans="2:6" x14ac:dyDescent="0.45">
      <c r="B17444">
        <v>374.42</v>
      </c>
      <c r="C17444">
        <v>96.808899999999994</v>
      </c>
      <c r="E17444">
        <v>376.18</v>
      </c>
      <c r="F17444">
        <v>1.27705</v>
      </c>
    </row>
    <row r="17445" spans="2:6" x14ac:dyDescent="0.45">
      <c r="B17445">
        <v>374.44</v>
      </c>
      <c r="C17445">
        <v>96.808899999999994</v>
      </c>
      <c r="E17445">
        <v>376.2</v>
      </c>
      <c r="F17445">
        <v>1.27705</v>
      </c>
    </row>
    <row r="17446" spans="2:6" x14ac:dyDescent="0.45">
      <c r="B17446">
        <v>374.46</v>
      </c>
      <c r="C17446">
        <v>96.808899999999994</v>
      </c>
      <c r="E17446">
        <v>376.22</v>
      </c>
      <c r="F17446">
        <v>1.27705</v>
      </c>
    </row>
    <row r="17447" spans="2:6" x14ac:dyDescent="0.45">
      <c r="B17447">
        <v>374.48</v>
      </c>
      <c r="C17447">
        <v>96.808899999999994</v>
      </c>
      <c r="E17447">
        <v>376.23</v>
      </c>
      <c r="F17447">
        <v>1.27705</v>
      </c>
    </row>
    <row r="17448" spans="2:6" x14ac:dyDescent="0.45">
      <c r="B17448">
        <v>374.51</v>
      </c>
      <c r="C17448">
        <v>96.808899999999994</v>
      </c>
      <c r="E17448">
        <v>376.26</v>
      </c>
      <c r="F17448">
        <v>1.27705</v>
      </c>
    </row>
    <row r="17449" spans="2:6" x14ac:dyDescent="0.45">
      <c r="B17449">
        <v>374.53</v>
      </c>
      <c r="C17449">
        <v>96.808899999999994</v>
      </c>
      <c r="E17449">
        <v>376.29</v>
      </c>
      <c r="F17449">
        <v>1.27705</v>
      </c>
    </row>
    <row r="17450" spans="2:6" x14ac:dyDescent="0.45">
      <c r="B17450">
        <v>374.55</v>
      </c>
      <c r="C17450">
        <v>96.808899999999994</v>
      </c>
      <c r="E17450">
        <v>376.29</v>
      </c>
      <c r="F17450">
        <v>1.2739499999999999</v>
      </c>
    </row>
    <row r="17451" spans="2:6" x14ac:dyDescent="0.45">
      <c r="B17451">
        <v>374.56</v>
      </c>
      <c r="C17451">
        <v>96.808899999999994</v>
      </c>
      <c r="E17451">
        <v>376.32</v>
      </c>
      <c r="F17451">
        <v>1.27705</v>
      </c>
    </row>
    <row r="17452" spans="2:6" x14ac:dyDescent="0.45">
      <c r="B17452">
        <v>374.58</v>
      </c>
      <c r="C17452">
        <v>96.808899999999994</v>
      </c>
      <c r="E17452">
        <v>376.36</v>
      </c>
      <c r="F17452">
        <v>1.2739499999999999</v>
      </c>
    </row>
    <row r="17453" spans="2:6" x14ac:dyDescent="0.45">
      <c r="B17453">
        <v>374.61</v>
      </c>
      <c r="C17453">
        <v>96.808899999999994</v>
      </c>
      <c r="E17453">
        <v>376.37</v>
      </c>
      <c r="F17453">
        <v>1.2739499999999999</v>
      </c>
    </row>
    <row r="17454" spans="2:6" x14ac:dyDescent="0.45">
      <c r="B17454">
        <v>374.62</v>
      </c>
      <c r="C17454">
        <v>96.808899999999994</v>
      </c>
      <c r="E17454">
        <v>376.39</v>
      </c>
      <c r="F17454">
        <v>1.27705</v>
      </c>
    </row>
    <row r="17455" spans="2:6" x14ac:dyDescent="0.45">
      <c r="B17455">
        <v>374.64</v>
      </c>
      <c r="C17455">
        <v>96.808899999999994</v>
      </c>
      <c r="E17455">
        <v>376.41</v>
      </c>
      <c r="F17455">
        <v>1.2739499999999999</v>
      </c>
    </row>
    <row r="17456" spans="2:6" x14ac:dyDescent="0.45">
      <c r="B17456">
        <v>374.67</v>
      </c>
      <c r="C17456">
        <v>96.808899999999994</v>
      </c>
      <c r="E17456">
        <v>376.43</v>
      </c>
      <c r="F17456">
        <v>1.2739499999999999</v>
      </c>
    </row>
    <row r="17457" spans="2:6" x14ac:dyDescent="0.45">
      <c r="B17457">
        <v>374.69</v>
      </c>
      <c r="C17457">
        <v>96.808899999999994</v>
      </c>
      <c r="E17457">
        <v>376.46</v>
      </c>
      <c r="F17457">
        <v>1.2739499999999999</v>
      </c>
    </row>
    <row r="17458" spans="2:6" x14ac:dyDescent="0.45">
      <c r="B17458">
        <v>374.72</v>
      </c>
      <c r="C17458">
        <v>96.808899999999994</v>
      </c>
      <c r="E17458">
        <v>376.47</v>
      </c>
      <c r="F17458">
        <v>1.2739499999999999</v>
      </c>
    </row>
    <row r="17459" spans="2:6" x14ac:dyDescent="0.45">
      <c r="B17459">
        <v>374.74</v>
      </c>
      <c r="C17459">
        <v>96.801580000000001</v>
      </c>
      <c r="E17459">
        <v>376.49</v>
      </c>
      <c r="F17459">
        <v>1.2739499999999999</v>
      </c>
    </row>
    <row r="17460" spans="2:6" x14ac:dyDescent="0.45">
      <c r="B17460">
        <v>374.76</v>
      </c>
      <c r="C17460">
        <v>96.801580000000001</v>
      </c>
      <c r="E17460">
        <v>376.52</v>
      </c>
      <c r="F17460">
        <v>1.2739499999999999</v>
      </c>
    </row>
    <row r="17461" spans="2:6" x14ac:dyDescent="0.45">
      <c r="B17461">
        <v>374.77</v>
      </c>
      <c r="C17461">
        <v>96.801580000000001</v>
      </c>
      <c r="E17461">
        <v>376.54</v>
      </c>
      <c r="F17461">
        <v>1.2739499999999999</v>
      </c>
    </row>
    <row r="17462" spans="2:6" x14ac:dyDescent="0.45">
      <c r="B17462">
        <v>374.8</v>
      </c>
      <c r="C17462">
        <v>96.808899999999994</v>
      </c>
      <c r="E17462">
        <v>376.56</v>
      </c>
      <c r="F17462">
        <v>1.27705</v>
      </c>
    </row>
    <row r="17463" spans="2:6" x14ac:dyDescent="0.45">
      <c r="B17463">
        <v>374.82</v>
      </c>
      <c r="C17463">
        <v>96.801580000000001</v>
      </c>
      <c r="E17463">
        <v>376.58</v>
      </c>
      <c r="F17463">
        <v>1.27705</v>
      </c>
    </row>
    <row r="17464" spans="2:6" x14ac:dyDescent="0.45">
      <c r="B17464">
        <v>374.85</v>
      </c>
      <c r="C17464">
        <v>96.808899999999994</v>
      </c>
      <c r="E17464">
        <v>376.6</v>
      </c>
      <c r="F17464">
        <v>1.2739499999999999</v>
      </c>
    </row>
    <row r="17465" spans="2:6" x14ac:dyDescent="0.45">
      <c r="B17465">
        <v>374.86</v>
      </c>
      <c r="C17465">
        <v>96.808899999999994</v>
      </c>
      <c r="E17465">
        <v>376.62</v>
      </c>
      <c r="F17465">
        <v>1.2739499999999999</v>
      </c>
    </row>
    <row r="17466" spans="2:6" x14ac:dyDescent="0.45">
      <c r="B17466">
        <v>374.88</v>
      </c>
      <c r="C17466">
        <v>96.808899999999994</v>
      </c>
      <c r="E17466">
        <v>376.63</v>
      </c>
      <c r="F17466">
        <v>1.27705</v>
      </c>
    </row>
    <row r="17467" spans="2:6" x14ac:dyDescent="0.45">
      <c r="B17467">
        <v>374.89</v>
      </c>
      <c r="C17467">
        <v>96.801580000000001</v>
      </c>
      <c r="E17467">
        <v>376.66</v>
      </c>
      <c r="F17467">
        <v>1.2739499999999999</v>
      </c>
    </row>
    <row r="17468" spans="2:6" x14ac:dyDescent="0.45">
      <c r="B17468">
        <v>374.92</v>
      </c>
      <c r="C17468">
        <v>96.801580000000001</v>
      </c>
      <c r="E17468">
        <v>376.69</v>
      </c>
      <c r="F17468">
        <v>1.2739499999999999</v>
      </c>
    </row>
    <row r="17469" spans="2:6" x14ac:dyDescent="0.45">
      <c r="B17469">
        <v>374.95</v>
      </c>
      <c r="C17469">
        <v>96.801580000000001</v>
      </c>
      <c r="E17469">
        <v>376.71</v>
      </c>
      <c r="F17469">
        <v>1.2739499999999999</v>
      </c>
    </row>
    <row r="17470" spans="2:6" x14ac:dyDescent="0.45">
      <c r="B17470">
        <v>374.97</v>
      </c>
      <c r="C17470">
        <v>96.801580000000001</v>
      </c>
      <c r="E17470">
        <v>376.73</v>
      </c>
      <c r="F17470">
        <v>1.2739499999999999</v>
      </c>
    </row>
    <row r="17471" spans="2:6" x14ac:dyDescent="0.45">
      <c r="B17471">
        <v>374.98</v>
      </c>
      <c r="C17471">
        <v>96.801580000000001</v>
      </c>
      <c r="E17471">
        <v>376.75</v>
      </c>
      <c r="F17471">
        <v>1.2739499999999999</v>
      </c>
    </row>
    <row r="17472" spans="2:6" x14ac:dyDescent="0.45">
      <c r="B17472">
        <v>375.01</v>
      </c>
      <c r="C17472">
        <v>96.808899999999994</v>
      </c>
      <c r="E17472">
        <v>376.76</v>
      </c>
      <c r="F17472">
        <v>1.2739499999999999</v>
      </c>
    </row>
    <row r="17473" spans="2:6" x14ac:dyDescent="0.45">
      <c r="B17473">
        <v>375.03</v>
      </c>
      <c r="C17473">
        <v>96.801580000000001</v>
      </c>
      <c r="E17473">
        <v>376.79</v>
      </c>
      <c r="F17473">
        <v>1.2739499999999999</v>
      </c>
    </row>
    <row r="17474" spans="2:6" x14ac:dyDescent="0.45">
      <c r="B17474">
        <v>375.06</v>
      </c>
      <c r="C17474">
        <v>96.801580000000001</v>
      </c>
      <c r="E17474">
        <v>376.82</v>
      </c>
      <c r="F17474">
        <v>1.27705</v>
      </c>
    </row>
    <row r="17475" spans="2:6" x14ac:dyDescent="0.45">
      <c r="B17475">
        <v>375.07</v>
      </c>
      <c r="C17475">
        <v>96.808899999999994</v>
      </c>
      <c r="E17475">
        <v>376.82</v>
      </c>
      <c r="F17475">
        <v>1.27705</v>
      </c>
    </row>
    <row r="17476" spans="2:6" x14ac:dyDescent="0.45">
      <c r="B17476">
        <v>375.08</v>
      </c>
      <c r="C17476">
        <v>96.801580000000001</v>
      </c>
      <c r="E17476">
        <v>376.85</v>
      </c>
      <c r="F17476">
        <v>1.27705</v>
      </c>
    </row>
    <row r="17477" spans="2:6" x14ac:dyDescent="0.45">
      <c r="B17477">
        <v>375.11</v>
      </c>
      <c r="C17477">
        <v>96.801580000000001</v>
      </c>
      <c r="E17477">
        <v>376.87</v>
      </c>
      <c r="F17477">
        <v>1.2739499999999999</v>
      </c>
    </row>
    <row r="17478" spans="2:6" x14ac:dyDescent="0.45">
      <c r="B17478">
        <v>375.14</v>
      </c>
      <c r="C17478">
        <v>96.808899999999994</v>
      </c>
      <c r="E17478">
        <v>376.89</v>
      </c>
      <c r="F17478">
        <v>1.2739499999999999</v>
      </c>
    </row>
    <row r="17479" spans="2:6" x14ac:dyDescent="0.45">
      <c r="B17479">
        <v>375.16</v>
      </c>
      <c r="C17479">
        <v>96.808899999999994</v>
      </c>
      <c r="E17479">
        <v>376.92</v>
      </c>
      <c r="F17479">
        <v>1.2739499999999999</v>
      </c>
    </row>
    <row r="17480" spans="2:6" x14ac:dyDescent="0.45">
      <c r="B17480">
        <v>375.18</v>
      </c>
      <c r="C17480">
        <v>96.808899999999994</v>
      </c>
      <c r="E17480">
        <v>376.93</v>
      </c>
      <c r="F17480">
        <v>1.2739499999999999</v>
      </c>
    </row>
    <row r="17481" spans="2:6" x14ac:dyDescent="0.45">
      <c r="B17481">
        <v>375.18</v>
      </c>
      <c r="C17481">
        <v>96.808899999999994</v>
      </c>
      <c r="E17481">
        <v>376.96</v>
      </c>
      <c r="F17481">
        <v>1.2739499999999999</v>
      </c>
    </row>
    <row r="17482" spans="2:6" x14ac:dyDescent="0.45">
      <c r="B17482">
        <v>375.21</v>
      </c>
      <c r="C17482">
        <v>96.808899999999994</v>
      </c>
      <c r="E17482">
        <v>376.97</v>
      </c>
      <c r="F17482">
        <v>1.27705</v>
      </c>
    </row>
    <row r="17483" spans="2:6" x14ac:dyDescent="0.45">
      <c r="B17483">
        <v>375.25</v>
      </c>
      <c r="C17483">
        <v>96.808899999999994</v>
      </c>
      <c r="E17483">
        <v>376.99</v>
      </c>
      <c r="F17483">
        <v>1.2739499999999999</v>
      </c>
    </row>
    <row r="17484" spans="2:6" x14ac:dyDescent="0.45">
      <c r="B17484">
        <v>375.26</v>
      </c>
      <c r="C17484">
        <v>96.808899999999994</v>
      </c>
      <c r="E17484">
        <v>377.01</v>
      </c>
      <c r="F17484">
        <v>1.2739499999999999</v>
      </c>
    </row>
    <row r="17485" spans="2:6" x14ac:dyDescent="0.45">
      <c r="B17485">
        <v>375.27</v>
      </c>
      <c r="C17485">
        <v>96.808899999999994</v>
      </c>
      <c r="E17485">
        <v>377.04</v>
      </c>
      <c r="F17485">
        <v>1.2739499999999999</v>
      </c>
    </row>
    <row r="17486" spans="2:6" x14ac:dyDescent="0.45">
      <c r="B17486">
        <v>375.3</v>
      </c>
      <c r="C17486">
        <v>96.808899999999994</v>
      </c>
      <c r="E17486">
        <v>377.05</v>
      </c>
      <c r="F17486">
        <v>1.27705</v>
      </c>
    </row>
    <row r="17487" spans="2:6" x14ac:dyDescent="0.45">
      <c r="B17487">
        <v>375.34</v>
      </c>
      <c r="C17487">
        <v>96.808899999999994</v>
      </c>
      <c r="E17487">
        <v>377.08</v>
      </c>
      <c r="F17487">
        <v>1.27705</v>
      </c>
    </row>
    <row r="17488" spans="2:6" x14ac:dyDescent="0.45">
      <c r="B17488">
        <v>375.35</v>
      </c>
      <c r="C17488">
        <v>96.808899999999994</v>
      </c>
      <c r="E17488">
        <v>377.11</v>
      </c>
      <c r="F17488">
        <v>1.27705</v>
      </c>
    </row>
    <row r="17489" spans="2:6" x14ac:dyDescent="0.45">
      <c r="B17489">
        <v>375.37</v>
      </c>
      <c r="C17489">
        <v>96.808899999999994</v>
      </c>
      <c r="E17489">
        <v>377.12</v>
      </c>
      <c r="F17489">
        <v>1.27705</v>
      </c>
    </row>
    <row r="17490" spans="2:6" x14ac:dyDescent="0.45">
      <c r="B17490">
        <v>375.39</v>
      </c>
      <c r="C17490">
        <v>96.808899999999994</v>
      </c>
      <c r="E17490">
        <v>377.14</v>
      </c>
      <c r="F17490">
        <v>1.27705</v>
      </c>
    </row>
    <row r="17491" spans="2:6" x14ac:dyDescent="0.45">
      <c r="B17491">
        <v>375.41</v>
      </c>
      <c r="C17491">
        <v>96.801580000000001</v>
      </c>
      <c r="E17491">
        <v>377.17</v>
      </c>
      <c r="F17491">
        <v>1.27705</v>
      </c>
    </row>
    <row r="17492" spans="2:6" x14ac:dyDescent="0.45">
      <c r="B17492">
        <v>375.44</v>
      </c>
      <c r="C17492">
        <v>96.808899999999994</v>
      </c>
      <c r="E17492">
        <v>377.19</v>
      </c>
      <c r="F17492">
        <v>1.27705</v>
      </c>
    </row>
    <row r="17493" spans="2:6" x14ac:dyDescent="0.45">
      <c r="B17493">
        <v>375.45</v>
      </c>
      <c r="C17493">
        <v>96.808899999999994</v>
      </c>
      <c r="E17493">
        <v>377.2</v>
      </c>
      <c r="F17493">
        <v>1.27705</v>
      </c>
    </row>
    <row r="17494" spans="2:6" x14ac:dyDescent="0.45">
      <c r="B17494">
        <v>375.47</v>
      </c>
      <c r="C17494">
        <v>96.801580000000001</v>
      </c>
      <c r="E17494">
        <v>377.23</v>
      </c>
      <c r="F17494">
        <v>1.27705</v>
      </c>
    </row>
    <row r="17495" spans="2:6" x14ac:dyDescent="0.45">
      <c r="B17495">
        <v>375.49</v>
      </c>
      <c r="C17495">
        <v>96.801580000000001</v>
      </c>
      <c r="E17495">
        <v>377.25</v>
      </c>
      <c r="F17495">
        <v>1.27705</v>
      </c>
    </row>
    <row r="17496" spans="2:6" x14ac:dyDescent="0.45">
      <c r="B17496">
        <v>375.51</v>
      </c>
      <c r="C17496">
        <v>96.801580000000001</v>
      </c>
      <c r="E17496">
        <v>377.27</v>
      </c>
      <c r="F17496">
        <v>1.27705</v>
      </c>
    </row>
    <row r="17497" spans="2:6" x14ac:dyDescent="0.45">
      <c r="B17497">
        <v>375.53</v>
      </c>
      <c r="C17497">
        <v>96.801580000000001</v>
      </c>
      <c r="E17497">
        <v>377.29</v>
      </c>
      <c r="F17497">
        <v>1.27705</v>
      </c>
    </row>
    <row r="17498" spans="2:6" x14ac:dyDescent="0.45">
      <c r="B17498">
        <v>375.56</v>
      </c>
      <c r="C17498">
        <v>96.801580000000001</v>
      </c>
      <c r="E17498">
        <v>377.31</v>
      </c>
      <c r="F17498">
        <v>1.27705</v>
      </c>
    </row>
    <row r="17499" spans="2:6" x14ac:dyDescent="0.45">
      <c r="B17499">
        <v>375.58</v>
      </c>
      <c r="C17499">
        <v>96.801580000000001</v>
      </c>
      <c r="E17499">
        <v>377.33</v>
      </c>
      <c r="F17499">
        <v>1.27705</v>
      </c>
    </row>
    <row r="17500" spans="2:6" x14ac:dyDescent="0.45">
      <c r="B17500">
        <v>375.59</v>
      </c>
      <c r="C17500">
        <v>96.801580000000001</v>
      </c>
      <c r="E17500">
        <v>377.35</v>
      </c>
      <c r="F17500">
        <v>1.27705</v>
      </c>
    </row>
    <row r="17501" spans="2:6" x14ac:dyDescent="0.45">
      <c r="B17501">
        <v>375.61</v>
      </c>
      <c r="C17501">
        <v>96.801580000000001</v>
      </c>
      <c r="E17501">
        <v>377.37</v>
      </c>
      <c r="F17501">
        <v>1.2801499999999999</v>
      </c>
    </row>
    <row r="17502" spans="2:6" x14ac:dyDescent="0.45">
      <c r="B17502">
        <v>375.63</v>
      </c>
      <c r="C17502">
        <v>96.808899999999994</v>
      </c>
      <c r="E17502">
        <v>377.39</v>
      </c>
      <c r="F17502">
        <v>1.2801499999999999</v>
      </c>
    </row>
    <row r="17503" spans="2:6" x14ac:dyDescent="0.45">
      <c r="B17503">
        <v>375.67</v>
      </c>
      <c r="C17503">
        <v>96.808899999999994</v>
      </c>
      <c r="E17503">
        <v>377.41</v>
      </c>
      <c r="F17503">
        <v>1.2801499999999999</v>
      </c>
    </row>
    <row r="17504" spans="2:6" x14ac:dyDescent="0.45">
      <c r="B17504">
        <v>375.69</v>
      </c>
      <c r="C17504">
        <v>96.808899999999994</v>
      </c>
      <c r="E17504">
        <v>377.44</v>
      </c>
      <c r="F17504">
        <v>1.27705</v>
      </c>
    </row>
    <row r="17505" spans="2:6" x14ac:dyDescent="0.45">
      <c r="B17505">
        <v>375.71</v>
      </c>
      <c r="C17505">
        <v>96.808899999999994</v>
      </c>
      <c r="E17505">
        <v>377.46</v>
      </c>
      <c r="F17505">
        <v>1.27705</v>
      </c>
    </row>
    <row r="17506" spans="2:6" x14ac:dyDescent="0.45">
      <c r="B17506">
        <v>375.72</v>
      </c>
      <c r="C17506">
        <v>96.801580000000001</v>
      </c>
      <c r="E17506">
        <v>377.48</v>
      </c>
      <c r="F17506">
        <v>1.2801499999999999</v>
      </c>
    </row>
    <row r="17507" spans="2:6" x14ac:dyDescent="0.45">
      <c r="B17507">
        <v>375.75</v>
      </c>
      <c r="C17507">
        <v>96.808899999999994</v>
      </c>
      <c r="E17507">
        <v>377.5</v>
      </c>
      <c r="F17507">
        <v>1.2801499999999999</v>
      </c>
    </row>
    <row r="17508" spans="2:6" x14ac:dyDescent="0.45">
      <c r="B17508">
        <v>375.77</v>
      </c>
      <c r="C17508">
        <v>96.808899999999994</v>
      </c>
      <c r="E17508">
        <v>377.52</v>
      </c>
      <c r="F17508">
        <v>1.2801499999999999</v>
      </c>
    </row>
    <row r="17509" spans="2:6" x14ac:dyDescent="0.45">
      <c r="B17509">
        <v>375.78</v>
      </c>
      <c r="C17509">
        <v>96.808899999999994</v>
      </c>
      <c r="E17509">
        <v>377.53</v>
      </c>
      <c r="F17509">
        <v>1.2801499999999999</v>
      </c>
    </row>
    <row r="17510" spans="2:6" x14ac:dyDescent="0.45">
      <c r="B17510">
        <v>375.8</v>
      </c>
      <c r="C17510">
        <v>96.808899999999994</v>
      </c>
      <c r="E17510">
        <v>377.56</v>
      </c>
      <c r="F17510">
        <v>1.2801499999999999</v>
      </c>
    </row>
    <row r="17511" spans="2:6" x14ac:dyDescent="0.45">
      <c r="B17511">
        <v>375.83</v>
      </c>
      <c r="C17511">
        <v>96.808899999999994</v>
      </c>
      <c r="E17511">
        <v>377.59</v>
      </c>
      <c r="F17511">
        <v>1.2801499999999999</v>
      </c>
    </row>
    <row r="17512" spans="2:6" x14ac:dyDescent="0.45">
      <c r="B17512">
        <v>375.86</v>
      </c>
      <c r="C17512">
        <v>96.808899999999994</v>
      </c>
      <c r="E17512">
        <v>377.61</v>
      </c>
      <c r="F17512">
        <v>1.2801499999999999</v>
      </c>
    </row>
    <row r="17513" spans="2:6" x14ac:dyDescent="0.45">
      <c r="B17513">
        <v>375.87</v>
      </c>
      <c r="C17513">
        <v>96.808899999999994</v>
      </c>
      <c r="E17513">
        <v>377.63</v>
      </c>
      <c r="F17513">
        <v>1.2801499999999999</v>
      </c>
    </row>
    <row r="17514" spans="2:6" x14ac:dyDescent="0.45">
      <c r="B17514">
        <v>375.9</v>
      </c>
      <c r="C17514">
        <v>96.808899999999994</v>
      </c>
      <c r="E17514">
        <v>377.64</v>
      </c>
      <c r="F17514">
        <v>1.2801499999999999</v>
      </c>
    </row>
    <row r="17515" spans="2:6" x14ac:dyDescent="0.45">
      <c r="B17515">
        <v>375.92</v>
      </c>
      <c r="C17515">
        <v>96.808899999999994</v>
      </c>
      <c r="E17515">
        <v>377.67</v>
      </c>
      <c r="F17515">
        <v>1.2801499999999999</v>
      </c>
    </row>
    <row r="17516" spans="2:6" x14ac:dyDescent="0.45">
      <c r="B17516">
        <v>375.94</v>
      </c>
      <c r="C17516">
        <v>96.808899999999994</v>
      </c>
      <c r="E17516">
        <v>377.69</v>
      </c>
      <c r="F17516">
        <v>1.2801499999999999</v>
      </c>
    </row>
    <row r="17517" spans="2:6" x14ac:dyDescent="0.45">
      <c r="B17517">
        <v>375.95</v>
      </c>
      <c r="C17517">
        <v>96.808899999999994</v>
      </c>
      <c r="E17517">
        <v>377.72</v>
      </c>
      <c r="F17517">
        <v>1.2801499999999999</v>
      </c>
    </row>
    <row r="17518" spans="2:6" x14ac:dyDescent="0.45">
      <c r="B17518">
        <v>375.98</v>
      </c>
      <c r="C17518">
        <v>96.808899999999994</v>
      </c>
      <c r="E17518">
        <v>377.73</v>
      </c>
      <c r="F17518">
        <v>1.2801499999999999</v>
      </c>
    </row>
    <row r="17519" spans="2:6" x14ac:dyDescent="0.45">
      <c r="B17519">
        <v>376.01</v>
      </c>
      <c r="C17519">
        <v>96.808899999999994</v>
      </c>
      <c r="E17519">
        <v>377.76</v>
      </c>
      <c r="F17519">
        <v>1.28325</v>
      </c>
    </row>
    <row r="17520" spans="2:6" x14ac:dyDescent="0.45">
      <c r="B17520">
        <v>376.02</v>
      </c>
      <c r="C17520">
        <v>96.801580000000001</v>
      </c>
      <c r="E17520">
        <v>377.78</v>
      </c>
      <c r="F17520">
        <v>1.28325</v>
      </c>
    </row>
    <row r="17521" spans="2:6" x14ac:dyDescent="0.45">
      <c r="B17521">
        <v>376.04</v>
      </c>
      <c r="C17521">
        <v>96.808899999999994</v>
      </c>
      <c r="E17521">
        <v>377.79</v>
      </c>
      <c r="F17521">
        <v>1.2801499999999999</v>
      </c>
    </row>
    <row r="17522" spans="2:6" x14ac:dyDescent="0.45">
      <c r="B17522">
        <v>376.06</v>
      </c>
      <c r="C17522">
        <v>96.801580000000001</v>
      </c>
      <c r="E17522">
        <v>377.82</v>
      </c>
      <c r="F17522">
        <v>1.28325</v>
      </c>
    </row>
    <row r="17523" spans="2:6" x14ac:dyDescent="0.45">
      <c r="B17523">
        <v>376.1</v>
      </c>
      <c r="C17523">
        <v>96.801580000000001</v>
      </c>
      <c r="E17523">
        <v>377.84</v>
      </c>
      <c r="F17523">
        <v>1.28325</v>
      </c>
    </row>
    <row r="17524" spans="2:6" x14ac:dyDescent="0.45">
      <c r="B17524">
        <v>376.11</v>
      </c>
      <c r="C17524">
        <v>96.801580000000001</v>
      </c>
      <c r="E17524">
        <v>377.86</v>
      </c>
      <c r="F17524">
        <v>1.28325</v>
      </c>
    </row>
    <row r="17525" spans="2:6" x14ac:dyDescent="0.45">
      <c r="B17525">
        <v>376.12</v>
      </c>
      <c r="C17525">
        <v>96.808899999999994</v>
      </c>
      <c r="E17525">
        <v>377.88</v>
      </c>
      <c r="F17525">
        <v>1.28325</v>
      </c>
    </row>
    <row r="17526" spans="2:6" x14ac:dyDescent="0.45">
      <c r="B17526">
        <v>376.15</v>
      </c>
      <c r="C17526">
        <v>96.801580000000001</v>
      </c>
      <c r="E17526">
        <v>377.9</v>
      </c>
      <c r="F17526">
        <v>1.28325</v>
      </c>
    </row>
    <row r="17527" spans="2:6" x14ac:dyDescent="0.45">
      <c r="B17527">
        <v>376.16</v>
      </c>
      <c r="C17527">
        <v>96.801580000000001</v>
      </c>
      <c r="E17527">
        <v>377.92</v>
      </c>
      <c r="F17527">
        <v>1.2801499999999999</v>
      </c>
    </row>
    <row r="17528" spans="2:6" x14ac:dyDescent="0.45">
      <c r="B17528">
        <v>376.19</v>
      </c>
      <c r="C17528">
        <v>96.801580000000001</v>
      </c>
      <c r="E17528">
        <v>377.93</v>
      </c>
      <c r="F17528">
        <v>1.28325</v>
      </c>
    </row>
    <row r="17529" spans="2:6" x14ac:dyDescent="0.45">
      <c r="B17529">
        <v>376.21</v>
      </c>
      <c r="C17529">
        <v>96.808899999999994</v>
      </c>
      <c r="E17529">
        <v>377.97</v>
      </c>
      <c r="F17529">
        <v>1.28325</v>
      </c>
    </row>
    <row r="17530" spans="2:6" x14ac:dyDescent="0.45">
      <c r="B17530">
        <v>376.22</v>
      </c>
      <c r="C17530">
        <v>96.801580000000001</v>
      </c>
      <c r="E17530">
        <v>377.98</v>
      </c>
      <c r="F17530">
        <v>1.28325</v>
      </c>
    </row>
    <row r="17531" spans="2:6" x14ac:dyDescent="0.45">
      <c r="B17531">
        <v>376.25</v>
      </c>
      <c r="C17531">
        <v>96.801580000000001</v>
      </c>
      <c r="E17531">
        <v>378.01</v>
      </c>
      <c r="F17531">
        <v>1.28325</v>
      </c>
    </row>
    <row r="17532" spans="2:6" x14ac:dyDescent="0.45">
      <c r="B17532">
        <v>376.28</v>
      </c>
      <c r="C17532">
        <v>96.808899999999994</v>
      </c>
      <c r="E17532">
        <v>378.02</v>
      </c>
      <c r="F17532">
        <v>1.28325</v>
      </c>
    </row>
    <row r="17533" spans="2:6" x14ac:dyDescent="0.45">
      <c r="B17533">
        <v>376.3</v>
      </c>
      <c r="C17533">
        <v>96.808899999999994</v>
      </c>
      <c r="E17533">
        <v>378.05</v>
      </c>
      <c r="F17533">
        <v>1.2801499999999999</v>
      </c>
    </row>
    <row r="17534" spans="2:6" x14ac:dyDescent="0.45">
      <c r="B17534">
        <v>376.32</v>
      </c>
      <c r="C17534">
        <v>96.808899999999994</v>
      </c>
      <c r="E17534">
        <v>378.07</v>
      </c>
      <c r="F17534">
        <v>1.2801499999999999</v>
      </c>
    </row>
    <row r="17535" spans="2:6" x14ac:dyDescent="0.45">
      <c r="B17535">
        <v>376.34</v>
      </c>
      <c r="C17535">
        <v>96.801580000000001</v>
      </c>
      <c r="E17535">
        <v>378.09</v>
      </c>
      <c r="F17535">
        <v>1.28325</v>
      </c>
    </row>
    <row r="17536" spans="2:6" x14ac:dyDescent="0.45">
      <c r="B17536">
        <v>376.36</v>
      </c>
      <c r="C17536">
        <v>96.801580000000001</v>
      </c>
      <c r="E17536">
        <v>378.11</v>
      </c>
      <c r="F17536">
        <v>1.28325</v>
      </c>
    </row>
    <row r="17537" spans="2:6" x14ac:dyDescent="0.45">
      <c r="B17537">
        <v>376.36</v>
      </c>
      <c r="C17537">
        <v>96.801580000000001</v>
      </c>
      <c r="E17537">
        <v>378.13</v>
      </c>
      <c r="F17537">
        <v>1.28325</v>
      </c>
    </row>
    <row r="17538" spans="2:6" x14ac:dyDescent="0.45">
      <c r="B17538">
        <v>376.39</v>
      </c>
      <c r="C17538">
        <v>96.801580000000001</v>
      </c>
      <c r="E17538">
        <v>378.15</v>
      </c>
      <c r="F17538">
        <v>1.28325</v>
      </c>
    </row>
    <row r="17539" spans="2:6" x14ac:dyDescent="0.45">
      <c r="B17539">
        <v>376.41</v>
      </c>
      <c r="C17539">
        <v>96.801580000000001</v>
      </c>
      <c r="E17539">
        <v>378.17</v>
      </c>
      <c r="F17539">
        <v>1.28325</v>
      </c>
    </row>
    <row r="17540" spans="2:6" x14ac:dyDescent="0.45">
      <c r="B17540">
        <v>376.43</v>
      </c>
      <c r="C17540">
        <v>96.801580000000001</v>
      </c>
      <c r="E17540">
        <v>378.2</v>
      </c>
      <c r="F17540">
        <v>1.28325</v>
      </c>
    </row>
    <row r="17541" spans="2:6" x14ac:dyDescent="0.45">
      <c r="B17541">
        <v>376.46</v>
      </c>
      <c r="C17541">
        <v>96.808899999999994</v>
      </c>
      <c r="E17541">
        <v>378.22</v>
      </c>
      <c r="F17541">
        <v>1.2801499999999999</v>
      </c>
    </row>
    <row r="17542" spans="2:6" x14ac:dyDescent="0.45">
      <c r="B17542">
        <v>376.49</v>
      </c>
      <c r="C17542">
        <v>96.808899999999994</v>
      </c>
      <c r="E17542">
        <v>378.24</v>
      </c>
      <c r="F17542">
        <v>1.28325</v>
      </c>
    </row>
    <row r="17543" spans="2:6" x14ac:dyDescent="0.45">
      <c r="B17543">
        <v>376.5</v>
      </c>
      <c r="C17543">
        <v>96.801580000000001</v>
      </c>
      <c r="E17543">
        <v>378.25</v>
      </c>
      <c r="F17543">
        <v>1.2863500000000001</v>
      </c>
    </row>
    <row r="17544" spans="2:6" x14ac:dyDescent="0.45">
      <c r="B17544">
        <v>376.53</v>
      </c>
      <c r="C17544">
        <v>96.801580000000001</v>
      </c>
      <c r="E17544">
        <v>378.27</v>
      </c>
      <c r="F17544">
        <v>1.28325</v>
      </c>
    </row>
    <row r="17545" spans="2:6" x14ac:dyDescent="0.45">
      <c r="B17545">
        <v>376.55</v>
      </c>
      <c r="C17545">
        <v>96.801580000000001</v>
      </c>
      <c r="E17545">
        <v>378.3</v>
      </c>
      <c r="F17545">
        <v>1.28325</v>
      </c>
    </row>
    <row r="17546" spans="2:6" x14ac:dyDescent="0.45">
      <c r="B17546">
        <v>376.56</v>
      </c>
      <c r="C17546">
        <v>96.801580000000001</v>
      </c>
      <c r="E17546">
        <v>378.33</v>
      </c>
      <c r="F17546">
        <v>1.28325</v>
      </c>
    </row>
    <row r="17547" spans="2:6" x14ac:dyDescent="0.45">
      <c r="B17547">
        <v>376.58</v>
      </c>
      <c r="C17547">
        <v>96.801580000000001</v>
      </c>
      <c r="E17547">
        <v>378.34</v>
      </c>
      <c r="F17547">
        <v>1.2863500000000001</v>
      </c>
    </row>
    <row r="17548" spans="2:6" x14ac:dyDescent="0.45">
      <c r="B17548">
        <v>376.6</v>
      </c>
      <c r="C17548">
        <v>96.801580000000001</v>
      </c>
      <c r="E17548">
        <v>378.36</v>
      </c>
      <c r="F17548">
        <v>1.28325</v>
      </c>
    </row>
    <row r="17549" spans="2:6" x14ac:dyDescent="0.45">
      <c r="B17549">
        <v>376.63</v>
      </c>
      <c r="C17549">
        <v>96.801580000000001</v>
      </c>
      <c r="E17549">
        <v>378.38</v>
      </c>
      <c r="F17549">
        <v>1.28325</v>
      </c>
    </row>
    <row r="17550" spans="2:6" x14ac:dyDescent="0.45">
      <c r="B17550">
        <v>376.65</v>
      </c>
      <c r="C17550">
        <v>96.801580000000001</v>
      </c>
      <c r="E17550">
        <v>378.41</v>
      </c>
      <c r="F17550">
        <v>1.28325</v>
      </c>
    </row>
    <row r="17551" spans="2:6" x14ac:dyDescent="0.45">
      <c r="B17551">
        <v>376.68</v>
      </c>
      <c r="C17551">
        <v>96.801580000000001</v>
      </c>
      <c r="E17551">
        <v>378.42</v>
      </c>
      <c r="F17551">
        <v>1.2863500000000001</v>
      </c>
    </row>
    <row r="17552" spans="2:6" x14ac:dyDescent="0.45">
      <c r="B17552">
        <v>376.7</v>
      </c>
      <c r="C17552">
        <v>96.801580000000001</v>
      </c>
      <c r="E17552">
        <v>378.45</v>
      </c>
      <c r="F17552">
        <v>1.2863500000000001</v>
      </c>
    </row>
    <row r="17553" spans="2:6" x14ac:dyDescent="0.45">
      <c r="B17553">
        <v>376.71</v>
      </c>
      <c r="C17553">
        <v>96.801580000000001</v>
      </c>
      <c r="E17553">
        <v>378.47</v>
      </c>
      <c r="F17553">
        <v>1.28325</v>
      </c>
    </row>
    <row r="17554" spans="2:6" x14ac:dyDescent="0.45">
      <c r="B17554">
        <v>376.73</v>
      </c>
      <c r="C17554">
        <v>96.801580000000001</v>
      </c>
      <c r="E17554">
        <v>378.5</v>
      </c>
      <c r="F17554">
        <v>1.28325</v>
      </c>
    </row>
    <row r="17555" spans="2:6" x14ac:dyDescent="0.45">
      <c r="B17555">
        <v>376.76</v>
      </c>
      <c r="C17555">
        <v>96.801580000000001</v>
      </c>
      <c r="E17555">
        <v>378.52</v>
      </c>
      <c r="F17555">
        <v>1.2863500000000001</v>
      </c>
    </row>
    <row r="17556" spans="2:6" x14ac:dyDescent="0.45">
      <c r="B17556">
        <v>376.79</v>
      </c>
      <c r="C17556">
        <v>96.801580000000001</v>
      </c>
      <c r="E17556">
        <v>378.53</v>
      </c>
      <c r="F17556">
        <v>1.2863500000000001</v>
      </c>
    </row>
    <row r="17557" spans="2:6" x14ac:dyDescent="0.45">
      <c r="B17557">
        <v>376.8</v>
      </c>
      <c r="C17557">
        <v>96.801580000000001</v>
      </c>
      <c r="E17557">
        <v>378.55</v>
      </c>
      <c r="F17557">
        <v>1.2863500000000001</v>
      </c>
    </row>
    <row r="17558" spans="2:6" x14ac:dyDescent="0.45">
      <c r="B17558">
        <v>376.82</v>
      </c>
      <c r="C17558">
        <v>96.801580000000001</v>
      </c>
      <c r="E17558">
        <v>378.57</v>
      </c>
      <c r="F17558">
        <v>1.2863500000000001</v>
      </c>
    </row>
    <row r="17559" spans="2:6" x14ac:dyDescent="0.45">
      <c r="B17559">
        <v>376.85</v>
      </c>
      <c r="C17559">
        <v>96.801580000000001</v>
      </c>
      <c r="E17559">
        <v>378.59</v>
      </c>
      <c r="F17559">
        <v>1.28325</v>
      </c>
    </row>
    <row r="17560" spans="2:6" x14ac:dyDescent="0.45">
      <c r="B17560">
        <v>376.86</v>
      </c>
      <c r="C17560">
        <v>96.801580000000001</v>
      </c>
      <c r="E17560">
        <v>378.62</v>
      </c>
      <c r="F17560">
        <v>1.28325</v>
      </c>
    </row>
    <row r="17561" spans="2:6" x14ac:dyDescent="0.45">
      <c r="B17561">
        <v>376.88</v>
      </c>
      <c r="C17561">
        <v>96.801580000000001</v>
      </c>
      <c r="E17561">
        <v>378.64</v>
      </c>
      <c r="F17561">
        <v>1.28325</v>
      </c>
    </row>
    <row r="17562" spans="2:6" x14ac:dyDescent="0.45">
      <c r="B17562">
        <v>376.9</v>
      </c>
      <c r="C17562">
        <v>96.801580000000001</v>
      </c>
      <c r="E17562">
        <v>378.66</v>
      </c>
      <c r="F17562">
        <v>1.28325</v>
      </c>
    </row>
    <row r="17563" spans="2:6" x14ac:dyDescent="0.45">
      <c r="B17563">
        <v>376.92</v>
      </c>
      <c r="C17563">
        <v>96.801580000000001</v>
      </c>
      <c r="E17563">
        <v>378.67</v>
      </c>
      <c r="F17563">
        <v>1.28325</v>
      </c>
    </row>
    <row r="17564" spans="2:6" x14ac:dyDescent="0.45">
      <c r="B17564">
        <v>376.95</v>
      </c>
      <c r="C17564">
        <v>96.801580000000001</v>
      </c>
      <c r="E17564">
        <v>378.71</v>
      </c>
      <c r="F17564">
        <v>1.28325</v>
      </c>
    </row>
    <row r="17565" spans="2:6" x14ac:dyDescent="0.45">
      <c r="B17565">
        <v>376.97</v>
      </c>
      <c r="C17565">
        <v>96.801580000000001</v>
      </c>
      <c r="E17565">
        <v>378.72</v>
      </c>
      <c r="F17565">
        <v>1.28325</v>
      </c>
    </row>
    <row r="17566" spans="2:6" x14ac:dyDescent="0.45">
      <c r="B17566">
        <v>376.99</v>
      </c>
      <c r="C17566">
        <v>96.801580000000001</v>
      </c>
      <c r="E17566">
        <v>378.75</v>
      </c>
      <c r="F17566">
        <v>1.2801499999999999</v>
      </c>
    </row>
    <row r="17567" spans="2:6" x14ac:dyDescent="0.45">
      <c r="B17567">
        <v>377.01</v>
      </c>
      <c r="C17567">
        <v>96.801580000000001</v>
      </c>
      <c r="E17567">
        <v>378.76</v>
      </c>
      <c r="F17567">
        <v>1.2801499999999999</v>
      </c>
    </row>
    <row r="17568" spans="2:6" x14ac:dyDescent="0.45">
      <c r="B17568">
        <v>377.03</v>
      </c>
      <c r="C17568">
        <v>96.801580000000001</v>
      </c>
      <c r="E17568">
        <v>378.78</v>
      </c>
      <c r="F17568">
        <v>1.28325</v>
      </c>
    </row>
    <row r="17569" spans="2:6" x14ac:dyDescent="0.45">
      <c r="B17569">
        <v>377.05</v>
      </c>
      <c r="C17569">
        <v>96.801580000000001</v>
      </c>
      <c r="E17569">
        <v>378.8</v>
      </c>
      <c r="F17569">
        <v>1.28325</v>
      </c>
    </row>
    <row r="17570" spans="2:6" x14ac:dyDescent="0.45">
      <c r="B17570">
        <v>377.07</v>
      </c>
      <c r="C17570">
        <v>96.801580000000001</v>
      </c>
      <c r="E17570">
        <v>378.83</v>
      </c>
      <c r="F17570">
        <v>1.28325</v>
      </c>
    </row>
    <row r="17571" spans="2:6" x14ac:dyDescent="0.45">
      <c r="B17571">
        <v>377.1</v>
      </c>
      <c r="C17571">
        <v>96.794259999999994</v>
      </c>
      <c r="E17571">
        <v>378.85</v>
      </c>
      <c r="F17571">
        <v>1.28325</v>
      </c>
    </row>
    <row r="17572" spans="2:6" x14ac:dyDescent="0.45">
      <c r="B17572">
        <v>377.12</v>
      </c>
      <c r="C17572">
        <v>96.794259999999994</v>
      </c>
      <c r="E17572">
        <v>378.87</v>
      </c>
      <c r="F17572">
        <v>1.28325</v>
      </c>
    </row>
    <row r="17573" spans="2:6" x14ac:dyDescent="0.45">
      <c r="B17573">
        <v>377.13</v>
      </c>
      <c r="C17573">
        <v>96.794259999999994</v>
      </c>
      <c r="E17573">
        <v>378.89</v>
      </c>
      <c r="F17573">
        <v>1.2801499999999999</v>
      </c>
    </row>
    <row r="17574" spans="2:6" x14ac:dyDescent="0.45">
      <c r="B17574">
        <v>377.17</v>
      </c>
      <c r="C17574">
        <v>96.801580000000001</v>
      </c>
      <c r="E17574">
        <v>378.91</v>
      </c>
      <c r="F17574">
        <v>1.2801499999999999</v>
      </c>
    </row>
    <row r="17575" spans="2:6" x14ac:dyDescent="0.45">
      <c r="B17575">
        <v>377.18</v>
      </c>
      <c r="C17575">
        <v>96.794259999999994</v>
      </c>
      <c r="E17575">
        <v>378.93</v>
      </c>
      <c r="F17575">
        <v>1.2801499999999999</v>
      </c>
    </row>
    <row r="17576" spans="2:6" x14ac:dyDescent="0.45">
      <c r="B17576">
        <v>377.2</v>
      </c>
      <c r="C17576">
        <v>96.786940000000001</v>
      </c>
      <c r="E17576">
        <v>378.95</v>
      </c>
      <c r="F17576">
        <v>1.2801499999999999</v>
      </c>
    </row>
    <row r="17577" spans="2:6" x14ac:dyDescent="0.45">
      <c r="B17577">
        <v>377.22</v>
      </c>
      <c r="C17577">
        <v>96.794259999999994</v>
      </c>
      <c r="E17577">
        <v>378.98</v>
      </c>
      <c r="F17577">
        <v>1.2801499999999999</v>
      </c>
    </row>
    <row r="17578" spans="2:6" x14ac:dyDescent="0.45">
      <c r="B17578">
        <v>377.24</v>
      </c>
      <c r="C17578">
        <v>96.794259999999994</v>
      </c>
      <c r="E17578">
        <v>378.99</v>
      </c>
      <c r="F17578">
        <v>1.2801499999999999</v>
      </c>
    </row>
    <row r="17579" spans="2:6" x14ac:dyDescent="0.45">
      <c r="B17579">
        <v>377.26</v>
      </c>
      <c r="C17579">
        <v>96.794259999999994</v>
      </c>
      <c r="E17579">
        <v>379.01</v>
      </c>
      <c r="F17579">
        <v>1.2801499999999999</v>
      </c>
    </row>
    <row r="17580" spans="2:6" x14ac:dyDescent="0.45">
      <c r="B17580">
        <v>377.29</v>
      </c>
      <c r="C17580">
        <v>96.794259999999994</v>
      </c>
      <c r="E17580">
        <v>379.03</v>
      </c>
      <c r="F17580">
        <v>1.2801499999999999</v>
      </c>
    </row>
    <row r="17581" spans="2:6" x14ac:dyDescent="0.45">
      <c r="B17581">
        <v>377.3</v>
      </c>
      <c r="C17581">
        <v>96.794259999999994</v>
      </c>
      <c r="E17581">
        <v>379.06</v>
      </c>
      <c r="F17581">
        <v>1.2801499999999999</v>
      </c>
    </row>
    <row r="17582" spans="2:6" x14ac:dyDescent="0.45">
      <c r="B17582">
        <v>377.32</v>
      </c>
      <c r="C17582">
        <v>96.794259999999994</v>
      </c>
      <c r="E17582">
        <v>379.07</v>
      </c>
      <c r="F17582">
        <v>1.2801499999999999</v>
      </c>
    </row>
    <row r="17583" spans="2:6" x14ac:dyDescent="0.45">
      <c r="B17583">
        <v>377.34</v>
      </c>
      <c r="C17583">
        <v>96.794259999999994</v>
      </c>
      <c r="E17583">
        <v>379.09</v>
      </c>
      <c r="F17583">
        <v>1.2801499999999999</v>
      </c>
    </row>
    <row r="17584" spans="2:6" x14ac:dyDescent="0.45">
      <c r="B17584">
        <v>377.37</v>
      </c>
      <c r="C17584">
        <v>96.794259999999994</v>
      </c>
      <c r="E17584">
        <v>379.11</v>
      </c>
      <c r="F17584">
        <v>1.2801499999999999</v>
      </c>
    </row>
    <row r="17585" spans="2:6" x14ac:dyDescent="0.45">
      <c r="B17585">
        <v>377.39</v>
      </c>
      <c r="C17585">
        <v>96.786940000000001</v>
      </c>
      <c r="E17585">
        <v>379.14</v>
      </c>
      <c r="F17585">
        <v>1.2801499999999999</v>
      </c>
    </row>
    <row r="17586" spans="2:6" x14ac:dyDescent="0.45">
      <c r="B17586">
        <v>377.4</v>
      </c>
      <c r="C17586">
        <v>96.794259999999994</v>
      </c>
      <c r="E17586">
        <v>379.17</v>
      </c>
      <c r="F17586">
        <v>1.2801499999999999</v>
      </c>
    </row>
    <row r="17587" spans="2:6" x14ac:dyDescent="0.45">
      <c r="B17587">
        <v>377.43</v>
      </c>
      <c r="C17587">
        <v>96.786940000000001</v>
      </c>
      <c r="E17587">
        <v>379.18</v>
      </c>
      <c r="F17587">
        <v>1.2801499999999999</v>
      </c>
    </row>
    <row r="17588" spans="2:6" x14ac:dyDescent="0.45">
      <c r="B17588">
        <v>377.46</v>
      </c>
      <c r="C17588">
        <v>96.794259999999994</v>
      </c>
      <c r="E17588">
        <v>379.21</v>
      </c>
      <c r="F17588">
        <v>1.27705</v>
      </c>
    </row>
    <row r="17589" spans="2:6" x14ac:dyDescent="0.45">
      <c r="B17589">
        <v>377.47</v>
      </c>
      <c r="C17589">
        <v>96.786940000000001</v>
      </c>
      <c r="E17589">
        <v>379.23</v>
      </c>
      <c r="F17589">
        <v>1.27705</v>
      </c>
    </row>
    <row r="17590" spans="2:6" x14ac:dyDescent="0.45">
      <c r="B17590">
        <v>377.5</v>
      </c>
      <c r="C17590">
        <v>96.779619999999994</v>
      </c>
      <c r="E17590">
        <v>379.25</v>
      </c>
      <c r="F17590">
        <v>1.27705</v>
      </c>
    </row>
    <row r="17591" spans="2:6" x14ac:dyDescent="0.45">
      <c r="B17591">
        <v>377.52</v>
      </c>
      <c r="C17591">
        <v>96.786940000000001</v>
      </c>
      <c r="E17591">
        <v>379.26</v>
      </c>
      <c r="F17591">
        <v>1.27705</v>
      </c>
    </row>
    <row r="17592" spans="2:6" x14ac:dyDescent="0.45">
      <c r="B17592">
        <v>377.53</v>
      </c>
      <c r="C17592">
        <v>96.786940000000001</v>
      </c>
      <c r="E17592">
        <v>379.29</v>
      </c>
      <c r="F17592">
        <v>1.27705</v>
      </c>
    </row>
    <row r="17593" spans="2:6" x14ac:dyDescent="0.45">
      <c r="B17593">
        <v>377.56</v>
      </c>
      <c r="C17593">
        <v>96.786940000000001</v>
      </c>
      <c r="E17593">
        <v>379.31</v>
      </c>
      <c r="F17593">
        <v>1.27705</v>
      </c>
    </row>
    <row r="17594" spans="2:6" x14ac:dyDescent="0.45">
      <c r="B17594">
        <v>377.58</v>
      </c>
      <c r="C17594">
        <v>96.786940000000001</v>
      </c>
      <c r="E17594">
        <v>379.33</v>
      </c>
      <c r="F17594">
        <v>1.27705</v>
      </c>
    </row>
    <row r="17595" spans="2:6" x14ac:dyDescent="0.45">
      <c r="B17595">
        <v>377.6</v>
      </c>
      <c r="C17595">
        <v>96.786940000000001</v>
      </c>
      <c r="E17595">
        <v>379.35</v>
      </c>
      <c r="F17595">
        <v>1.27705</v>
      </c>
    </row>
    <row r="17596" spans="2:6" x14ac:dyDescent="0.45">
      <c r="B17596">
        <v>377.62</v>
      </c>
      <c r="C17596">
        <v>96.786940000000001</v>
      </c>
      <c r="E17596">
        <v>379.38</v>
      </c>
      <c r="F17596">
        <v>1.2739499999999999</v>
      </c>
    </row>
    <row r="17597" spans="2:6" x14ac:dyDescent="0.45">
      <c r="B17597">
        <v>377.65</v>
      </c>
      <c r="C17597">
        <v>96.786940000000001</v>
      </c>
      <c r="E17597">
        <v>379.4</v>
      </c>
      <c r="F17597">
        <v>1.2739499999999999</v>
      </c>
    </row>
    <row r="17598" spans="2:6" x14ac:dyDescent="0.45">
      <c r="B17598">
        <v>377.66</v>
      </c>
      <c r="C17598">
        <v>96.786940000000001</v>
      </c>
      <c r="E17598">
        <v>379.42</v>
      </c>
      <c r="F17598">
        <v>1.2739499999999999</v>
      </c>
    </row>
    <row r="17599" spans="2:6" x14ac:dyDescent="0.45">
      <c r="B17599">
        <v>377.69</v>
      </c>
      <c r="C17599">
        <v>96.779619999999994</v>
      </c>
      <c r="E17599">
        <v>379.43</v>
      </c>
      <c r="F17599">
        <v>1.2739499999999999</v>
      </c>
    </row>
    <row r="17600" spans="2:6" x14ac:dyDescent="0.45">
      <c r="B17600">
        <v>377.7</v>
      </c>
      <c r="C17600">
        <v>96.779619999999994</v>
      </c>
      <c r="E17600">
        <v>379.46</v>
      </c>
      <c r="F17600">
        <v>1.2739499999999999</v>
      </c>
    </row>
    <row r="17601" spans="2:6" x14ac:dyDescent="0.45">
      <c r="B17601">
        <v>377.72</v>
      </c>
      <c r="C17601">
        <v>96.779619999999994</v>
      </c>
      <c r="E17601">
        <v>379.48</v>
      </c>
      <c r="F17601">
        <v>1.27085</v>
      </c>
    </row>
    <row r="17602" spans="2:6" x14ac:dyDescent="0.45">
      <c r="B17602">
        <v>377.75</v>
      </c>
      <c r="C17602">
        <v>96.779619999999994</v>
      </c>
      <c r="E17602">
        <v>379.51</v>
      </c>
      <c r="F17602">
        <v>1.2739499999999999</v>
      </c>
    </row>
    <row r="17603" spans="2:6" x14ac:dyDescent="0.45">
      <c r="B17603">
        <v>377.77</v>
      </c>
      <c r="C17603">
        <v>96.779619999999994</v>
      </c>
      <c r="E17603">
        <v>379.52</v>
      </c>
      <c r="F17603">
        <v>1.27085</v>
      </c>
    </row>
    <row r="17604" spans="2:6" x14ac:dyDescent="0.45">
      <c r="B17604">
        <v>377.78</v>
      </c>
      <c r="C17604">
        <v>96.779619999999994</v>
      </c>
      <c r="E17604">
        <v>379.54</v>
      </c>
      <c r="F17604">
        <v>1.27085</v>
      </c>
    </row>
    <row r="17605" spans="2:6" x14ac:dyDescent="0.45">
      <c r="B17605">
        <v>377.8</v>
      </c>
      <c r="C17605">
        <v>96.779619999999994</v>
      </c>
      <c r="E17605">
        <v>379.56</v>
      </c>
      <c r="F17605">
        <v>1.27085</v>
      </c>
    </row>
    <row r="17606" spans="2:6" x14ac:dyDescent="0.45">
      <c r="B17606">
        <v>377.83</v>
      </c>
      <c r="C17606">
        <v>96.772300000000001</v>
      </c>
      <c r="E17606">
        <v>379.58</v>
      </c>
      <c r="F17606">
        <v>1.27085</v>
      </c>
    </row>
    <row r="17607" spans="2:6" x14ac:dyDescent="0.45">
      <c r="B17607">
        <v>377.85</v>
      </c>
      <c r="C17607">
        <v>96.772300000000001</v>
      </c>
      <c r="E17607">
        <v>379.6</v>
      </c>
      <c r="F17607">
        <v>1.2739499999999999</v>
      </c>
    </row>
    <row r="17608" spans="2:6" x14ac:dyDescent="0.45">
      <c r="B17608">
        <v>377.87</v>
      </c>
      <c r="C17608">
        <v>96.772300000000001</v>
      </c>
      <c r="E17608">
        <v>379.62</v>
      </c>
      <c r="F17608">
        <v>1.2739499999999999</v>
      </c>
    </row>
    <row r="17609" spans="2:6" x14ac:dyDescent="0.45">
      <c r="B17609">
        <v>377.89</v>
      </c>
      <c r="C17609">
        <v>96.772300000000001</v>
      </c>
      <c r="E17609">
        <v>379.64</v>
      </c>
      <c r="F17609">
        <v>1.2739499999999999</v>
      </c>
    </row>
    <row r="17610" spans="2:6" x14ac:dyDescent="0.45">
      <c r="B17610">
        <v>377.92</v>
      </c>
      <c r="C17610">
        <v>96.772300000000001</v>
      </c>
      <c r="E17610">
        <v>379.67</v>
      </c>
      <c r="F17610">
        <v>1.2739499999999999</v>
      </c>
    </row>
    <row r="17611" spans="2:6" x14ac:dyDescent="0.45">
      <c r="B17611">
        <v>377.94</v>
      </c>
      <c r="C17611">
        <v>96.772300000000001</v>
      </c>
      <c r="E17611">
        <v>379.69</v>
      </c>
      <c r="F17611">
        <v>1.2739499999999999</v>
      </c>
    </row>
    <row r="17612" spans="2:6" x14ac:dyDescent="0.45">
      <c r="B17612">
        <v>377.96</v>
      </c>
      <c r="C17612">
        <v>96.772300000000001</v>
      </c>
      <c r="E17612">
        <v>379.71</v>
      </c>
      <c r="F17612">
        <v>1.2739499999999999</v>
      </c>
    </row>
    <row r="17613" spans="2:6" x14ac:dyDescent="0.45">
      <c r="B17613">
        <v>377.98</v>
      </c>
      <c r="C17613">
        <v>96.772300000000001</v>
      </c>
      <c r="E17613">
        <v>379.74</v>
      </c>
      <c r="F17613">
        <v>1.27085</v>
      </c>
    </row>
    <row r="17614" spans="2:6" x14ac:dyDescent="0.45">
      <c r="B17614">
        <v>377.99</v>
      </c>
      <c r="C17614">
        <v>96.772300000000001</v>
      </c>
      <c r="E17614">
        <v>379.75</v>
      </c>
      <c r="F17614">
        <v>1.27085</v>
      </c>
    </row>
    <row r="17615" spans="2:6" x14ac:dyDescent="0.45">
      <c r="B17615">
        <v>378.02</v>
      </c>
      <c r="C17615">
        <v>96.772300000000001</v>
      </c>
      <c r="E17615">
        <v>379.78</v>
      </c>
      <c r="F17615">
        <v>1.27085</v>
      </c>
    </row>
    <row r="17616" spans="2:6" x14ac:dyDescent="0.45">
      <c r="B17616">
        <v>378.04</v>
      </c>
      <c r="C17616">
        <v>96.772300000000001</v>
      </c>
      <c r="E17616">
        <v>379.79</v>
      </c>
      <c r="F17616">
        <v>1.27085</v>
      </c>
    </row>
    <row r="17617" spans="2:6" x14ac:dyDescent="0.45">
      <c r="B17617">
        <v>378.05</v>
      </c>
      <c r="C17617">
        <v>96.772300000000001</v>
      </c>
      <c r="E17617">
        <v>379.83</v>
      </c>
      <c r="F17617">
        <v>1.27085</v>
      </c>
    </row>
    <row r="17618" spans="2:6" x14ac:dyDescent="0.45">
      <c r="B17618">
        <v>378.07</v>
      </c>
      <c r="C17618">
        <v>96.772300000000001</v>
      </c>
      <c r="E17618">
        <v>379.84</v>
      </c>
      <c r="F17618">
        <v>1.2677499999999999</v>
      </c>
    </row>
    <row r="17619" spans="2:6" x14ac:dyDescent="0.45">
      <c r="B17619">
        <v>378.1</v>
      </c>
      <c r="C17619">
        <v>96.772300000000001</v>
      </c>
      <c r="E17619">
        <v>379.85</v>
      </c>
      <c r="F17619">
        <v>1.2677499999999999</v>
      </c>
    </row>
    <row r="17620" spans="2:6" x14ac:dyDescent="0.45">
      <c r="B17620">
        <v>378.12</v>
      </c>
      <c r="C17620">
        <v>96.772300000000001</v>
      </c>
      <c r="E17620">
        <v>379.88</v>
      </c>
      <c r="F17620">
        <v>1.2677499999999999</v>
      </c>
    </row>
    <row r="17621" spans="2:6" x14ac:dyDescent="0.45">
      <c r="B17621">
        <v>378.14</v>
      </c>
      <c r="C17621">
        <v>96.772300000000001</v>
      </c>
      <c r="E17621">
        <v>379.9</v>
      </c>
      <c r="F17621">
        <v>1.27085</v>
      </c>
    </row>
    <row r="17622" spans="2:6" x14ac:dyDescent="0.45">
      <c r="B17622">
        <v>378.17</v>
      </c>
      <c r="C17622">
        <v>96.772300000000001</v>
      </c>
      <c r="E17622">
        <v>379.92</v>
      </c>
      <c r="F17622">
        <v>1.27085</v>
      </c>
    </row>
    <row r="17623" spans="2:6" x14ac:dyDescent="0.45">
      <c r="B17623">
        <v>378.19</v>
      </c>
      <c r="C17623">
        <v>96.772300000000001</v>
      </c>
      <c r="E17623">
        <v>379.95</v>
      </c>
      <c r="F17623">
        <v>1.27085</v>
      </c>
    </row>
    <row r="17624" spans="2:6" x14ac:dyDescent="0.45">
      <c r="B17624">
        <v>378.2</v>
      </c>
      <c r="C17624">
        <v>96.764989999999997</v>
      </c>
      <c r="E17624">
        <v>379.96</v>
      </c>
      <c r="F17624">
        <v>1.27085</v>
      </c>
    </row>
    <row r="17625" spans="2:6" x14ac:dyDescent="0.45">
      <c r="B17625">
        <v>378.23</v>
      </c>
      <c r="C17625">
        <v>96.764989999999997</v>
      </c>
      <c r="E17625">
        <v>379.98</v>
      </c>
      <c r="F17625">
        <v>1.27085</v>
      </c>
    </row>
    <row r="17626" spans="2:6" x14ac:dyDescent="0.45">
      <c r="B17626">
        <v>378.25</v>
      </c>
      <c r="C17626">
        <v>96.772300000000001</v>
      </c>
      <c r="E17626">
        <v>380</v>
      </c>
      <c r="F17626">
        <v>1.27085</v>
      </c>
    </row>
    <row r="17627" spans="2:6" x14ac:dyDescent="0.45">
      <c r="B17627">
        <v>378.28</v>
      </c>
      <c r="C17627">
        <v>96.772300000000001</v>
      </c>
      <c r="E17627">
        <v>380.02</v>
      </c>
      <c r="F17627">
        <v>1.2677499999999999</v>
      </c>
    </row>
    <row r="17628" spans="2:6" x14ac:dyDescent="0.45">
      <c r="B17628">
        <v>378.28</v>
      </c>
      <c r="C17628">
        <v>96.764989999999997</v>
      </c>
      <c r="E17628">
        <v>380.04</v>
      </c>
      <c r="F17628">
        <v>1.2677499999999999</v>
      </c>
    </row>
    <row r="17629" spans="2:6" x14ac:dyDescent="0.45">
      <c r="B17629">
        <v>378.31</v>
      </c>
      <c r="C17629">
        <v>96.764989999999997</v>
      </c>
      <c r="E17629">
        <v>380.07</v>
      </c>
      <c r="F17629">
        <v>1.2677499999999999</v>
      </c>
    </row>
    <row r="17630" spans="2:6" x14ac:dyDescent="0.45">
      <c r="B17630">
        <v>378.34</v>
      </c>
      <c r="C17630">
        <v>96.764989999999997</v>
      </c>
      <c r="E17630">
        <v>380.09</v>
      </c>
      <c r="F17630">
        <v>1.27085</v>
      </c>
    </row>
    <row r="17631" spans="2:6" x14ac:dyDescent="0.45">
      <c r="B17631">
        <v>378.35</v>
      </c>
      <c r="C17631">
        <v>96.757670000000005</v>
      </c>
      <c r="E17631">
        <v>380.11</v>
      </c>
      <c r="F17631">
        <v>1.2677499999999999</v>
      </c>
    </row>
    <row r="17632" spans="2:6" x14ac:dyDescent="0.45">
      <c r="B17632">
        <v>378.38</v>
      </c>
      <c r="C17632">
        <v>96.757670000000005</v>
      </c>
      <c r="E17632">
        <v>380.12</v>
      </c>
      <c r="F17632">
        <v>1.2677499999999999</v>
      </c>
    </row>
    <row r="17633" spans="2:6" x14ac:dyDescent="0.45">
      <c r="B17633">
        <v>378.41</v>
      </c>
      <c r="C17633">
        <v>96.764989999999997</v>
      </c>
      <c r="E17633">
        <v>380.15</v>
      </c>
      <c r="F17633">
        <v>1.2677499999999999</v>
      </c>
    </row>
    <row r="17634" spans="2:6" x14ac:dyDescent="0.45">
      <c r="B17634">
        <v>378.42</v>
      </c>
      <c r="C17634">
        <v>96.764989999999997</v>
      </c>
      <c r="E17634">
        <v>380.18</v>
      </c>
      <c r="F17634">
        <v>1.2677499999999999</v>
      </c>
    </row>
    <row r="17635" spans="2:6" x14ac:dyDescent="0.45">
      <c r="B17635">
        <v>378.44</v>
      </c>
      <c r="C17635">
        <v>96.757670000000005</v>
      </c>
      <c r="E17635">
        <v>380.19</v>
      </c>
      <c r="F17635">
        <v>1.2677499999999999</v>
      </c>
    </row>
    <row r="17636" spans="2:6" x14ac:dyDescent="0.45">
      <c r="B17636">
        <v>378.47</v>
      </c>
      <c r="C17636">
        <v>96.757670000000005</v>
      </c>
      <c r="E17636">
        <v>380.2</v>
      </c>
      <c r="F17636">
        <v>1.2677499999999999</v>
      </c>
    </row>
    <row r="17637" spans="2:6" x14ac:dyDescent="0.45">
      <c r="B17637">
        <v>378.49</v>
      </c>
      <c r="C17637">
        <v>96.764989999999997</v>
      </c>
      <c r="E17637">
        <v>380.23</v>
      </c>
      <c r="F17637">
        <v>1.2677499999999999</v>
      </c>
    </row>
    <row r="17638" spans="2:6" x14ac:dyDescent="0.45">
      <c r="B17638">
        <v>378.51</v>
      </c>
      <c r="C17638">
        <v>96.764989999999997</v>
      </c>
      <c r="E17638">
        <v>380.26</v>
      </c>
      <c r="F17638">
        <v>1.2677499999999999</v>
      </c>
    </row>
    <row r="17639" spans="2:6" x14ac:dyDescent="0.45">
      <c r="B17639">
        <v>378.53</v>
      </c>
      <c r="C17639">
        <v>96.757670000000005</v>
      </c>
      <c r="E17639">
        <v>380.28</v>
      </c>
      <c r="F17639">
        <v>1.2677499999999999</v>
      </c>
    </row>
    <row r="17640" spans="2:6" x14ac:dyDescent="0.45">
      <c r="B17640">
        <v>378.54</v>
      </c>
      <c r="C17640">
        <v>96.757670000000005</v>
      </c>
      <c r="E17640">
        <v>380.29</v>
      </c>
      <c r="F17640">
        <v>1.2677499999999999</v>
      </c>
    </row>
    <row r="17641" spans="2:6" x14ac:dyDescent="0.45">
      <c r="B17641">
        <v>378.57</v>
      </c>
      <c r="C17641">
        <v>96.757670000000005</v>
      </c>
      <c r="E17641">
        <v>380.31</v>
      </c>
      <c r="F17641">
        <v>1.2677499999999999</v>
      </c>
    </row>
    <row r="17642" spans="2:6" x14ac:dyDescent="0.45">
      <c r="B17642">
        <v>378.59</v>
      </c>
      <c r="C17642">
        <v>96.757670000000005</v>
      </c>
      <c r="E17642">
        <v>380.34</v>
      </c>
      <c r="F17642">
        <v>1.2646500000000001</v>
      </c>
    </row>
    <row r="17643" spans="2:6" x14ac:dyDescent="0.45">
      <c r="B17643">
        <v>378.61</v>
      </c>
      <c r="C17643">
        <v>96.757670000000005</v>
      </c>
      <c r="E17643">
        <v>380.36</v>
      </c>
      <c r="F17643">
        <v>1.2677499999999999</v>
      </c>
    </row>
    <row r="17644" spans="2:6" x14ac:dyDescent="0.45">
      <c r="B17644">
        <v>378.63</v>
      </c>
      <c r="C17644">
        <v>96.757670000000005</v>
      </c>
      <c r="E17644">
        <v>380.38</v>
      </c>
      <c r="F17644">
        <v>1.2646500000000001</v>
      </c>
    </row>
    <row r="17645" spans="2:6" x14ac:dyDescent="0.45">
      <c r="B17645">
        <v>378.65</v>
      </c>
      <c r="C17645">
        <v>96.757670000000005</v>
      </c>
      <c r="E17645">
        <v>380.41</v>
      </c>
      <c r="F17645">
        <v>1.2677499999999999</v>
      </c>
    </row>
    <row r="17646" spans="2:6" x14ac:dyDescent="0.45">
      <c r="B17646">
        <v>378.67</v>
      </c>
      <c r="C17646">
        <v>96.757670000000005</v>
      </c>
      <c r="E17646">
        <v>380.43</v>
      </c>
      <c r="F17646">
        <v>1.2646500000000001</v>
      </c>
    </row>
    <row r="17647" spans="2:6" x14ac:dyDescent="0.45">
      <c r="B17647">
        <v>378.7</v>
      </c>
      <c r="C17647">
        <v>96.757670000000005</v>
      </c>
      <c r="E17647">
        <v>380.45</v>
      </c>
      <c r="F17647">
        <v>1.2646500000000001</v>
      </c>
    </row>
    <row r="17648" spans="2:6" x14ac:dyDescent="0.45">
      <c r="B17648">
        <v>378.72</v>
      </c>
      <c r="C17648">
        <v>96.757670000000005</v>
      </c>
      <c r="E17648">
        <v>380.47</v>
      </c>
      <c r="F17648">
        <v>1.2646500000000001</v>
      </c>
    </row>
    <row r="17649" spans="2:6" x14ac:dyDescent="0.45">
      <c r="B17649">
        <v>378.73</v>
      </c>
      <c r="C17649">
        <v>96.750349999999997</v>
      </c>
      <c r="E17649">
        <v>380.49</v>
      </c>
      <c r="F17649">
        <v>1.2646500000000001</v>
      </c>
    </row>
    <row r="17650" spans="2:6" x14ac:dyDescent="0.45">
      <c r="B17650">
        <v>378.75</v>
      </c>
      <c r="C17650">
        <v>96.750349999999997</v>
      </c>
      <c r="E17650">
        <v>380.52</v>
      </c>
      <c r="F17650">
        <v>1.2646500000000001</v>
      </c>
    </row>
    <row r="17651" spans="2:6" x14ac:dyDescent="0.45">
      <c r="B17651">
        <v>378.78</v>
      </c>
      <c r="C17651">
        <v>96.750349999999997</v>
      </c>
      <c r="E17651">
        <v>380.54</v>
      </c>
      <c r="F17651">
        <v>1.2646500000000001</v>
      </c>
    </row>
    <row r="17652" spans="2:6" x14ac:dyDescent="0.45">
      <c r="B17652">
        <v>378.8</v>
      </c>
      <c r="C17652">
        <v>96.750349999999997</v>
      </c>
      <c r="E17652">
        <v>380.55</v>
      </c>
      <c r="F17652">
        <v>1.2646500000000001</v>
      </c>
    </row>
    <row r="17653" spans="2:6" x14ac:dyDescent="0.45">
      <c r="B17653">
        <v>378.82</v>
      </c>
      <c r="C17653">
        <v>96.750349999999997</v>
      </c>
      <c r="E17653">
        <v>380.57</v>
      </c>
      <c r="F17653">
        <v>1.2646500000000001</v>
      </c>
    </row>
    <row r="17654" spans="2:6" x14ac:dyDescent="0.45">
      <c r="B17654">
        <v>378.85</v>
      </c>
      <c r="C17654">
        <v>96.750349999999997</v>
      </c>
      <c r="E17654">
        <v>380.6</v>
      </c>
      <c r="F17654">
        <v>1.2646500000000001</v>
      </c>
    </row>
    <row r="17655" spans="2:6" x14ac:dyDescent="0.45">
      <c r="B17655">
        <v>378.86</v>
      </c>
      <c r="C17655">
        <v>96.750349999999997</v>
      </c>
      <c r="E17655">
        <v>380.62</v>
      </c>
      <c r="F17655">
        <v>1.2646500000000001</v>
      </c>
    </row>
    <row r="17656" spans="2:6" x14ac:dyDescent="0.45">
      <c r="B17656">
        <v>378.88</v>
      </c>
      <c r="C17656">
        <v>96.750349999999997</v>
      </c>
      <c r="E17656">
        <v>380.63</v>
      </c>
      <c r="F17656">
        <v>1.2646500000000001</v>
      </c>
    </row>
    <row r="17657" spans="2:6" x14ac:dyDescent="0.45">
      <c r="B17657">
        <v>378.91</v>
      </c>
      <c r="C17657">
        <v>96.750349999999997</v>
      </c>
      <c r="E17657">
        <v>380.65</v>
      </c>
      <c r="F17657">
        <v>1.2677499999999999</v>
      </c>
    </row>
    <row r="17658" spans="2:6" x14ac:dyDescent="0.45">
      <c r="B17658">
        <v>378.93</v>
      </c>
      <c r="C17658">
        <v>96.750349999999997</v>
      </c>
      <c r="E17658">
        <v>380.69</v>
      </c>
      <c r="F17658">
        <v>1.2646500000000001</v>
      </c>
    </row>
    <row r="17659" spans="2:6" x14ac:dyDescent="0.45">
      <c r="B17659">
        <v>378.95</v>
      </c>
      <c r="C17659">
        <v>96.750349999999997</v>
      </c>
      <c r="E17659">
        <v>380.7</v>
      </c>
      <c r="F17659">
        <v>1.2677499999999999</v>
      </c>
    </row>
    <row r="17660" spans="2:6" x14ac:dyDescent="0.45">
      <c r="B17660">
        <v>378.96</v>
      </c>
      <c r="C17660">
        <v>96.743030000000005</v>
      </c>
      <c r="E17660">
        <v>380.72</v>
      </c>
      <c r="F17660">
        <v>1.2677499999999999</v>
      </c>
    </row>
    <row r="17661" spans="2:6" x14ac:dyDescent="0.45">
      <c r="B17661">
        <v>378.98</v>
      </c>
      <c r="C17661">
        <v>96.750349999999997</v>
      </c>
      <c r="E17661">
        <v>380.75</v>
      </c>
      <c r="F17661">
        <v>1.2677499999999999</v>
      </c>
    </row>
    <row r="17662" spans="2:6" x14ac:dyDescent="0.45">
      <c r="B17662">
        <v>379.01</v>
      </c>
      <c r="C17662">
        <v>96.743030000000005</v>
      </c>
      <c r="E17662">
        <v>380.77</v>
      </c>
      <c r="F17662">
        <v>1.2677499999999999</v>
      </c>
    </row>
    <row r="17663" spans="2:6" x14ac:dyDescent="0.45">
      <c r="B17663">
        <v>379.03</v>
      </c>
      <c r="C17663">
        <v>96.743030000000005</v>
      </c>
      <c r="E17663">
        <v>380.8</v>
      </c>
      <c r="F17663">
        <v>1.2677499999999999</v>
      </c>
    </row>
    <row r="17664" spans="2:6" x14ac:dyDescent="0.45">
      <c r="B17664">
        <v>379.04</v>
      </c>
      <c r="C17664">
        <v>96.743030000000005</v>
      </c>
      <c r="E17664">
        <v>380.8</v>
      </c>
      <c r="F17664">
        <v>1.2677499999999999</v>
      </c>
    </row>
    <row r="17665" spans="2:6" x14ac:dyDescent="0.45">
      <c r="B17665">
        <v>379.07</v>
      </c>
      <c r="C17665">
        <v>96.743030000000005</v>
      </c>
      <c r="E17665">
        <v>380.82</v>
      </c>
      <c r="F17665">
        <v>1.2677499999999999</v>
      </c>
    </row>
    <row r="17666" spans="2:6" x14ac:dyDescent="0.45">
      <c r="B17666">
        <v>379.11</v>
      </c>
      <c r="C17666">
        <v>96.743030000000005</v>
      </c>
      <c r="E17666">
        <v>380.84</v>
      </c>
      <c r="F17666">
        <v>1.2677499999999999</v>
      </c>
    </row>
    <row r="17667" spans="2:6" x14ac:dyDescent="0.45">
      <c r="B17667">
        <v>379.13</v>
      </c>
      <c r="C17667">
        <v>96.735709999999997</v>
      </c>
      <c r="E17667">
        <v>380.86</v>
      </c>
      <c r="F17667">
        <v>1.2677499999999999</v>
      </c>
    </row>
    <row r="17668" spans="2:6" x14ac:dyDescent="0.45">
      <c r="B17668">
        <v>379.13</v>
      </c>
      <c r="C17668">
        <v>96.743030000000005</v>
      </c>
      <c r="E17668">
        <v>380.9</v>
      </c>
      <c r="F17668">
        <v>1.2646500000000001</v>
      </c>
    </row>
    <row r="17669" spans="2:6" x14ac:dyDescent="0.45">
      <c r="B17669">
        <v>379.15</v>
      </c>
      <c r="C17669">
        <v>96.743030000000005</v>
      </c>
      <c r="E17669">
        <v>380.91</v>
      </c>
      <c r="F17669">
        <v>1.2677499999999999</v>
      </c>
    </row>
    <row r="17670" spans="2:6" x14ac:dyDescent="0.45">
      <c r="B17670">
        <v>379.18</v>
      </c>
      <c r="C17670">
        <v>96.743030000000005</v>
      </c>
      <c r="E17670">
        <v>380.93</v>
      </c>
      <c r="F17670">
        <v>1.2677499999999999</v>
      </c>
    </row>
    <row r="17671" spans="2:6" x14ac:dyDescent="0.45">
      <c r="B17671">
        <v>379.2</v>
      </c>
      <c r="C17671">
        <v>96.743030000000005</v>
      </c>
      <c r="E17671">
        <v>380.96</v>
      </c>
      <c r="F17671">
        <v>1.2677499999999999</v>
      </c>
    </row>
    <row r="17672" spans="2:6" x14ac:dyDescent="0.45">
      <c r="B17672">
        <v>379.22</v>
      </c>
      <c r="C17672">
        <v>96.750349999999997</v>
      </c>
      <c r="E17672">
        <v>380.97</v>
      </c>
      <c r="F17672">
        <v>1.2677499999999999</v>
      </c>
    </row>
    <row r="17673" spans="2:6" x14ac:dyDescent="0.45">
      <c r="B17673">
        <v>379.24</v>
      </c>
      <c r="C17673">
        <v>96.743030000000005</v>
      </c>
      <c r="E17673">
        <v>380.99</v>
      </c>
      <c r="F17673">
        <v>1.2677499999999999</v>
      </c>
    </row>
    <row r="17674" spans="2:6" x14ac:dyDescent="0.45">
      <c r="B17674">
        <v>379.26</v>
      </c>
      <c r="C17674">
        <v>96.735709999999997</v>
      </c>
      <c r="E17674">
        <v>381.02</v>
      </c>
      <c r="F17674">
        <v>1.2677499999999999</v>
      </c>
    </row>
    <row r="17675" spans="2:6" x14ac:dyDescent="0.45">
      <c r="B17675">
        <v>379.28</v>
      </c>
      <c r="C17675">
        <v>96.743030000000005</v>
      </c>
      <c r="E17675">
        <v>381.05</v>
      </c>
      <c r="F17675">
        <v>1.2677499999999999</v>
      </c>
    </row>
    <row r="17676" spans="2:6" x14ac:dyDescent="0.45">
      <c r="B17676">
        <v>379.31</v>
      </c>
      <c r="C17676">
        <v>96.743030000000005</v>
      </c>
      <c r="E17676">
        <v>381.05</v>
      </c>
      <c r="F17676">
        <v>1.2677499999999999</v>
      </c>
    </row>
    <row r="17677" spans="2:6" x14ac:dyDescent="0.45">
      <c r="B17677">
        <v>379.33</v>
      </c>
      <c r="C17677">
        <v>96.743030000000005</v>
      </c>
      <c r="E17677">
        <v>381.08</v>
      </c>
      <c r="F17677">
        <v>1.2677499999999999</v>
      </c>
    </row>
    <row r="17678" spans="2:6" x14ac:dyDescent="0.45">
      <c r="B17678">
        <v>379.36</v>
      </c>
      <c r="C17678">
        <v>96.743030000000005</v>
      </c>
      <c r="E17678">
        <v>381.09</v>
      </c>
      <c r="F17678">
        <v>1.27085</v>
      </c>
    </row>
    <row r="17679" spans="2:6" x14ac:dyDescent="0.45">
      <c r="B17679">
        <v>379.38</v>
      </c>
      <c r="C17679">
        <v>96.743030000000005</v>
      </c>
      <c r="E17679">
        <v>381.12</v>
      </c>
      <c r="F17679">
        <v>1.2677499999999999</v>
      </c>
    </row>
    <row r="17680" spans="2:6" x14ac:dyDescent="0.45">
      <c r="B17680">
        <v>379.38</v>
      </c>
      <c r="C17680">
        <v>96.743030000000005</v>
      </c>
      <c r="E17680">
        <v>381.15</v>
      </c>
      <c r="F17680">
        <v>1.2677499999999999</v>
      </c>
    </row>
    <row r="17681" spans="2:6" x14ac:dyDescent="0.45">
      <c r="B17681">
        <v>379.41</v>
      </c>
      <c r="C17681">
        <v>96.743030000000005</v>
      </c>
      <c r="E17681">
        <v>381.16</v>
      </c>
      <c r="F17681">
        <v>1.2677499999999999</v>
      </c>
    </row>
    <row r="17682" spans="2:6" x14ac:dyDescent="0.45">
      <c r="B17682">
        <v>379.44</v>
      </c>
      <c r="C17682">
        <v>96.735709999999997</v>
      </c>
      <c r="E17682">
        <v>381.19</v>
      </c>
      <c r="F17682">
        <v>1.2677499999999999</v>
      </c>
    </row>
    <row r="17683" spans="2:6" x14ac:dyDescent="0.45">
      <c r="B17683">
        <v>379.45</v>
      </c>
      <c r="C17683">
        <v>96.735709999999997</v>
      </c>
      <c r="E17683">
        <v>381.2</v>
      </c>
      <c r="F17683">
        <v>1.2677499999999999</v>
      </c>
    </row>
    <row r="17684" spans="2:6" x14ac:dyDescent="0.45">
      <c r="B17684">
        <v>379.47</v>
      </c>
      <c r="C17684">
        <v>96.743030000000005</v>
      </c>
      <c r="E17684">
        <v>381.23</v>
      </c>
      <c r="F17684">
        <v>1.2677499999999999</v>
      </c>
    </row>
    <row r="17685" spans="2:6" x14ac:dyDescent="0.45">
      <c r="B17685">
        <v>379.49</v>
      </c>
      <c r="C17685">
        <v>96.735709999999997</v>
      </c>
      <c r="E17685">
        <v>381.25</v>
      </c>
      <c r="F17685">
        <v>1.2677499999999999</v>
      </c>
    </row>
    <row r="17686" spans="2:6" x14ac:dyDescent="0.45">
      <c r="B17686">
        <v>379.51</v>
      </c>
      <c r="C17686">
        <v>96.743030000000005</v>
      </c>
      <c r="E17686">
        <v>381.28</v>
      </c>
      <c r="F17686">
        <v>1.2677499999999999</v>
      </c>
    </row>
    <row r="17687" spans="2:6" x14ac:dyDescent="0.45">
      <c r="B17687">
        <v>379.53</v>
      </c>
      <c r="C17687">
        <v>96.743030000000005</v>
      </c>
      <c r="E17687">
        <v>381.29</v>
      </c>
      <c r="F17687">
        <v>1.2677499999999999</v>
      </c>
    </row>
    <row r="17688" spans="2:6" x14ac:dyDescent="0.45">
      <c r="B17688">
        <v>379.55</v>
      </c>
      <c r="C17688">
        <v>96.743030000000005</v>
      </c>
      <c r="E17688">
        <v>381.3</v>
      </c>
      <c r="F17688">
        <v>1.2677499999999999</v>
      </c>
    </row>
    <row r="17689" spans="2:6" x14ac:dyDescent="0.45">
      <c r="B17689">
        <v>379.58</v>
      </c>
      <c r="C17689">
        <v>96.743030000000005</v>
      </c>
      <c r="E17689">
        <v>381.33</v>
      </c>
      <c r="F17689">
        <v>1.2677499999999999</v>
      </c>
    </row>
    <row r="17690" spans="2:6" x14ac:dyDescent="0.45">
      <c r="B17690">
        <v>379.6</v>
      </c>
      <c r="C17690">
        <v>96.743030000000005</v>
      </c>
      <c r="E17690">
        <v>381.35</v>
      </c>
      <c r="F17690">
        <v>1.2677499999999999</v>
      </c>
    </row>
    <row r="17691" spans="2:6" x14ac:dyDescent="0.45">
      <c r="B17691">
        <v>379.61</v>
      </c>
      <c r="C17691">
        <v>96.743030000000005</v>
      </c>
      <c r="E17691">
        <v>381.37</v>
      </c>
      <c r="F17691">
        <v>1.2646500000000001</v>
      </c>
    </row>
    <row r="17692" spans="2:6" x14ac:dyDescent="0.45">
      <c r="B17692">
        <v>379.65</v>
      </c>
      <c r="C17692">
        <v>96.743030000000005</v>
      </c>
      <c r="E17692">
        <v>381.39</v>
      </c>
      <c r="F17692">
        <v>1.2677499999999999</v>
      </c>
    </row>
    <row r="17693" spans="2:6" x14ac:dyDescent="0.45">
      <c r="B17693">
        <v>379.66</v>
      </c>
      <c r="C17693">
        <v>96.743030000000005</v>
      </c>
      <c r="E17693">
        <v>381.42</v>
      </c>
      <c r="F17693">
        <v>1.2677499999999999</v>
      </c>
    </row>
    <row r="17694" spans="2:6" x14ac:dyDescent="0.45">
      <c r="B17694">
        <v>379.68</v>
      </c>
      <c r="C17694">
        <v>96.735709999999997</v>
      </c>
      <c r="E17694">
        <v>381.44</v>
      </c>
      <c r="F17694">
        <v>1.2646500000000001</v>
      </c>
    </row>
    <row r="17695" spans="2:6" x14ac:dyDescent="0.45">
      <c r="B17695">
        <v>379.7</v>
      </c>
      <c r="C17695">
        <v>96.735709999999997</v>
      </c>
      <c r="E17695">
        <v>381.46</v>
      </c>
      <c r="F17695">
        <v>1.2677499999999999</v>
      </c>
    </row>
    <row r="17696" spans="2:6" x14ac:dyDescent="0.45">
      <c r="B17696">
        <v>379.72</v>
      </c>
      <c r="C17696">
        <v>96.735709999999997</v>
      </c>
      <c r="E17696">
        <v>381.49</v>
      </c>
      <c r="F17696">
        <v>1.2677499999999999</v>
      </c>
    </row>
    <row r="17697" spans="2:6" x14ac:dyDescent="0.45">
      <c r="B17697">
        <v>379.74</v>
      </c>
      <c r="C17697">
        <v>96.743030000000005</v>
      </c>
      <c r="E17697">
        <v>381.5</v>
      </c>
      <c r="F17697">
        <v>1.2677499999999999</v>
      </c>
    </row>
    <row r="17698" spans="2:6" x14ac:dyDescent="0.45">
      <c r="B17698">
        <v>379.78</v>
      </c>
      <c r="C17698">
        <v>96.735709999999997</v>
      </c>
      <c r="E17698">
        <v>381.52</v>
      </c>
      <c r="F17698">
        <v>1.2677499999999999</v>
      </c>
    </row>
    <row r="17699" spans="2:6" x14ac:dyDescent="0.45">
      <c r="B17699">
        <v>379.79</v>
      </c>
      <c r="C17699">
        <v>96.735709999999997</v>
      </c>
      <c r="E17699">
        <v>381.54</v>
      </c>
      <c r="F17699">
        <v>1.2677499999999999</v>
      </c>
    </row>
    <row r="17700" spans="2:6" x14ac:dyDescent="0.45">
      <c r="B17700">
        <v>379.8</v>
      </c>
      <c r="C17700">
        <v>96.735709999999997</v>
      </c>
      <c r="E17700">
        <v>381.56</v>
      </c>
      <c r="F17700">
        <v>1.2646500000000001</v>
      </c>
    </row>
    <row r="17701" spans="2:6" x14ac:dyDescent="0.45">
      <c r="B17701">
        <v>379.83</v>
      </c>
      <c r="C17701">
        <v>96.735709999999997</v>
      </c>
      <c r="E17701">
        <v>381.58</v>
      </c>
      <c r="F17701">
        <v>1.2677499999999999</v>
      </c>
    </row>
    <row r="17702" spans="2:6" x14ac:dyDescent="0.45">
      <c r="B17702">
        <v>379.85</v>
      </c>
      <c r="C17702">
        <v>96.735709999999997</v>
      </c>
      <c r="E17702">
        <v>381.61</v>
      </c>
      <c r="F17702">
        <v>1.2677499999999999</v>
      </c>
    </row>
    <row r="17703" spans="2:6" x14ac:dyDescent="0.45">
      <c r="B17703">
        <v>379.88</v>
      </c>
      <c r="C17703">
        <v>96.743030000000005</v>
      </c>
      <c r="E17703">
        <v>381.61</v>
      </c>
      <c r="F17703">
        <v>1.2677499999999999</v>
      </c>
    </row>
    <row r="17704" spans="2:6" x14ac:dyDescent="0.45">
      <c r="B17704">
        <v>379.89</v>
      </c>
      <c r="C17704">
        <v>96.735709999999997</v>
      </c>
      <c r="E17704">
        <v>381.64</v>
      </c>
      <c r="F17704">
        <v>1.2677499999999999</v>
      </c>
    </row>
    <row r="17705" spans="2:6" x14ac:dyDescent="0.45">
      <c r="B17705">
        <v>379.92</v>
      </c>
      <c r="C17705">
        <v>96.735709999999997</v>
      </c>
      <c r="E17705">
        <v>381.67</v>
      </c>
      <c r="F17705">
        <v>1.2677499999999999</v>
      </c>
    </row>
    <row r="17706" spans="2:6" x14ac:dyDescent="0.45">
      <c r="B17706">
        <v>379.95</v>
      </c>
      <c r="C17706">
        <v>96.743030000000005</v>
      </c>
      <c r="E17706">
        <v>381.69</v>
      </c>
      <c r="F17706">
        <v>1.27085</v>
      </c>
    </row>
    <row r="17707" spans="2:6" x14ac:dyDescent="0.45">
      <c r="B17707">
        <v>379.95</v>
      </c>
      <c r="C17707">
        <v>96.743030000000005</v>
      </c>
      <c r="E17707">
        <v>381.71</v>
      </c>
      <c r="F17707">
        <v>1.2677499999999999</v>
      </c>
    </row>
    <row r="17708" spans="2:6" x14ac:dyDescent="0.45">
      <c r="B17708">
        <v>379.97</v>
      </c>
      <c r="C17708">
        <v>96.743030000000005</v>
      </c>
      <c r="E17708">
        <v>381.73</v>
      </c>
      <c r="F17708">
        <v>1.2677499999999999</v>
      </c>
    </row>
    <row r="17709" spans="2:6" x14ac:dyDescent="0.45">
      <c r="B17709">
        <v>380</v>
      </c>
      <c r="C17709">
        <v>96.743030000000005</v>
      </c>
      <c r="E17709">
        <v>381.76</v>
      </c>
      <c r="F17709">
        <v>1.2677499999999999</v>
      </c>
    </row>
    <row r="17710" spans="2:6" x14ac:dyDescent="0.45">
      <c r="B17710">
        <v>380.02</v>
      </c>
      <c r="C17710">
        <v>96.735709999999997</v>
      </c>
      <c r="E17710">
        <v>381.78</v>
      </c>
      <c r="F17710">
        <v>1.2677499999999999</v>
      </c>
    </row>
    <row r="17711" spans="2:6" x14ac:dyDescent="0.45">
      <c r="B17711">
        <v>380.05</v>
      </c>
      <c r="C17711">
        <v>96.735709999999997</v>
      </c>
      <c r="E17711">
        <v>381.79</v>
      </c>
      <c r="F17711">
        <v>1.2677499999999999</v>
      </c>
    </row>
    <row r="17712" spans="2:6" x14ac:dyDescent="0.45">
      <c r="B17712">
        <v>380.08</v>
      </c>
      <c r="C17712">
        <v>96.735709999999997</v>
      </c>
      <c r="E17712">
        <v>381.81</v>
      </c>
      <c r="F17712">
        <v>1.2677499999999999</v>
      </c>
    </row>
    <row r="17713" spans="2:6" x14ac:dyDescent="0.45">
      <c r="B17713">
        <v>380.09</v>
      </c>
      <c r="C17713">
        <v>96.735709999999997</v>
      </c>
      <c r="E17713">
        <v>381.84</v>
      </c>
      <c r="F17713">
        <v>1.2677499999999999</v>
      </c>
    </row>
    <row r="17714" spans="2:6" x14ac:dyDescent="0.45">
      <c r="B17714">
        <v>380.11</v>
      </c>
      <c r="C17714">
        <v>96.735709999999997</v>
      </c>
      <c r="E17714">
        <v>381.86</v>
      </c>
      <c r="F17714">
        <v>1.2646500000000001</v>
      </c>
    </row>
    <row r="17715" spans="2:6" x14ac:dyDescent="0.45">
      <c r="B17715">
        <v>380.12</v>
      </c>
      <c r="C17715">
        <v>96.728390000000005</v>
      </c>
      <c r="E17715">
        <v>381.88</v>
      </c>
      <c r="F17715">
        <v>1.2646500000000001</v>
      </c>
    </row>
    <row r="17716" spans="2:6" x14ac:dyDescent="0.45">
      <c r="B17716">
        <v>380.14</v>
      </c>
      <c r="C17716">
        <v>96.735709999999997</v>
      </c>
      <c r="E17716">
        <v>381.9</v>
      </c>
      <c r="F17716">
        <v>1.2677499999999999</v>
      </c>
    </row>
    <row r="17717" spans="2:6" x14ac:dyDescent="0.45">
      <c r="B17717">
        <v>380.17</v>
      </c>
      <c r="C17717">
        <v>96.728390000000005</v>
      </c>
      <c r="E17717">
        <v>381.92</v>
      </c>
      <c r="F17717">
        <v>1.2646500000000001</v>
      </c>
    </row>
    <row r="17718" spans="2:6" x14ac:dyDescent="0.45">
      <c r="B17718">
        <v>380.19</v>
      </c>
      <c r="C17718">
        <v>96.735709999999997</v>
      </c>
      <c r="E17718">
        <v>381.95</v>
      </c>
      <c r="F17718">
        <v>1.2646500000000001</v>
      </c>
    </row>
    <row r="17719" spans="2:6" x14ac:dyDescent="0.45">
      <c r="B17719">
        <v>380.21</v>
      </c>
      <c r="C17719">
        <v>96.735709999999997</v>
      </c>
      <c r="E17719">
        <v>381.96</v>
      </c>
      <c r="F17719">
        <v>1.2646500000000001</v>
      </c>
    </row>
    <row r="17720" spans="2:6" x14ac:dyDescent="0.45">
      <c r="B17720">
        <v>380.22</v>
      </c>
      <c r="C17720">
        <v>96.728390000000005</v>
      </c>
      <c r="E17720">
        <v>381.98</v>
      </c>
      <c r="F17720">
        <v>1.2646500000000001</v>
      </c>
    </row>
    <row r="17721" spans="2:6" x14ac:dyDescent="0.45">
      <c r="B17721">
        <v>380.25</v>
      </c>
      <c r="C17721">
        <v>96.728390000000005</v>
      </c>
      <c r="E17721">
        <v>382.01</v>
      </c>
      <c r="F17721">
        <v>1.2646500000000001</v>
      </c>
    </row>
    <row r="17722" spans="2:6" x14ac:dyDescent="0.45">
      <c r="B17722">
        <v>380.27</v>
      </c>
      <c r="C17722">
        <v>96.728390000000005</v>
      </c>
      <c r="E17722">
        <v>382.03</v>
      </c>
      <c r="F17722">
        <v>1.2646500000000001</v>
      </c>
    </row>
    <row r="17723" spans="2:6" x14ac:dyDescent="0.45">
      <c r="B17723">
        <v>380.3</v>
      </c>
      <c r="C17723">
        <v>96.728390000000005</v>
      </c>
      <c r="E17723">
        <v>382.05</v>
      </c>
      <c r="F17723">
        <v>1.2646500000000001</v>
      </c>
    </row>
    <row r="17724" spans="2:6" x14ac:dyDescent="0.45">
      <c r="B17724">
        <v>380.31</v>
      </c>
      <c r="C17724">
        <v>96.728390000000005</v>
      </c>
      <c r="E17724">
        <v>382.06</v>
      </c>
      <c r="F17724">
        <v>1.2646500000000001</v>
      </c>
    </row>
    <row r="17725" spans="2:6" x14ac:dyDescent="0.45">
      <c r="B17725">
        <v>380.35</v>
      </c>
      <c r="C17725">
        <v>96.728390000000005</v>
      </c>
      <c r="E17725">
        <v>382.09</v>
      </c>
      <c r="F17725">
        <v>1.2646500000000001</v>
      </c>
    </row>
    <row r="17726" spans="2:6" x14ac:dyDescent="0.45">
      <c r="B17726">
        <v>380.35</v>
      </c>
      <c r="C17726">
        <v>96.728390000000005</v>
      </c>
      <c r="E17726">
        <v>382.12</v>
      </c>
      <c r="F17726">
        <v>1.2646500000000001</v>
      </c>
    </row>
    <row r="17727" spans="2:6" x14ac:dyDescent="0.45">
      <c r="B17727">
        <v>380.38</v>
      </c>
      <c r="C17727">
        <v>96.735709999999997</v>
      </c>
      <c r="E17727">
        <v>382.13</v>
      </c>
      <c r="F17727">
        <v>1.2677499999999999</v>
      </c>
    </row>
    <row r="17728" spans="2:6" x14ac:dyDescent="0.45">
      <c r="B17728">
        <v>380.4</v>
      </c>
      <c r="C17728">
        <v>96.728390000000005</v>
      </c>
      <c r="E17728">
        <v>382.14</v>
      </c>
      <c r="F17728">
        <v>1.2677499999999999</v>
      </c>
    </row>
    <row r="17729" spans="2:6" x14ac:dyDescent="0.45">
      <c r="B17729">
        <v>380.42</v>
      </c>
      <c r="C17729">
        <v>96.728390000000005</v>
      </c>
      <c r="E17729">
        <v>382.17</v>
      </c>
      <c r="F17729">
        <v>1.2646500000000001</v>
      </c>
    </row>
    <row r="17730" spans="2:6" x14ac:dyDescent="0.45">
      <c r="B17730">
        <v>380.45</v>
      </c>
      <c r="C17730">
        <v>96.735709999999997</v>
      </c>
      <c r="E17730">
        <v>382.21</v>
      </c>
      <c r="F17730">
        <v>1.2677499999999999</v>
      </c>
    </row>
    <row r="17731" spans="2:6" x14ac:dyDescent="0.45">
      <c r="B17731">
        <v>380.46</v>
      </c>
      <c r="C17731">
        <v>96.735709999999997</v>
      </c>
      <c r="E17731">
        <v>382.22</v>
      </c>
      <c r="F17731">
        <v>1.2677499999999999</v>
      </c>
    </row>
    <row r="17732" spans="2:6" x14ac:dyDescent="0.45">
      <c r="B17732">
        <v>380.48</v>
      </c>
      <c r="C17732">
        <v>96.728390000000005</v>
      </c>
      <c r="E17732">
        <v>382.24</v>
      </c>
      <c r="F17732">
        <v>1.2677499999999999</v>
      </c>
    </row>
    <row r="17733" spans="2:6" x14ac:dyDescent="0.45">
      <c r="B17733">
        <v>380.51</v>
      </c>
      <c r="C17733">
        <v>96.735709999999997</v>
      </c>
      <c r="E17733">
        <v>382.25</v>
      </c>
      <c r="F17733">
        <v>1.2677499999999999</v>
      </c>
    </row>
    <row r="17734" spans="2:6" x14ac:dyDescent="0.45">
      <c r="B17734">
        <v>380.53</v>
      </c>
      <c r="C17734">
        <v>96.735709999999997</v>
      </c>
      <c r="E17734">
        <v>382.28</v>
      </c>
      <c r="F17734">
        <v>1.2677499999999999</v>
      </c>
    </row>
    <row r="17735" spans="2:6" x14ac:dyDescent="0.45">
      <c r="B17735">
        <v>380.55</v>
      </c>
      <c r="C17735">
        <v>96.735709999999997</v>
      </c>
      <c r="E17735">
        <v>382.31</v>
      </c>
      <c r="F17735">
        <v>1.2677499999999999</v>
      </c>
    </row>
    <row r="17736" spans="2:6" x14ac:dyDescent="0.45">
      <c r="B17736">
        <v>380.56</v>
      </c>
      <c r="C17736">
        <v>96.735709999999997</v>
      </c>
      <c r="E17736">
        <v>382.31</v>
      </c>
      <c r="F17736">
        <v>1.2677499999999999</v>
      </c>
    </row>
    <row r="17737" spans="2:6" x14ac:dyDescent="0.45">
      <c r="B17737">
        <v>380.59</v>
      </c>
      <c r="C17737">
        <v>96.735709999999997</v>
      </c>
      <c r="E17737">
        <v>382.33</v>
      </c>
      <c r="F17737">
        <v>1.2677499999999999</v>
      </c>
    </row>
    <row r="17738" spans="2:6" x14ac:dyDescent="0.45">
      <c r="B17738">
        <v>380.62</v>
      </c>
      <c r="C17738">
        <v>96.735709999999997</v>
      </c>
      <c r="E17738">
        <v>382.36</v>
      </c>
      <c r="F17738">
        <v>1.2677499999999999</v>
      </c>
    </row>
    <row r="17739" spans="2:6" x14ac:dyDescent="0.45">
      <c r="B17739">
        <v>380.63</v>
      </c>
      <c r="C17739">
        <v>96.735709999999997</v>
      </c>
      <c r="E17739">
        <v>382.39</v>
      </c>
      <c r="F17739">
        <v>1.2677499999999999</v>
      </c>
    </row>
    <row r="17740" spans="2:6" x14ac:dyDescent="0.45">
      <c r="B17740">
        <v>380.65</v>
      </c>
      <c r="C17740">
        <v>96.735709999999997</v>
      </c>
      <c r="E17740">
        <v>382.41</v>
      </c>
      <c r="F17740">
        <v>1.2646500000000001</v>
      </c>
    </row>
    <row r="17741" spans="2:6" x14ac:dyDescent="0.45">
      <c r="B17741">
        <v>380.68</v>
      </c>
      <c r="C17741">
        <v>96.735709999999997</v>
      </c>
      <c r="E17741">
        <v>382.42</v>
      </c>
      <c r="F17741">
        <v>1.2677499999999999</v>
      </c>
    </row>
    <row r="17742" spans="2:6" x14ac:dyDescent="0.45">
      <c r="B17742">
        <v>380.69</v>
      </c>
      <c r="C17742">
        <v>96.735709999999997</v>
      </c>
      <c r="E17742">
        <v>382.45</v>
      </c>
      <c r="F17742">
        <v>1.2646500000000001</v>
      </c>
    </row>
    <row r="17743" spans="2:6" x14ac:dyDescent="0.45">
      <c r="B17743">
        <v>380.71</v>
      </c>
      <c r="C17743">
        <v>96.735709999999997</v>
      </c>
      <c r="E17743">
        <v>382.48</v>
      </c>
      <c r="F17743">
        <v>1.2677499999999999</v>
      </c>
    </row>
    <row r="17744" spans="2:6" x14ac:dyDescent="0.45">
      <c r="B17744">
        <v>380.74</v>
      </c>
      <c r="C17744">
        <v>96.735709999999997</v>
      </c>
      <c r="E17744">
        <v>382.49</v>
      </c>
      <c r="F17744">
        <v>1.2646500000000001</v>
      </c>
    </row>
    <row r="17745" spans="2:6" x14ac:dyDescent="0.45">
      <c r="B17745">
        <v>380.76</v>
      </c>
      <c r="C17745">
        <v>96.735709999999997</v>
      </c>
      <c r="E17745">
        <v>382.51</v>
      </c>
      <c r="F17745">
        <v>1.2646500000000001</v>
      </c>
    </row>
    <row r="17746" spans="2:6" x14ac:dyDescent="0.45">
      <c r="B17746">
        <v>380.78</v>
      </c>
      <c r="C17746">
        <v>96.743030000000005</v>
      </c>
      <c r="E17746">
        <v>382.54</v>
      </c>
      <c r="F17746">
        <v>1.2646500000000001</v>
      </c>
    </row>
    <row r="17747" spans="2:6" x14ac:dyDescent="0.45">
      <c r="B17747">
        <v>380.8</v>
      </c>
      <c r="C17747">
        <v>96.735709999999997</v>
      </c>
      <c r="E17747">
        <v>382.56</v>
      </c>
      <c r="F17747">
        <v>1.2646500000000001</v>
      </c>
    </row>
    <row r="17748" spans="2:6" x14ac:dyDescent="0.45">
      <c r="B17748">
        <v>380.83</v>
      </c>
      <c r="C17748">
        <v>96.735709999999997</v>
      </c>
      <c r="E17748">
        <v>382.57</v>
      </c>
      <c r="F17748">
        <v>1.2646500000000001</v>
      </c>
    </row>
    <row r="17749" spans="2:6" x14ac:dyDescent="0.45">
      <c r="B17749">
        <v>380.85</v>
      </c>
      <c r="C17749">
        <v>96.735709999999997</v>
      </c>
      <c r="E17749">
        <v>382.58</v>
      </c>
      <c r="F17749">
        <v>1.2646500000000001</v>
      </c>
    </row>
    <row r="17750" spans="2:6" x14ac:dyDescent="0.45">
      <c r="B17750">
        <v>380.87</v>
      </c>
      <c r="C17750">
        <v>96.735709999999997</v>
      </c>
      <c r="E17750">
        <v>382.61</v>
      </c>
      <c r="F17750">
        <v>1.2646500000000001</v>
      </c>
    </row>
    <row r="17751" spans="2:6" x14ac:dyDescent="0.45">
      <c r="B17751">
        <v>380.88</v>
      </c>
      <c r="C17751">
        <v>96.735709999999997</v>
      </c>
      <c r="E17751">
        <v>382.63</v>
      </c>
      <c r="F17751">
        <v>1.2677499999999999</v>
      </c>
    </row>
    <row r="17752" spans="2:6" x14ac:dyDescent="0.45">
      <c r="B17752">
        <v>380.9</v>
      </c>
      <c r="C17752">
        <v>96.735709999999997</v>
      </c>
      <c r="E17752">
        <v>382.66</v>
      </c>
      <c r="F17752">
        <v>1.2646500000000001</v>
      </c>
    </row>
    <row r="17753" spans="2:6" x14ac:dyDescent="0.45">
      <c r="B17753">
        <v>380.93</v>
      </c>
      <c r="C17753">
        <v>96.735709999999997</v>
      </c>
      <c r="E17753">
        <v>382.68</v>
      </c>
      <c r="F17753">
        <v>1.2646500000000001</v>
      </c>
    </row>
    <row r="17754" spans="2:6" x14ac:dyDescent="0.45">
      <c r="B17754">
        <v>380.95</v>
      </c>
      <c r="C17754">
        <v>96.735709999999997</v>
      </c>
      <c r="E17754">
        <v>382.7</v>
      </c>
      <c r="F17754">
        <v>1.2646500000000001</v>
      </c>
    </row>
    <row r="17755" spans="2:6" x14ac:dyDescent="0.45">
      <c r="B17755">
        <v>380.96</v>
      </c>
      <c r="C17755">
        <v>96.735709999999997</v>
      </c>
      <c r="E17755">
        <v>382.73</v>
      </c>
      <c r="F17755">
        <v>1.2646500000000001</v>
      </c>
    </row>
    <row r="17756" spans="2:6" x14ac:dyDescent="0.45">
      <c r="B17756">
        <v>380.99</v>
      </c>
      <c r="C17756">
        <v>96.735709999999997</v>
      </c>
      <c r="E17756">
        <v>382.73</v>
      </c>
      <c r="F17756">
        <v>1.2677499999999999</v>
      </c>
    </row>
    <row r="17757" spans="2:6" x14ac:dyDescent="0.45">
      <c r="B17757">
        <v>381.01</v>
      </c>
      <c r="C17757">
        <v>96.735709999999997</v>
      </c>
      <c r="E17757">
        <v>382.76</v>
      </c>
      <c r="F17757">
        <v>1.2646500000000001</v>
      </c>
    </row>
    <row r="17758" spans="2:6" x14ac:dyDescent="0.45">
      <c r="B17758">
        <v>381.04</v>
      </c>
      <c r="C17758">
        <v>96.735709999999997</v>
      </c>
      <c r="E17758">
        <v>382.78</v>
      </c>
      <c r="F17758">
        <v>1.2646500000000001</v>
      </c>
    </row>
    <row r="17759" spans="2:6" x14ac:dyDescent="0.45">
      <c r="B17759">
        <v>381.05</v>
      </c>
      <c r="C17759">
        <v>96.743030000000005</v>
      </c>
      <c r="E17759">
        <v>382.81</v>
      </c>
      <c r="F17759">
        <v>1.2677499999999999</v>
      </c>
    </row>
    <row r="17760" spans="2:6" x14ac:dyDescent="0.45">
      <c r="B17760">
        <v>381.08</v>
      </c>
      <c r="C17760">
        <v>96.735709999999997</v>
      </c>
      <c r="E17760">
        <v>382.83</v>
      </c>
      <c r="F17760">
        <v>1.2646500000000001</v>
      </c>
    </row>
    <row r="17761" spans="2:6" x14ac:dyDescent="0.45">
      <c r="B17761">
        <v>381.11</v>
      </c>
      <c r="C17761">
        <v>96.735709999999997</v>
      </c>
      <c r="E17761">
        <v>382.85</v>
      </c>
      <c r="F17761">
        <v>1.2677499999999999</v>
      </c>
    </row>
    <row r="17762" spans="2:6" x14ac:dyDescent="0.45">
      <c r="B17762">
        <v>381.11</v>
      </c>
      <c r="C17762">
        <v>96.743030000000005</v>
      </c>
      <c r="E17762">
        <v>382.87</v>
      </c>
      <c r="F17762">
        <v>1.2646500000000001</v>
      </c>
    </row>
    <row r="17763" spans="2:6" x14ac:dyDescent="0.45">
      <c r="B17763">
        <v>381.13</v>
      </c>
      <c r="C17763">
        <v>96.743030000000005</v>
      </c>
      <c r="E17763">
        <v>382.89</v>
      </c>
      <c r="F17763">
        <v>1.2646500000000001</v>
      </c>
    </row>
    <row r="17764" spans="2:6" x14ac:dyDescent="0.45">
      <c r="B17764">
        <v>381.16</v>
      </c>
      <c r="C17764">
        <v>96.743030000000005</v>
      </c>
      <c r="E17764">
        <v>382.93</v>
      </c>
      <c r="F17764">
        <v>1.2677499999999999</v>
      </c>
    </row>
    <row r="17765" spans="2:6" x14ac:dyDescent="0.45">
      <c r="B17765">
        <v>381.18</v>
      </c>
      <c r="C17765">
        <v>96.743030000000005</v>
      </c>
      <c r="E17765">
        <v>382.93</v>
      </c>
      <c r="F17765">
        <v>1.2646500000000001</v>
      </c>
    </row>
    <row r="17766" spans="2:6" x14ac:dyDescent="0.45">
      <c r="B17766">
        <v>381.21</v>
      </c>
      <c r="C17766">
        <v>96.735709999999997</v>
      </c>
      <c r="E17766">
        <v>382.96</v>
      </c>
      <c r="F17766">
        <v>1.2646500000000001</v>
      </c>
    </row>
    <row r="17767" spans="2:6" x14ac:dyDescent="0.45">
      <c r="B17767">
        <v>381.23</v>
      </c>
      <c r="C17767">
        <v>96.735709999999997</v>
      </c>
      <c r="E17767">
        <v>382.98</v>
      </c>
      <c r="F17767">
        <v>1.2677499999999999</v>
      </c>
    </row>
    <row r="17768" spans="2:6" x14ac:dyDescent="0.45">
      <c r="B17768">
        <v>381.24</v>
      </c>
      <c r="C17768">
        <v>96.735709999999997</v>
      </c>
      <c r="E17768">
        <v>383</v>
      </c>
      <c r="F17768">
        <v>1.2677499999999999</v>
      </c>
    </row>
    <row r="17769" spans="2:6" x14ac:dyDescent="0.45">
      <c r="B17769">
        <v>381.27</v>
      </c>
      <c r="C17769">
        <v>96.735709999999997</v>
      </c>
      <c r="E17769">
        <v>383.01</v>
      </c>
      <c r="F17769">
        <v>1.2646500000000001</v>
      </c>
    </row>
    <row r="17770" spans="2:6" x14ac:dyDescent="0.45">
      <c r="B17770">
        <v>381.29</v>
      </c>
      <c r="C17770">
        <v>96.735709999999997</v>
      </c>
      <c r="E17770">
        <v>383.03</v>
      </c>
      <c r="F17770">
        <v>1.2677499999999999</v>
      </c>
    </row>
    <row r="17771" spans="2:6" x14ac:dyDescent="0.45">
      <c r="B17771">
        <v>381.31</v>
      </c>
      <c r="C17771">
        <v>96.735709999999997</v>
      </c>
      <c r="E17771">
        <v>383.06</v>
      </c>
      <c r="F17771">
        <v>1.2677499999999999</v>
      </c>
    </row>
    <row r="17772" spans="2:6" x14ac:dyDescent="0.45">
      <c r="B17772">
        <v>381.33</v>
      </c>
      <c r="C17772">
        <v>96.735709999999997</v>
      </c>
      <c r="E17772">
        <v>383.09</v>
      </c>
      <c r="F17772">
        <v>1.2677499999999999</v>
      </c>
    </row>
    <row r="17773" spans="2:6" x14ac:dyDescent="0.45">
      <c r="B17773">
        <v>381.34</v>
      </c>
      <c r="C17773">
        <v>96.735709999999997</v>
      </c>
      <c r="E17773">
        <v>383.09</v>
      </c>
      <c r="F17773">
        <v>1.2677499999999999</v>
      </c>
    </row>
    <row r="17774" spans="2:6" x14ac:dyDescent="0.45">
      <c r="B17774">
        <v>381.37</v>
      </c>
      <c r="C17774">
        <v>96.735709999999997</v>
      </c>
      <c r="E17774">
        <v>383.11</v>
      </c>
      <c r="F17774">
        <v>1.2677499999999999</v>
      </c>
    </row>
    <row r="17775" spans="2:6" x14ac:dyDescent="0.45">
      <c r="B17775">
        <v>381.39</v>
      </c>
      <c r="C17775">
        <v>96.735709999999997</v>
      </c>
      <c r="E17775">
        <v>383.15</v>
      </c>
      <c r="F17775">
        <v>1.2677499999999999</v>
      </c>
    </row>
    <row r="17776" spans="2:6" x14ac:dyDescent="0.45">
      <c r="B17776">
        <v>381.4</v>
      </c>
      <c r="C17776">
        <v>96.735709999999997</v>
      </c>
      <c r="E17776">
        <v>383.16</v>
      </c>
      <c r="F17776">
        <v>1.2677499999999999</v>
      </c>
    </row>
    <row r="17777" spans="2:6" x14ac:dyDescent="0.45">
      <c r="B17777">
        <v>381.43</v>
      </c>
      <c r="C17777">
        <v>96.735709999999997</v>
      </c>
      <c r="E17777">
        <v>383.17</v>
      </c>
      <c r="F17777">
        <v>1.2646500000000001</v>
      </c>
    </row>
    <row r="17778" spans="2:6" x14ac:dyDescent="0.45">
      <c r="B17778">
        <v>381.46</v>
      </c>
      <c r="C17778">
        <v>96.735709999999997</v>
      </c>
      <c r="E17778">
        <v>383.21</v>
      </c>
      <c r="F17778">
        <v>1.2646500000000001</v>
      </c>
    </row>
    <row r="17779" spans="2:6" x14ac:dyDescent="0.45">
      <c r="B17779">
        <v>381.47</v>
      </c>
      <c r="C17779">
        <v>96.735709999999997</v>
      </c>
      <c r="E17779">
        <v>383.24</v>
      </c>
      <c r="F17779">
        <v>1.2677499999999999</v>
      </c>
    </row>
    <row r="17780" spans="2:6" x14ac:dyDescent="0.45">
      <c r="B17780">
        <v>381.49</v>
      </c>
      <c r="C17780">
        <v>96.735709999999997</v>
      </c>
      <c r="E17780">
        <v>383.25</v>
      </c>
      <c r="F17780">
        <v>1.2646500000000001</v>
      </c>
    </row>
    <row r="17781" spans="2:6" x14ac:dyDescent="0.45">
      <c r="B17781">
        <v>381.52</v>
      </c>
      <c r="C17781">
        <v>96.735709999999997</v>
      </c>
      <c r="E17781">
        <v>383.27</v>
      </c>
      <c r="F17781">
        <v>1.2646500000000001</v>
      </c>
    </row>
    <row r="17782" spans="2:6" x14ac:dyDescent="0.45">
      <c r="B17782">
        <v>381.54</v>
      </c>
      <c r="C17782">
        <v>96.735709999999997</v>
      </c>
      <c r="E17782">
        <v>383.29</v>
      </c>
      <c r="F17782">
        <v>1.2677499999999999</v>
      </c>
    </row>
    <row r="17783" spans="2:6" x14ac:dyDescent="0.45">
      <c r="B17783">
        <v>381.56</v>
      </c>
      <c r="C17783">
        <v>96.735709999999997</v>
      </c>
      <c r="E17783">
        <v>383.31</v>
      </c>
      <c r="F17783">
        <v>1.2677499999999999</v>
      </c>
    </row>
    <row r="17784" spans="2:6" x14ac:dyDescent="0.45">
      <c r="B17784">
        <v>381.58</v>
      </c>
      <c r="C17784">
        <v>96.735709999999997</v>
      </c>
      <c r="E17784">
        <v>383.34</v>
      </c>
      <c r="F17784">
        <v>1.2677499999999999</v>
      </c>
    </row>
    <row r="17785" spans="2:6" x14ac:dyDescent="0.45">
      <c r="B17785">
        <v>381.6</v>
      </c>
      <c r="C17785">
        <v>96.728390000000005</v>
      </c>
      <c r="E17785">
        <v>383.35</v>
      </c>
      <c r="F17785">
        <v>1.2677499999999999</v>
      </c>
    </row>
    <row r="17786" spans="2:6" x14ac:dyDescent="0.45">
      <c r="B17786">
        <v>381.61</v>
      </c>
      <c r="C17786">
        <v>96.735709999999997</v>
      </c>
      <c r="E17786">
        <v>383.38</v>
      </c>
      <c r="F17786">
        <v>1.2677499999999999</v>
      </c>
    </row>
    <row r="17787" spans="2:6" x14ac:dyDescent="0.45">
      <c r="B17787">
        <v>381.64</v>
      </c>
      <c r="C17787">
        <v>96.735709999999997</v>
      </c>
      <c r="E17787">
        <v>383.41</v>
      </c>
      <c r="F17787">
        <v>1.2677499999999999</v>
      </c>
    </row>
    <row r="17788" spans="2:6" x14ac:dyDescent="0.45">
      <c r="B17788">
        <v>381.67</v>
      </c>
      <c r="C17788">
        <v>96.735709999999997</v>
      </c>
      <c r="E17788">
        <v>383.42</v>
      </c>
      <c r="F17788">
        <v>1.2677499999999999</v>
      </c>
    </row>
    <row r="17789" spans="2:6" x14ac:dyDescent="0.45">
      <c r="B17789">
        <v>381.69</v>
      </c>
      <c r="C17789">
        <v>96.735709999999997</v>
      </c>
      <c r="E17789">
        <v>383.43</v>
      </c>
      <c r="F17789">
        <v>1.2677499999999999</v>
      </c>
    </row>
    <row r="17790" spans="2:6" x14ac:dyDescent="0.45">
      <c r="B17790">
        <v>381.71</v>
      </c>
      <c r="C17790">
        <v>96.735709999999997</v>
      </c>
      <c r="E17790">
        <v>383.46</v>
      </c>
      <c r="F17790">
        <v>1.27085</v>
      </c>
    </row>
    <row r="17791" spans="2:6" x14ac:dyDescent="0.45">
      <c r="B17791">
        <v>381.72</v>
      </c>
      <c r="C17791">
        <v>96.735709999999997</v>
      </c>
      <c r="E17791">
        <v>383.48</v>
      </c>
      <c r="F17791">
        <v>1.2677499999999999</v>
      </c>
    </row>
    <row r="17792" spans="2:6" x14ac:dyDescent="0.45">
      <c r="B17792">
        <v>381.75</v>
      </c>
      <c r="C17792">
        <v>96.735709999999997</v>
      </c>
      <c r="E17792">
        <v>383.51</v>
      </c>
      <c r="F17792">
        <v>1.2677499999999999</v>
      </c>
    </row>
    <row r="17793" spans="2:6" x14ac:dyDescent="0.45">
      <c r="B17793">
        <v>381.77</v>
      </c>
      <c r="C17793">
        <v>96.735709999999997</v>
      </c>
      <c r="E17793">
        <v>383.52</v>
      </c>
      <c r="F17793">
        <v>1.2677499999999999</v>
      </c>
    </row>
    <row r="17794" spans="2:6" x14ac:dyDescent="0.45">
      <c r="B17794">
        <v>381.8</v>
      </c>
      <c r="C17794">
        <v>96.735709999999997</v>
      </c>
      <c r="E17794">
        <v>383.54</v>
      </c>
      <c r="F17794">
        <v>1.2677499999999999</v>
      </c>
    </row>
    <row r="17795" spans="2:6" x14ac:dyDescent="0.45">
      <c r="B17795">
        <v>381.81</v>
      </c>
      <c r="C17795">
        <v>96.735709999999997</v>
      </c>
      <c r="E17795">
        <v>383.58</v>
      </c>
      <c r="F17795">
        <v>1.2677499999999999</v>
      </c>
    </row>
    <row r="17796" spans="2:6" x14ac:dyDescent="0.45">
      <c r="B17796">
        <v>381.83</v>
      </c>
      <c r="C17796">
        <v>96.735709999999997</v>
      </c>
      <c r="E17796">
        <v>383.59</v>
      </c>
      <c r="F17796">
        <v>1.2646500000000001</v>
      </c>
    </row>
    <row r="17797" spans="2:6" x14ac:dyDescent="0.45">
      <c r="B17797">
        <v>381.85</v>
      </c>
      <c r="C17797">
        <v>96.735709999999997</v>
      </c>
      <c r="E17797">
        <v>383.61</v>
      </c>
      <c r="F17797">
        <v>1.2646500000000001</v>
      </c>
    </row>
    <row r="17798" spans="2:6" x14ac:dyDescent="0.45">
      <c r="B17798">
        <v>381.88</v>
      </c>
      <c r="C17798">
        <v>96.735709999999997</v>
      </c>
      <c r="E17798">
        <v>383.62</v>
      </c>
      <c r="F17798">
        <v>1.2677499999999999</v>
      </c>
    </row>
    <row r="17799" spans="2:6" x14ac:dyDescent="0.45">
      <c r="B17799">
        <v>381.89</v>
      </c>
      <c r="C17799">
        <v>96.735709999999997</v>
      </c>
      <c r="E17799">
        <v>383.64</v>
      </c>
      <c r="F17799">
        <v>1.2677499999999999</v>
      </c>
    </row>
    <row r="17800" spans="2:6" x14ac:dyDescent="0.45">
      <c r="B17800">
        <v>381.91</v>
      </c>
      <c r="C17800">
        <v>96.735709999999997</v>
      </c>
      <c r="E17800">
        <v>383.67</v>
      </c>
      <c r="F17800">
        <v>1.2646500000000001</v>
      </c>
    </row>
    <row r="17801" spans="2:6" x14ac:dyDescent="0.45">
      <c r="B17801">
        <v>381.94</v>
      </c>
      <c r="C17801">
        <v>96.735709999999997</v>
      </c>
      <c r="E17801">
        <v>383.69</v>
      </c>
      <c r="F17801">
        <v>1.2677499999999999</v>
      </c>
    </row>
    <row r="17802" spans="2:6" x14ac:dyDescent="0.45">
      <c r="B17802">
        <v>381.96</v>
      </c>
      <c r="C17802">
        <v>96.735709999999997</v>
      </c>
      <c r="E17802">
        <v>383.7</v>
      </c>
      <c r="F17802">
        <v>1.2677499999999999</v>
      </c>
    </row>
    <row r="17803" spans="2:6" x14ac:dyDescent="0.45">
      <c r="B17803">
        <v>381.98</v>
      </c>
      <c r="C17803">
        <v>96.735709999999997</v>
      </c>
      <c r="E17803">
        <v>383.73</v>
      </c>
      <c r="F17803">
        <v>1.2677499999999999</v>
      </c>
    </row>
    <row r="17804" spans="2:6" x14ac:dyDescent="0.45">
      <c r="B17804">
        <v>382</v>
      </c>
      <c r="C17804">
        <v>96.735709999999997</v>
      </c>
      <c r="E17804">
        <v>383.76</v>
      </c>
      <c r="F17804">
        <v>1.2677499999999999</v>
      </c>
    </row>
    <row r="17805" spans="2:6" x14ac:dyDescent="0.45">
      <c r="B17805">
        <v>382.02</v>
      </c>
      <c r="C17805">
        <v>96.728390000000005</v>
      </c>
      <c r="E17805">
        <v>383.78</v>
      </c>
      <c r="F17805">
        <v>1.2677499999999999</v>
      </c>
    </row>
    <row r="17806" spans="2:6" x14ac:dyDescent="0.45">
      <c r="B17806">
        <v>382.04</v>
      </c>
      <c r="C17806">
        <v>96.728390000000005</v>
      </c>
      <c r="E17806">
        <v>383.8</v>
      </c>
      <c r="F17806">
        <v>1.2677499999999999</v>
      </c>
    </row>
    <row r="17807" spans="2:6" x14ac:dyDescent="0.45">
      <c r="B17807">
        <v>382.06</v>
      </c>
      <c r="C17807">
        <v>96.728390000000005</v>
      </c>
      <c r="E17807">
        <v>383.82</v>
      </c>
      <c r="F17807">
        <v>1.2677499999999999</v>
      </c>
    </row>
    <row r="17808" spans="2:6" x14ac:dyDescent="0.45">
      <c r="B17808">
        <v>382.09</v>
      </c>
      <c r="C17808">
        <v>96.728390000000005</v>
      </c>
      <c r="E17808">
        <v>383.85</v>
      </c>
      <c r="F17808">
        <v>1.2677499999999999</v>
      </c>
    </row>
    <row r="17809" spans="2:6" x14ac:dyDescent="0.45">
      <c r="B17809">
        <v>382.11</v>
      </c>
      <c r="C17809">
        <v>96.728390000000005</v>
      </c>
      <c r="E17809">
        <v>383.85</v>
      </c>
      <c r="F17809">
        <v>1.2677499999999999</v>
      </c>
    </row>
    <row r="17810" spans="2:6" x14ac:dyDescent="0.45">
      <c r="B17810">
        <v>382.13</v>
      </c>
      <c r="C17810">
        <v>96.728390000000005</v>
      </c>
      <c r="E17810">
        <v>383.88</v>
      </c>
      <c r="F17810">
        <v>1.2677499999999999</v>
      </c>
    </row>
    <row r="17811" spans="2:6" x14ac:dyDescent="0.45">
      <c r="B17811">
        <v>382.15</v>
      </c>
      <c r="C17811">
        <v>96.728390000000005</v>
      </c>
      <c r="E17811">
        <v>383.91</v>
      </c>
      <c r="F17811">
        <v>1.2677499999999999</v>
      </c>
    </row>
    <row r="17812" spans="2:6" x14ac:dyDescent="0.45">
      <c r="B17812">
        <v>382.17</v>
      </c>
      <c r="C17812">
        <v>96.728390000000005</v>
      </c>
      <c r="E17812">
        <v>383.93</v>
      </c>
      <c r="F17812">
        <v>1.2677499999999999</v>
      </c>
    </row>
    <row r="17813" spans="2:6" x14ac:dyDescent="0.45">
      <c r="B17813">
        <v>382.19</v>
      </c>
      <c r="C17813">
        <v>96.728390000000005</v>
      </c>
      <c r="E17813">
        <v>383.94</v>
      </c>
      <c r="F17813">
        <v>1.2677499999999999</v>
      </c>
    </row>
    <row r="17814" spans="2:6" x14ac:dyDescent="0.45">
      <c r="B17814">
        <v>382.21</v>
      </c>
      <c r="C17814">
        <v>96.728390000000005</v>
      </c>
      <c r="E17814">
        <v>383.96</v>
      </c>
      <c r="F17814">
        <v>1.2677499999999999</v>
      </c>
    </row>
    <row r="17815" spans="2:6" x14ac:dyDescent="0.45">
      <c r="B17815">
        <v>382.23</v>
      </c>
      <c r="C17815">
        <v>96.728390000000005</v>
      </c>
      <c r="E17815">
        <v>384</v>
      </c>
      <c r="F17815">
        <v>1.2677499999999999</v>
      </c>
    </row>
    <row r="17816" spans="2:6" x14ac:dyDescent="0.45">
      <c r="B17816">
        <v>382.25</v>
      </c>
      <c r="C17816">
        <v>96.728390000000005</v>
      </c>
      <c r="E17816">
        <v>384</v>
      </c>
      <c r="F17816">
        <v>1.2646500000000001</v>
      </c>
    </row>
    <row r="17817" spans="2:6" x14ac:dyDescent="0.45">
      <c r="B17817">
        <v>382.27</v>
      </c>
      <c r="C17817">
        <v>96.728390000000005</v>
      </c>
      <c r="E17817">
        <v>384.03</v>
      </c>
      <c r="F17817">
        <v>1.2646500000000001</v>
      </c>
    </row>
    <row r="17818" spans="2:6" x14ac:dyDescent="0.45">
      <c r="B17818">
        <v>382.29</v>
      </c>
      <c r="C17818">
        <v>96.728390000000005</v>
      </c>
      <c r="E17818">
        <v>384.05</v>
      </c>
      <c r="F17818">
        <v>1.2677499999999999</v>
      </c>
    </row>
    <row r="17819" spans="2:6" x14ac:dyDescent="0.45">
      <c r="B17819">
        <v>382.32</v>
      </c>
      <c r="C17819">
        <v>96.728390000000005</v>
      </c>
      <c r="E17819">
        <v>384.08</v>
      </c>
      <c r="F17819">
        <v>1.2677499999999999</v>
      </c>
    </row>
    <row r="17820" spans="2:6" x14ac:dyDescent="0.45">
      <c r="B17820">
        <v>382.34</v>
      </c>
      <c r="C17820">
        <v>96.728390000000005</v>
      </c>
      <c r="E17820">
        <v>384.1</v>
      </c>
      <c r="F17820">
        <v>1.2646500000000001</v>
      </c>
    </row>
    <row r="17821" spans="2:6" x14ac:dyDescent="0.45">
      <c r="B17821">
        <v>382.35</v>
      </c>
      <c r="C17821">
        <v>96.728390000000005</v>
      </c>
      <c r="E17821">
        <v>384.11</v>
      </c>
      <c r="F17821">
        <v>1.2677499999999999</v>
      </c>
    </row>
    <row r="17822" spans="2:6" x14ac:dyDescent="0.45">
      <c r="B17822">
        <v>382.38</v>
      </c>
      <c r="C17822">
        <v>96.735709999999997</v>
      </c>
      <c r="E17822">
        <v>384.13</v>
      </c>
      <c r="F17822">
        <v>1.2646500000000001</v>
      </c>
    </row>
    <row r="17823" spans="2:6" x14ac:dyDescent="0.45">
      <c r="B17823">
        <v>382.4</v>
      </c>
      <c r="C17823">
        <v>96.728390000000005</v>
      </c>
      <c r="E17823">
        <v>384.16</v>
      </c>
      <c r="F17823">
        <v>1.2646500000000001</v>
      </c>
    </row>
    <row r="17824" spans="2:6" x14ac:dyDescent="0.45">
      <c r="B17824">
        <v>382.42</v>
      </c>
      <c r="C17824">
        <v>96.728390000000005</v>
      </c>
      <c r="E17824">
        <v>384.19</v>
      </c>
      <c r="F17824">
        <v>1.2677499999999999</v>
      </c>
    </row>
    <row r="17825" spans="2:6" x14ac:dyDescent="0.45">
      <c r="B17825">
        <v>382.44</v>
      </c>
      <c r="C17825">
        <v>96.728390000000005</v>
      </c>
      <c r="E17825">
        <v>384.19</v>
      </c>
      <c r="F17825">
        <v>1.2646500000000001</v>
      </c>
    </row>
    <row r="17826" spans="2:6" x14ac:dyDescent="0.45">
      <c r="B17826">
        <v>382.46</v>
      </c>
      <c r="C17826">
        <v>96.728390000000005</v>
      </c>
      <c r="E17826">
        <v>384.22</v>
      </c>
      <c r="F17826">
        <v>1.2646500000000001</v>
      </c>
    </row>
    <row r="17827" spans="2:6" x14ac:dyDescent="0.45">
      <c r="B17827">
        <v>382.49</v>
      </c>
      <c r="C17827">
        <v>96.728390000000005</v>
      </c>
      <c r="E17827">
        <v>384.23</v>
      </c>
      <c r="F17827">
        <v>1.2646500000000001</v>
      </c>
    </row>
    <row r="17828" spans="2:6" x14ac:dyDescent="0.45">
      <c r="B17828">
        <v>382.5</v>
      </c>
      <c r="C17828">
        <v>96.728390000000005</v>
      </c>
      <c r="E17828">
        <v>384.27</v>
      </c>
      <c r="F17828">
        <v>1.2646500000000001</v>
      </c>
    </row>
    <row r="17829" spans="2:6" x14ac:dyDescent="0.45">
      <c r="B17829">
        <v>382.53</v>
      </c>
      <c r="C17829">
        <v>96.728390000000005</v>
      </c>
      <c r="E17829">
        <v>384.28</v>
      </c>
      <c r="F17829">
        <v>1.2646500000000001</v>
      </c>
    </row>
    <row r="17830" spans="2:6" x14ac:dyDescent="0.45">
      <c r="B17830">
        <v>382.55</v>
      </c>
      <c r="C17830">
        <v>96.728390000000005</v>
      </c>
      <c r="E17830">
        <v>384.3</v>
      </c>
      <c r="F17830">
        <v>1.2646500000000001</v>
      </c>
    </row>
    <row r="17831" spans="2:6" x14ac:dyDescent="0.45">
      <c r="B17831">
        <v>382.57</v>
      </c>
      <c r="C17831">
        <v>96.728390000000005</v>
      </c>
      <c r="E17831">
        <v>384.33</v>
      </c>
      <c r="F17831">
        <v>1.2646500000000001</v>
      </c>
    </row>
    <row r="17832" spans="2:6" x14ac:dyDescent="0.45">
      <c r="B17832">
        <v>382.59</v>
      </c>
      <c r="C17832">
        <v>96.728390000000005</v>
      </c>
      <c r="E17832">
        <v>384.35</v>
      </c>
      <c r="F17832">
        <v>1.2646500000000001</v>
      </c>
    </row>
    <row r="17833" spans="2:6" x14ac:dyDescent="0.45">
      <c r="B17833">
        <v>382.6</v>
      </c>
      <c r="C17833">
        <v>96.728390000000005</v>
      </c>
      <c r="E17833">
        <v>384.36</v>
      </c>
      <c r="F17833">
        <v>1.2646500000000001</v>
      </c>
    </row>
    <row r="17834" spans="2:6" x14ac:dyDescent="0.45">
      <c r="B17834">
        <v>382.63</v>
      </c>
      <c r="C17834">
        <v>96.721069999999997</v>
      </c>
      <c r="E17834">
        <v>384.38</v>
      </c>
      <c r="F17834">
        <v>1.2646500000000001</v>
      </c>
    </row>
    <row r="17835" spans="2:6" x14ac:dyDescent="0.45">
      <c r="B17835">
        <v>382.66</v>
      </c>
      <c r="C17835">
        <v>96.721069999999997</v>
      </c>
      <c r="E17835">
        <v>384.41</v>
      </c>
      <c r="F17835">
        <v>1.2646500000000001</v>
      </c>
    </row>
    <row r="17836" spans="2:6" x14ac:dyDescent="0.45">
      <c r="B17836">
        <v>382.67</v>
      </c>
      <c r="C17836">
        <v>96.721069999999997</v>
      </c>
      <c r="E17836">
        <v>384.44</v>
      </c>
      <c r="F17836">
        <v>1.2646500000000001</v>
      </c>
    </row>
    <row r="17837" spans="2:6" x14ac:dyDescent="0.45">
      <c r="B17837">
        <v>382.69</v>
      </c>
      <c r="C17837">
        <v>96.721069999999997</v>
      </c>
      <c r="E17837">
        <v>384.45</v>
      </c>
      <c r="F17837">
        <v>1.2646500000000001</v>
      </c>
    </row>
    <row r="17838" spans="2:6" x14ac:dyDescent="0.45">
      <c r="B17838">
        <v>382.72</v>
      </c>
      <c r="C17838">
        <v>96.728390000000005</v>
      </c>
      <c r="E17838">
        <v>384.47</v>
      </c>
      <c r="F17838">
        <v>1.2677499999999999</v>
      </c>
    </row>
    <row r="17839" spans="2:6" x14ac:dyDescent="0.45">
      <c r="B17839">
        <v>382.75</v>
      </c>
      <c r="C17839">
        <v>96.721069999999997</v>
      </c>
      <c r="E17839">
        <v>384.49</v>
      </c>
      <c r="F17839">
        <v>1.2677499999999999</v>
      </c>
    </row>
    <row r="17840" spans="2:6" x14ac:dyDescent="0.45">
      <c r="B17840">
        <v>382.76</v>
      </c>
      <c r="C17840">
        <v>96.721069999999997</v>
      </c>
      <c r="E17840">
        <v>384.51</v>
      </c>
      <c r="F17840">
        <v>1.2677499999999999</v>
      </c>
    </row>
    <row r="17841" spans="2:6" x14ac:dyDescent="0.45">
      <c r="B17841">
        <v>382.78</v>
      </c>
      <c r="C17841">
        <v>96.728390000000005</v>
      </c>
      <c r="E17841">
        <v>384.53</v>
      </c>
      <c r="F17841">
        <v>1.2677499999999999</v>
      </c>
    </row>
    <row r="17842" spans="2:6" x14ac:dyDescent="0.45">
      <c r="B17842">
        <v>382.81</v>
      </c>
      <c r="C17842">
        <v>96.721069999999997</v>
      </c>
      <c r="E17842">
        <v>384.56</v>
      </c>
      <c r="F17842">
        <v>1.2677499999999999</v>
      </c>
    </row>
    <row r="17843" spans="2:6" x14ac:dyDescent="0.45">
      <c r="B17843">
        <v>382.83</v>
      </c>
      <c r="C17843">
        <v>96.728390000000005</v>
      </c>
      <c r="E17843">
        <v>384.58</v>
      </c>
      <c r="F17843">
        <v>1.2677499999999999</v>
      </c>
    </row>
    <row r="17844" spans="2:6" x14ac:dyDescent="0.45">
      <c r="B17844">
        <v>382.84</v>
      </c>
      <c r="C17844">
        <v>96.728390000000005</v>
      </c>
      <c r="E17844">
        <v>384.6</v>
      </c>
      <c r="F17844">
        <v>1.2677499999999999</v>
      </c>
    </row>
    <row r="17845" spans="2:6" x14ac:dyDescent="0.45">
      <c r="B17845">
        <v>382.85</v>
      </c>
      <c r="C17845">
        <v>96.721069999999997</v>
      </c>
      <c r="E17845">
        <v>384.61</v>
      </c>
      <c r="F17845">
        <v>1.2677499999999999</v>
      </c>
    </row>
    <row r="17846" spans="2:6" x14ac:dyDescent="0.45">
      <c r="B17846">
        <v>382.88</v>
      </c>
      <c r="C17846">
        <v>96.728390000000005</v>
      </c>
      <c r="E17846">
        <v>384.65</v>
      </c>
      <c r="F17846">
        <v>1.2677499999999999</v>
      </c>
    </row>
    <row r="17847" spans="2:6" x14ac:dyDescent="0.45">
      <c r="B17847">
        <v>382.91</v>
      </c>
      <c r="C17847">
        <v>96.728390000000005</v>
      </c>
      <c r="E17847">
        <v>384.67</v>
      </c>
      <c r="F17847">
        <v>1.2677499999999999</v>
      </c>
    </row>
    <row r="17848" spans="2:6" x14ac:dyDescent="0.45">
      <c r="B17848">
        <v>382.92</v>
      </c>
      <c r="C17848">
        <v>96.728390000000005</v>
      </c>
      <c r="E17848">
        <v>384.69</v>
      </c>
      <c r="F17848">
        <v>1.2677499999999999</v>
      </c>
    </row>
    <row r="17849" spans="2:6" x14ac:dyDescent="0.45">
      <c r="B17849">
        <v>382.95</v>
      </c>
      <c r="C17849">
        <v>96.728390000000005</v>
      </c>
      <c r="E17849">
        <v>384.71</v>
      </c>
      <c r="F17849">
        <v>1.2677499999999999</v>
      </c>
    </row>
    <row r="17850" spans="2:6" x14ac:dyDescent="0.45">
      <c r="B17850">
        <v>382.97</v>
      </c>
      <c r="C17850">
        <v>96.721069999999997</v>
      </c>
      <c r="E17850">
        <v>384.73</v>
      </c>
      <c r="F17850">
        <v>1.2677499999999999</v>
      </c>
    </row>
    <row r="17851" spans="2:6" x14ac:dyDescent="0.45">
      <c r="B17851">
        <v>382.99</v>
      </c>
      <c r="C17851">
        <v>96.721069999999997</v>
      </c>
      <c r="E17851">
        <v>384.74</v>
      </c>
      <c r="F17851">
        <v>1.2646500000000001</v>
      </c>
    </row>
    <row r="17852" spans="2:6" x14ac:dyDescent="0.45">
      <c r="B17852">
        <v>383.01</v>
      </c>
      <c r="C17852">
        <v>96.721069999999997</v>
      </c>
      <c r="E17852">
        <v>384.77</v>
      </c>
      <c r="F17852">
        <v>1.2646500000000001</v>
      </c>
    </row>
    <row r="17853" spans="2:6" x14ac:dyDescent="0.45">
      <c r="B17853">
        <v>383.04</v>
      </c>
      <c r="C17853">
        <v>96.721069999999997</v>
      </c>
      <c r="E17853">
        <v>384.78</v>
      </c>
      <c r="F17853">
        <v>1.2646500000000001</v>
      </c>
    </row>
    <row r="17854" spans="2:6" x14ac:dyDescent="0.45">
      <c r="B17854">
        <v>383.04</v>
      </c>
      <c r="C17854">
        <v>96.721069999999997</v>
      </c>
      <c r="E17854">
        <v>384.81</v>
      </c>
      <c r="F17854">
        <v>1.2646500000000001</v>
      </c>
    </row>
    <row r="17855" spans="2:6" x14ac:dyDescent="0.45">
      <c r="B17855">
        <v>383.07</v>
      </c>
      <c r="C17855">
        <v>96.721069999999997</v>
      </c>
      <c r="E17855">
        <v>384.83</v>
      </c>
      <c r="F17855">
        <v>1.2646500000000001</v>
      </c>
    </row>
    <row r="17856" spans="2:6" x14ac:dyDescent="0.45">
      <c r="B17856">
        <v>383.09</v>
      </c>
      <c r="C17856">
        <v>96.721069999999997</v>
      </c>
      <c r="E17856">
        <v>384.85</v>
      </c>
      <c r="F17856">
        <v>1.2646500000000001</v>
      </c>
    </row>
    <row r="17857" spans="2:6" x14ac:dyDescent="0.45">
      <c r="B17857">
        <v>383.12</v>
      </c>
      <c r="C17857">
        <v>96.728390000000005</v>
      </c>
      <c r="E17857">
        <v>384.87</v>
      </c>
      <c r="F17857">
        <v>1.2646500000000001</v>
      </c>
    </row>
    <row r="17858" spans="2:6" x14ac:dyDescent="0.45">
      <c r="B17858">
        <v>383.14</v>
      </c>
      <c r="C17858">
        <v>96.728390000000005</v>
      </c>
      <c r="E17858">
        <v>384.9</v>
      </c>
      <c r="F17858">
        <v>1.2646500000000001</v>
      </c>
    </row>
    <row r="17859" spans="2:6" x14ac:dyDescent="0.45">
      <c r="B17859">
        <v>383.16</v>
      </c>
      <c r="C17859">
        <v>96.728390000000005</v>
      </c>
      <c r="E17859">
        <v>384.91</v>
      </c>
      <c r="F17859">
        <v>1.2646500000000001</v>
      </c>
    </row>
    <row r="17860" spans="2:6" x14ac:dyDescent="0.45">
      <c r="B17860">
        <v>383.18</v>
      </c>
      <c r="C17860">
        <v>96.721069999999997</v>
      </c>
      <c r="E17860">
        <v>384.94</v>
      </c>
      <c r="F17860">
        <v>1.2646500000000001</v>
      </c>
    </row>
    <row r="17861" spans="2:6" x14ac:dyDescent="0.45">
      <c r="B17861">
        <v>383.2</v>
      </c>
      <c r="C17861">
        <v>96.721069999999997</v>
      </c>
      <c r="E17861">
        <v>384.95</v>
      </c>
      <c r="F17861">
        <v>1.2677499999999999</v>
      </c>
    </row>
    <row r="17862" spans="2:6" x14ac:dyDescent="0.45">
      <c r="B17862">
        <v>383.22</v>
      </c>
      <c r="C17862">
        <v>96.721069999999997</v>
      </c>
      <c r="E17862">
        <v>384.99</v>
      </c>
      <c r="F17862">
        <v>1.2677499999999999</v>
      </c>
    </row>
    <row r="17863" spans="2:6" x14ac:dyDescent="0.45">
      <c r="B17863">
        <v>383.25</v>
      </c>
      <c r="C17863">
        <v>96.721069999999997</v>
      </c>
      <c r="E17863">
        <v>385</v>
      </c>
      <c r="F17863">
        <v>1.2677499999999999</v>
      </c>
    </row>
    <row r="17864" spans="2:6" x14ac:dyDescent="0.45">
      <c r="B17864">
        <v>383.26</v>
      </c>
      <c r="C17864">
        <v>96.721069999999997</v>
      </c>
      <c r="E17864">
        <v>385.02</v>
      </c>
      <c r="F17864">
        <v>1.2646500000000001</v>
      </c>
    </row>
    <row r="17865" spans="2:6" x14ac:dyDescent="0.45">
      <c r="B17865">
        <v>383.29</v>
      </c>
      <c r="C17865">
        <v>96.721069999999997</v>
      </c>
      <c r="E17865">
        <v>385.04</v>
      </c>
      <c r="F17865">
        <v>1.2646500000000001</v>
      </c>
    </row>
    <row r="17866" spans="2:6" x14ac:dyDescent="0.45">
      <c r="B17866">
        <v>383.31</v>
      </c>
      <c r="C17866">
        <v>96.721069999999997</v>
      </c>
      <c r="E17866">
        <v>385.06</v>
      </c>
      <c r="F17866">
        <v>1.2646500000000001</v>
      </c>
    </row>
    <row r="17867" spans="2:6" x14ac:dyDescent="0.45">
      <c r="B17867">
        <v>383.33</v>
      </c>
      <c r="C17867">
        <v>96.728390000000005</v>
      </c>
      <c r="E17867">
        <v>385.08</v>
      </c>
      <c r="F17867">
        <v>1.2615499999999999</v>
      </c>
    </row>
    <row r="17868" spans="2:6" x14ac:dyDescent="0.45">
      <c r="B17868">
        <v>383.35</v>
      </c>
      <c r="C17868">
        <v>96.728390000000005</v>
      </c>
      <c r="E17868">
        <v>385.09</v>
      </c>
      <c r="F17868">
        <v>1.2646500000000001</v>
      </c>
    </row>
    <row r="17869" spans="2:6" x14ac:dyDescent="0.45">
      <c r="B17869">
        <v>383.37</v>
      </c>
      <c r="C17869">
        <v>96.721069999999997</v>
      </c>
      <c r="E17869">
        <v>385.13</v>
      </c>
      <c r="F17869">
        <v>1.2646500000000001</v>
      </c>
    </row>
    <row r="17870" spans="2:6" x14ac:dyDescent="0.45">
      <c r="B17870">
        <v>383.39</v>
      </c>
      <c r="C17870">
        <v>96.721069999999997</v>
      </c>
      <c r="E17870">
        <v>385.14</v>
      </c>
      <c r="F17870">
        <v>1.2646500000000001</v>
      </c>
    </row>
    <row r="17871" spans="2:6" x14ac:dyDescent="0.45">
      <c r="B17871">
        <v>383.42</v>
      </c>
      <c r="C17871">
        <v>96.721069999999997</v>
      </c>
      <c r="E17871">
        <v>385.16</v>
      </c>
      <c r="F17871">
        <v>1.2615499999999999</v>
      </c>
    </row>
    <row r="17872" spans="2:6" x14ac:dyDescent="0.45">
      <c r="B17872">
        <v>383.43</v>
      </c>
      <c r="C17872">
        <v>96.721069999999997</v>
      </c>
      <c r="E17872">
        <v>385.19</v>
      </c>
      <c r="F17872">
        <v>1.2646500000000001</v>
      </c>
    </row>
    <row r="17873" spans="2:6" x14ac:dyDescent="0.45">
      <c r="B17873">
        <v>383.45</v>
      </c>
      <c r="C17873">
        <v>96.721069999999997</v>
      </c>
      <c r="E17873">
        <v>385.21</v>
      </c>
      <c r="F17873">
        <v>1.2646500000000001</v>
      </c>
    </row>
    <row r="17874" spans="2:6" x14ac:dyDescent="0.45">
      <c r="B17874">
        <v>383.48</v>
      </c>
      <c r="C17874">
        <v>96.721069999999997</v>
      </c>
      <c r="E17874">
        <v>385.23</v>
      </c>
      <c r="F17874">
        <v>1.2615499999999999</v>
      </c>
    </row>
    <row r="17875" spans="2:6" x14ac:dyDescent="0.45">
      <c r="B17875">
        <v>383.5</v>
      </c>
      <c r="C17875">
        <v>96.721069999999997</v>
      </c>
      <c r="E17875">
        <v>385.25</v>
      </c>
      <c r="F17875">
        <v>1.2615499999999999</v>
      </c>
    </row>
    <row r="17876" spans="2:6" x14ac:dyDescent="0.45">
      <c r="B17876">
        <v>383.51</v>
      </c>
      <c r="C17876">
        <v>96.721069999999997</v>
      </c>
      <c r="E17876">
        <v>385.27</v>
      </c>
      <c r="F17876">
        <v>1.2615499999999999</v>
      </c>
    </row>
    <row r="17877" spans="2:6" x14ac:dyDescent="0.45">
      <c r="B17877">
        <v>383.54</v>
      </c>
      <c r="C17877">
        <v>96.721069999999997</v>
      </c>
      <c r="E17877">
        <v>385.3</v>
      </c>
      <c r="F17877">
        <v>1.2646500000000001</v>
      </c>
    </row>
    <row r="17878" spans="2:6" x14ac:dyDescent="0.45">
      <c r="B17878">
        <v>383.56</v>
      </c>
      <c r="C17878">
        <v>96.721069999999997</v>
      </c>
      <c r="E17878">
        <v>385.31</v>
      </c>
      <c r="F17878">
        <v>1.2615499999999999</v>
      </c>
    </row>
    <row r="17879" spans="2:6" x14ac:dyDescent="0.45">
      <c r="B17879">
        <v>383.57</v>
      </c>
      <c r="C17879">
        <v>96.721069999999997</v>
      </c>
      <c r="E17879">
        <v>385.33</v>
      </c>
      <c r="F17879">
        <v>1.2615499999999999</v>
      </c>
    </row>
    <row r="17880" spans="2:6" x14ac:dyDescent="0.45">
      <c r="B17880">
        <v>383.6</v>
      </c>
      <c r="C17880">
        <v>96.721069999999997</v>
      </c>
      <c r="E17880">
        <v>385.35</v>
      </c>
      <c r="F17880">
        <v>1.2615499999999999</v>
      </c>
    </row>
    <row r="17881" spans="2:6" x14ac:dyDescent="0.45">
      <c r="B17881">
        <v>383.63</v>
      </c>
      <c r="C17881">
        <v>96.721069999999997</v>
      </c>
      <c r="E17881">
        <v>385.37</v>
      </c>
      <c r="F17881">
        <v>1.2615499999999999</v>
      </c>
    </row>
    <row r="17882" spans="2:6" x14ac:dyDescent="0.45">
      <c r="B17882">
        <v>383.64</v>
      </c>
      <c r="C17882">
        <v>96.721069999999997</v>
      </c>
      <c r="E17882">
        <v>385.4</v>
      </c>
      <c r="F17882">
        <v>1.2615499999999999</v>
      </c>
    </row>
    <row r="17883" spans="2:6" x14ac:dyDescent="0.45">
      <c r="B17883">
        <v>383.67</v>
      </c>
      <c r="C17883">
        <v>96.721069999999997</v>
      </c>
      <c r="E17883">
        <v>385.41</v>
      </c>
      <c r="F17883">
        <v>1.2615499999999999</v>
      </c>
    </row>
    <row r="17884" spans="2:6" x14ac:dyDescent="0.45">
      <c r="B17884">
        <v>383.69</v>
      </c>
      <c r="C17884">
        <v>96.721069999999997</v>
      </c>
      <c r="E17884">
        <v>385.43</v>
      </c>
      <c r="F17884">
        <v>1.2615499999999999</v>
      </c>
    </row>
    <row r="17885" spans="2:6" x14ac:dyDescent="0.45">
      <c r="B17885">
        <v>383.72</v>
      </c>
      <c r="C17885">
        <v>96.721069999999997</v>
      </c>
      <c r="E17885">
        <v>385.45</v>
      </c>
      <c r="F17885">
        <v>1.2615499999999999</v>
      </c>
    </row>
    <row r="17886" spans="2:6" x14ac:dyDescent="0.45">
      <c r="B17886">
        <v>383.73</v>
      </c>
      <c r="C17886">
        <v>96.721069999999997</v>
      </c>
      <c r="E17886">
        <v>385.48</v>
      </c>
      <c r="F17886">
        <v>1.2615499999999999</v>
      </c>
    </row>
    <row r="17887" spans="2:6" x14ac:dyDescent="0.45">
      <c r="B17887">
        <v>383.75</v>
      </c>
      <c r="C17887">
        <v>96.713750000000005</v>
      </c>
      <c r="E17887">
        <v>385.51</v>
      </c>
      <c r="F17887">
        <v>1.2615499999999999</v>
      </c>
    </row>
    <row r="17888" spans="2:6" x14ac:dyDescent="0.45">
      <c r="B17888">
        <v>383.78</v>
      </c>
      <c r="C17888">
        <v>96.713750000000005</v>
      </c>
      <c r="E17888">
        <v>385.53</v>
      </c>
      <c r="F17888">
        <v>1.2584500000000001</v>
      </c>
    </row>
    <row r="17889" spans="2:6" x14ac:dyDescent="0.45">
      <c r="B17889">
        <v>383.79</v>
      </c>
      <c r="C17889">
        <v>96.713750000000005</v>
      </c>
      <c r="E17889">
        <v>385.55</v>
      </c>
      <c r="F17889">
        <v>1.2584500000000001</v>
      </c>
    </row>
    <row r="17890" spans="2:6" x14ac:dyDescent="0.45">
      <c r="B17890">
        <v>383.82</v>
      </c>
      <c r="C17890">
        <v>96.713750000000005</v>
      </c>
      <c r="E17890">
        <v>385.58</v>
      </c>
      <c r="F17890">
        <v>1.2584500000000001</v>
      </c>
    </row>
    <row r="17891" spans="2:6" x14ac:dyDescent="0.45">
      <c r="B17891">
        <v>383.83</v>
      </c>
      <c r="C17891">
        <v>96.713750000000005</v>
      </c>
      <c r="E17891">
        <v>385.58</v>
      </c>
      <c r="F17891">
        <v>1.2584500000000001</v>
      </c>
    </row>
    <row r="17892" spans="2:6" x14ac:dyDescent="0.45">
      <c r="B17892">
        <v>383.84</v>
      </c>
      <c r="C17892">
        <v>96.713750000000005</v>
      </c>
      <c r="E17892">
        <v>385.61</v>
      </c>
      <c r="F17892">
        <v>1.2584500000000001</v>
      </c>
    </row>
    <row r="17893" spans="2:6" x14ac:dyDescent="0.45">
      <c r="B17893">
        <v>383.87</v>
      </c>
      <c r="C17893">
        <v>96.713750000000005</v>
      </c>
      <c r="E17893">
        <v>385.64</v>
      </c>
      <c r="F17893">
        <v>1.2584500000000001</v>
      </c>
    </row>
    <row r="17894" spans="2:6" x14ac:dyDescent="0.45">
      <c r="B17894">
        <v>383.89</v>
      </c>
      <c r="C17894">
        <v>96.713750000000005</v>
      </c>
      <c r="E17894">
        <v>385.64</v>
      </c>
      <c r="F17894">
        <v>1.2615499999999999</v>
      </c>
    </row>
    <row r="17895" spans="2:6" x14ac:dyDescent="0.45">
      <c r="B17895">
        <v>383.92</v>
      </c>
      <c r="C17895">
        <v>96.713750000000005</v>
      </c>
      <c r="E17895">
        <v>385.67</v>
      </c>
      <c r="F17895">
        <v>1.2584500000000001</v>
      </c>
    </row>
    <row r="17896" spans="2:6" x14ac:dyDescent="0.45">
      <c r="B17896">
        <v>383.94</v>
      </c>
      <c r="C17896">
        <v>96.713750000000005</v>
      </c>
      <c r="E17896">
        <v>385.69</v>
      </c>
      <c r="F17896">
        <v>1.2584500000000001</v>
      </c>
    </row>
    <row r="17897" spans="2:6" x14ac:dyDescent="0.45">
      <c r="B17897">
        <v>383.97</v>
      </c>
      <c r="C17897">
        <v>96.713750000000005</v>
      </c>
      <c r="E17897">
        <v>385.71</v>
      </c>
      <c r="F17897">
        <v>1.2584500000000001</v>
      </c>
    </row>
    <row r="17898" spans="2:6" x14ac:dyDescent="0.45">
      <c r="B17898">
        <v>383.97</v>
      </c>
      <c r="C17898">
        <v>96.706429999999997</v>
      </c>
      <c r="E17898">
        <v>385.73</v>
      </c>
      <c r="F17898">
        <v>1.2584500000000001</v>
      </c>
    </row>
    <row r="17899" spans="2:6" x14ac:dyDescent="0.45">
      <c r="B17899">
        <v>384.01</v>
      </c>
      <c r="C17899">
        <v>96.713750000000005</v>
      </c>
      <c r="E17899">
        <v>385.75</v>
      </c>
      <c r="F17899">
        <v>1.2584500000000001</v>
      </c>
    </row>
    <row r="17900" spans="2:6" x14ac:dyDescent="0.45">
      <c r="B17900">
        <v>384.02</v>
      </c>
      <c r="C17900">
        <v>96.713750000000005</v>
      </c>
      <c r="E17900">
        <v>385.78</v>
      </c>
      <c r="F17900">
        <v>1.2584500000000001</v>
      </c>
    </row>
    <row r="17901" spans="2:6" x14ac:dyDescent="0.45">
      <c r="B17901">
        <v>384.05</v>
      </c>
      <c r="C17901">
        <v>96.706429999999997</v>
      </c>
      <c r="E17901">
        <v>385.79</v>
      </c>
      <c r="F17901">
        <v>1.2584500000000001</v>
      </c>
    </row>
    <row r="17902" spans="2:6" x14ac:dyDescent="0.45">
      <c r="B17902">
        <v>384.06</v>
      </c>
      <c r="C17902">
        <v>96.706429999999997</v>
      </c>
      <c r="E17902">
        <v>385.81</v>
      </c>
      <c r="F17902">
        <v>1.2584500000000001</v>
      </c>
    </row>
    <row r="17903" spans="2:6" x14ac:dyDescent="0.45">
      <c r="B17903">
        <v>384.09</v>
      </c>
      <c r="C17903">
        <v>96.706429999999997</v>
      </c>
      <c r="E17903">
        <v>385.84</v>
      </c>
      <c r="F17903">
        <v>1.2584500000000001</v>
      </c>
    </row>
    <row r="17904" spans="2:6" x14ac:dyDescent="0.45">
      <c r="B17904">
        <v>384.11</v>
      </c>
      <c r="C17904">
        <v>96.706429999999997</v>
      </c>
      <c r="E17904">
        <v>385.86</v>
      </c>
      <c r="F17904">
        <v>1.2584500000000001</v>
      </c>
    </row>
    <row r="17905" spans="2:6" x14ac:dyDescent="0.45">
      <c r="B17905">
        <v>384.13</v>
      </c>
      <c r="C17905">
        <v>96.706429999999997</v>
      </c>
      <c r="E17905">
        <v>385.89</v>
      </c>
      <c r="F17905">
        <v>1.2584500000000001</v>
      </c>
    </row>
    <row r="17906" spans="2:6" x14ac:dyDescent="0.45">
      <c r="B17906">
        <v>384.15</v>
      </c>
      <c r="C17906">
        <v>96.706429999999997</v>
      </c>
      <c r="E17906">
        <v>385.9</v>
      </c>
      <c r="F17906">
        <v>1.2584500000000001</v>
      </c>
    </row>
    <row r="17907" spans="2:6" x14ac:dyDescent="0.45">
      <c r="B17907">
        <v>384.16</v>
      </c>
      <c r="C17907">
        <v>96.706429999999997</v>
      </c>
      <c r="E17907">
        <v>385.92</v>
      </c>
      <c r="F17907">
        <v>1.2584500000000001</v>
      </c>
    </row>
    <row r="17908" spans="2:6" x14ac:dyDescent="0.45">
      <c r="B17908">
        <v>384.18</v>
      </c>
      <c r="C17908">
        <v>96.699110000000005</v>
      </c>
      <c r="E17908">
        <v>385.94</v>
      </c>
      <c r="F17908">
        <v>1.2584500000000001</v>
      </c>
    </row>
    <row r="17909" spans="2:6" x14ac:dyDescent="0.45">
      <c r="B17909">
        <v>384.21</v>
      </c>
      <c r="C17909">
        <v>96.706429999999997</v>
      </c>
      <c r="E17909">
        <v>385.96</v>
      </c>
      <c r="F17909">
        <v>1.2584500000000001</v>
      </c>
    </row>
    <row r="17910" spans="2:6" x14ac:dyDescent="0.45">
      <c r="B17910">
        <v>384.22</v>
      </c>
      <c r="C17910">
        <v>96.706429999999997</v>
      </c>
      <c r="E17910">
        <v>385.99</v>
      </c>
      <c r="F17910">
        <v>1.2615499999999999</v>
      </c>
    </row>
    <row r="17911" spans="2:6" x14ac:dyDescent="0.45">
      <c r="B17911">
        <v>384.25</v>
      </c>
      <c r="C17911">
        <v>96.706429999999997</v>
      </c>
      <c r="E17911">
        <v>386.01</v>
      </c>
      <c r="F17911">
        <v>1.2615499999999999</v>
      </c>
    </row>
    <row r="17912" spans="2:6" x14ac:dyDescent="0.45">
      <c r="B17912">
        <v>384.28</v>
      </c>
      <c r="C17912">
        <v>96.706429999999997</v>
      </c>
      <c r="E17912">
        <v>386.03</v>
      </c>
      <c r="F17912">
        <v>1.2584500000000001</v>
      </c>
    </row>
    <row r="17913" spans="2:6" x14ac:dyDescent="0.45">
      <c r="B17913">
        <v>384.3</v>
      </c>
      <c r="C17913">
        <v>96.706429999999997</v>
      </c>
      <c r="E17913">
        <v>386.04</v>
      </c>
      <c r="F17913">
        <v>1.2584500000000001</v>
      </c>
    </row>
    <row r="17914" spans="2:6" x14ac:dyDescent="0.45">
      <c r="B17914">
        <v>384.32</v>
      </c>
      <c r="C17914">
        <v>96.706429999999997</v>
      </c>
      <c r="E17914">
        <v>386.07</v>
      </c>
      <c r="F17914">
        <v>1.2584500000000001</v>
      </c>
    </row>
    <row r="17915" spans="2:6" x14ac:dyDescent="0.45">
      <c r="B17915">
        <v>384.35</v>
      </c>
      <c r="C17915">
        <v>96.706429999999997</v>
      </c>
      <c r="E17915">
        <v>386.1</v>
      </c>
      <c r="F17915">
        <v>1.2615499999999999</v>
      </c>
    </row>
    <row r="17916" spans="2:6" x14ac:dyDescent="0.45">
      <c r="B17916">
        <v>384.36</v>
      </c>
      <c r="C17916">
        <v>96.699110000000005</v>
      </c>
      <c r="E17916">
        <v>386.11</v>
      </c>
      <c r="F17916">
        <v>1.2584500000000001</v>
      </c>
    </row>
    <row r="17917" spans="2:6" x14ac:dyDescent="0.45">
      <c r="B17917">
        <v>384.38</v>
      </c>
      <c r="C17917">
        <v>96.706429999999997</v>
      </c>
      <c r="E17917">
        <v>386.13</v>
      </c>
      <c r="F17917">
        <v>1.2584500000000001</v>
      </c>
    </row>
    <row r="17918" spans="2:6" x14ac:dyDescent="0.45">
      <c r="B17918">
        <v>384.41</v>
      </c>
      <c r="C17918">
        <v>96.706429999999997</v>
      </c>
      <c r="E17918">
        <v>386.15</v>
      </c>
      <c r="F17918">
        <v>1.2615499999999999</v>
      </c>
    </row>
    <row r="17919" spans="2:6" x14ac:dyDescent="0.45">
      <c r="B17919">
        <v>384.43</v>
      </c>
      <c r="C17919">
        <v>96.699110000000005</v>
      </c>
      <c r="E17919">
        <v>386.17</v>
      </c>
      <c r="F17919">
        <v>1.2584500000000001</v>
      </c>
    </row>
    <row r="17920" spans="2:6" x14ac:dyDescent="0.45">
      <c r="B17920">
        <v>384.45</v>
      </c>
      <c r="C17920">
        <v>96.699110000000005</v>
      </c>
      <c r="E17920">
        <v>386.21</v>
      </c>
      <c r="F17920">
        <v>1.2584500000000001</v>
      </c>
    </row>
    <row r="17921" spans="2:6" x14ac:dyDescent="0.45">
      <c r="B17921">
        <v>384.47</v>
      </c>
      <c r="C17921">
        <v>96.699110000000005</v>
      </c>
      <c r="E17921">
        <v>386.21</v>
      </c>
      <c r="F17921">
        <v>1.2584500000000001</v>
      </c>
    </row>
    <row r="17922" spans="2:6" x14ac:dyDescent="0.45">
      <c r="B17922">
        <v>384.48</v>
      </c>
      <c r="C17922">
        <v>96.699110000000005</v>
      </c>
      <c r="E17922">
        <v>386.24</v>
      </c>
      <c r="F17922">
        <v>1.2584500000000001</v>
      </c>
    </row>
    <row r="17923" spans="2:6" x14ac:dyDescent="0.45">
      <c r="B17923">
        <v>384.5</v>
      </c>
      <c r="C17923">
        <v>96.699110000000005</v>
      </c>
      <c r="E17923">
        <v>386.26</v>
      </c>
      <c r="F17923">
        <v>1.2584500000000001</v>
      </c>
    </row>
    <row r="17924" spans="2:6" x14ac:dyDescent="0.45">
      <c r="B17924">
        <v>384.52</v>
      </c>
      <c r="C17924">
        <v>96.706429999999997</v>
      </c>
      <c r="E17924">
        <v>386.28</v>
      </c>
      <c r="F17924">
        <v>1.2584500000000001</v>
      </c>
    </row>
    <row r="17925" spans="2:6" x14ac:dyDescent="0.45">
      <c r="B17925">
        <v>384.55</v>
      </c>
      <c r="C17925">
        <v>96.706429999999997</v>
      </c>
      <c r="E17925">
        <v>386.31</v>
      </c>
      <c r="F17925">
        <v>1.2584500000000001</v>
      </c>
    </row>
    <row r="17926" spans="2:6" x14ac:dyDescent="0.45">
      <c r="B17926">
        <v>384.57</v>
      </c>
      <c r="C17926">
        <v>96.699110000000005</v>
      </c>
      <c r="E17926">
        <v>386.32</v>
      </c>
      <c r="F17926">
        <v>1.2584500000000001</v>
      </c>
    </row>
    <row r="17927" spans="2:6" x14ac:dyDescent="0.45">
      <c r="B17927">
        <v>384.59</v>
      </c>
      <c r="C17927">
        <v>96.699110000000005</v>
      </c>
      <c r="E17927">
        <v>386.35</v>
      </c>
      <c r="F17927">
        <v>1.2584500000000001</v>
      </c>
    </row>
    <row r="17928" spans="2:6" x14ac:dyDescent="0.45">
      <c r="B17928">
        <v>384.61</v>
      </c>
      <c r="C17928">
        <v>96.699110000000005</v>
      </c>
      <c r="E17928">
        <v>386.37</v>
      </c>
      <c r="F17928">
        <v>1.2584500000000001</v>
      </c>
    </row>
    <row r="17929" spans="2:6" x14ac:dyDescent="0.45">
      <c r="B17929">
        <v>384.63</v>
      </c>
      <c r="C17929">
        <v>96.699110000000005</v>
      </c>
      <c r="E17929">
        <v>386.39</v>
      </c>
      <c r="F17929">
        <v>1.25535</v>
      </c>
    </row>
    <row r="17930" spans="2:6" x14ac:dyDescent="0.45">
      <c r="B17930">
        <v>384.65</v>
      </c>
      <c r="C17930">
        <v>96.699110000000005</v>
      </c>
      <c r="E17930">
        <v>386.41</v>
      </c>
      <c r="F17930">
        <v>1.25535</v>
      </c>
    </row>
    <row r="17931" spans="2:6" x14ac:dyDescent="0.45">
      <c r="B17931">
        <v>384.67</v>
      </c>
      <c r="C17931">
        <v>96.691800000000001</v>
      </c>
      <c r="E17931">
        <v>386.43</v>
      </c>
      <c r="F17931">
        <v>1.25535</v>
      </c>
    </row>
    <row r="17932" spans="2:6" x14ac:dyDescent="0.45">
      <c r="B17932">
        <v>384.7</v>
      </c>
      <c r="C17932">
        <v>96.691800000000001</v>
      </c>
      <c r="E17932">
        <v>386.45</v>
      </c>
      <c r="F17932">
        <v>1.2584500000000001</v>
      </c>
    </row>
    <row r="17933" spans="2:6" x14ac:dyDescent="0.45">
      <c r="B17933">
        <v>384.72</v>
      </c>
      <c r="C17933">
        <v>96.699110000000005</v>
      </c>
      <c r="E17933">
        <v>386.46</v>
      </c>
      <c r="F17933">
        <v>1.2584500000000001</v>
      </c>
    </row>
    <row r="17934" spans="2:6" x14ac:dyDescent="0.45">
      <c r="B17934">
        <v>384.74</v>
      </c>
      <c r="C17934">
        <v>96.699110000000005</v>
      </c>
      <c r="E17934">
        <v>386.49</v>
      </c>
      <c r="F17934">
        <v>1.25535</v>
      </c>
    </row>
    <row r="17935" spans="2:6" x14ac:dyDescent="0.45">
      <c r="B17935">
        <v>384.76</v>
      </c>
      <c r="C17935">
        <v>96.691800000000001</v>
      </c>
      <c r="E17935">
        <v>386.52</v>
      </c>
      <c r="F17935">
        <v>1.25535</v>
      </c>
    </row>
    <row r="17936" spans="2:6" x14ac:dyDescent="0.45">
      <c r="B17936">
        <v>384.78</v>
      </c>
      <c r="C17936">
        <v>96.699110000000005</v>
      </c>
      <c r="E17936">
        <v>386.54</v>
      </c>
      <c r="F17936">
        <v>1.25535</v>
      </c>
    </row>
    <row r="17937" spans="2:6" x14ac:dyDescent="0.45">
      <c r="B17937">
        <v>384.8</v>
      </c>
      <c r="C17937">
        <v>96.691800000000001</v>
      </c>
      <c r="E17937">
        <v>386.56</v>
      </c>
      <c r="F17937">
        <v>1.2522500000000001</v>
      </c>
    </row>
    <row r="17938" spans="2:6" x14ac:dyDescent="0.45">
      <c r="B17938">
        <v>384.83</v>
      </c>
      <c r="C17938">
        <v>96.691800000000001</v>
      </c>
      <c r="E17938">
        <v>386.58</v>
      </c>
      <c r="F17938">
        <v>1.25535</v>
      </c>
    </row>
    <row r="17939" spans="2:6" x14ac:dyDescent="0.45">
      <c r="B17939">
        <v>384.85</v>
      </c>
      <c r="C17939">
        <v>96.691800000000001</v>
      </c>
      <c r="E17939">
        <v>386.6</v>
      </c>
      <c r="F17939">
        <v>1.25535</v>
      </c>
    </row>
    <row r="17940" spans="2:6" x14ac:dyDescent="0.45">
      <c r="B17940">
        <v>384.86</v>
      </c>
      <c r="C17940">
        <v>96.691800000000001</v>
      </c>
      <c r="E17940">
        <v>386.64</v>
      </c>
      <c r="F17940">
        <v>1.2522500000000001</v>
      </c>
    </row>
    <row r="17941" spans="2:6" x14ac:dyDescent="0.45">
      <c r="B17941">
        <v>384.89</v>
      </c>
      <c r="C17941">
        <v>96.691800000000001</v>
      </c>
      <c r="E17941">
        <v>386.64</v>
      </c>
      <c r="F17941">
        <v>1.2522500000000001</v>
      </c>
    </row>
    <row r="17942" spans="2:6" x14ac:dyDescent="0.45">
      <c r="B17942">
        <v>384.91</v>
      </c>
      <c r="C17942">
        <v>96.684479999999994</v>
      </c>
      <c r="E17942">
        <v>386.66</v>
      </c>
      <c r="F17942">
        <v>1.25535</v>
      </c>
    </row>
    <row r="17943" spans="2:6" x14ac:dyDescent="0.45">
      <c r="B17943">
        <v>384.93</v>
      </c>
      <c r="C17943">
        <v>96.684479999999994</v>
      </c>
      <c r="E17943">
        <v>386.68</v>
      </c>
      <c r="F17943">
        <v>1.25535</v>
      </c>
    </row>
    <row r="17944" spans="2:6" x14ac:dyDescent="0.45">
      <c r="B17944">
        <v>384.95</v>
      </c>
      <c r="C17944">
        <v>96.684479999999994</v>
      </c>
      <c r="E17944">
        <v>386.71</v>
      </c>
      <c r="F17944">
        <v>1.25535</v>
      </c>
    </row>
    <row r="17945" spans="2:6" x14ac:dyDescent="0.45">
      <c r="B17945">
        <v>384.96</v>
      </c>
      <c r="C17945">
        <v>96.684479999999994</v>
      </c>
      <c r="E17945">
        <v>386.73</v>
      </c>
      <c r="F17945">
        <v>1.25535</v>
      </c>
    </row>
    <row r="17946" spans="2:6" x14ac:dyDescent="0.45">
      <c r="B17946">
        <v>385</v>
      </c>
      <c r="C17946">
        <v>96.684479999999994</v>
      </c>
      <c r="E17946">
        <v>386.75</v>
      </c>
      <c r="F17946">
        <v>1.25535</v>
      </c>
    </row>
    <row r="17947" spans="2:6" x14ac:dyDescent="0.45">
      <c r="B17947">
        <v>385.01</v>
      </c>
      <c r="C17947">
        <v>96.691800000000001</v>
      </c>
      <c r="E17947">
        <v>386.76</v>
      </c>
      <c r="F17947">
        <v>1.25535</v>
      </c>
    </row>
    <row r="17948" spans="2:6" x14ac:dyDescent="0.45">
      <c r="B17948">
        <v>385.03</v>
      </c>
      <c r="C17948">
        <v>96.684479999999994</v>
      </c>
      <c r="E17948">
        <v>386.79</v>
      </c>
      <c r="F17948">
        <v>1.2522500000000001</v>
      </c>
    </row>
    <row r="17949" spans="2:6" x14ac:dyDescent="0.45">
      <c r="B17949">
        <v>385.06</v>
      </c>
      <c r="C17949">
        <v>96.691800000000001</v>
      </c>
      <c r="E17949">
        <v>386.81</v>
      </c>
      <c r="F17949">
        <v>1.25535</v>
      </c>
    </row>
    <row r="17950" spans="2:6" x14ac:dyDescent="0.45">
      <c r="B17950">
        <v>385.08</v>
      </c>
      <c r="C17950">
        <v>96.691800000000001</v>
      </c>
      <c r="E17950">
        <v>386.82</v>
      </c>
      <c r="F17950">
        <v>1.2522500000000001</v>
      </c>
    </row>
    <row r="17951" spans="2:6" x14ac:dyDescent="0.45">
      <c r="B17951">
        <v>385.09</v>
      </c>
      <c r="C17951">
        <v>96.684479999999994</v>
      </c>
      <c r="E17951">
        <v>386.84</v>
      </c>
      <c r="F17951">
        <v>1.25535</v>
      </c>
    </row>
    <row r="17952" spans="2:6" x14ac:dyDescent="0.45">
      <c r="B17952">
        <v>385.13</v>
      </c>
      <c r="C17952">
        <v>96.684479999999994</v>
      </c>
      <c r="E17952">
        <v>386.88</v>
      </c>
      <c r="F17952">
        <v>1.25535</v>
      </c>
    </row>
    <row r="17953" spans="2:6" x14ac:dyDescent="0.45">
      <c r="B17953">
        <v>385.14</v>
      </c>
      <c r="C17953">
        <v>96.684479999999994</v>
      </c>
      <c r="E17953">
        <v>386.9</v>
      </c>
      <c r="F17953">
        <v>1.25535</v>
      </c>
    </row>
    <row r="17954" spans="2:6" x14ac:dyDescent="0.45">
      <c r="B17954">
        <v>385.17</v>
      </c>
      <c r="C17954">
        <v>96.684479999999994</v>
      </c>
      <c r="E17954">
        <v>386.91</v>
      </c>
      <c r="F17954">
        <v>1.25535</v>
      </c>
    </row>
    <row r="17955" spans="2:6" x14ac:dyDescent="0.45">
      <c r="B17955">
        <v>385.18</v>
      </c>
      <c r="C17955">
        <v>96.684479999999994</v>
      </c>
      <c r="E17955">
        <v>386.94</v>
      </c>
      <c r="F17955">
        <v>1.25535</v>
      </c>
    </row>
    <row r="17956" spans="2:6" x14ac:dyDescent="0.45">
      <c r="B17956">
        <v>385.2</v>
      </c>
      <c r="C17956">
        <v>96.684479999999994</v>
      </c>
      <c r="E17956">
        <v>386.96</v>
      </c>
      <c r="F17956">
        <v>1.25535</v>
      </c>
    </row>
    <row r="17957" spans="2:6" x14ac:dyDescent="0.45">
      <c r="B17957">
        <v>385.23</v>
      </c>
      <c r="C17957">
        <v>96.684479999999994</v>
      </c>
      <c r="E17957">
        <v>386.99</v>
      </c>
      <c r="F17957">
        <v>1.25535</v>
      </c>
    </row>
    <row r="17958" spans="2:6" x14ac:dyDescent="0.45">
      <c r="B17958">
        <v>385.25</v>
      </c>
      <c r="C17958">
        <v>96.677160000000001</v>
      </c>
      <c r="E17958">
        <v>387</v>
      </c>
      <c r="F17958">
        <v>1.25535</v>
      </c>
    </row>
    <row r="17959" spans="2:6" x14ac:dyDescent="0.45">
      <c r="B17959">
        <v>385.27</v>
      </c>
      <c r="C17959">
        <v>96.684479999999994</v>
      </c>
      <c r="E17959">
        <v>387.01</v>
      </c>
      <c r="F17959">
        <v>1.2522500000000001</v>
      </c>
    </row>
    <row r="17960" spans="2:6" x14ac:dyDescent="0.45">
      <c r="B17960">
        <v>385.29</v>
      </c>
      <c r="C17960">
        <v>96.684479999999994</v>
      </c>
      <c r="E17960">
        <v>387.05</v>
      </c>
      <c r="F17960">
        <v>1.2522500000000001</v>
      </c>
    </row>
    <row r="17961" spans="2:6" x14ac:dyDescent="0.45">
      <c r="B17961">
        <v>385.31</v>
      </c>
      <c r="C17961">
        <v>96.684479999999994</v>
      </c>
      <c r="E17961">
        <v>387.07</v>
      </c>
      <c r="F17961">
        <v>1.2522500000000001</v>
      </c>
    </row>
    <row r="17962" spans="2:6" x14ac:dyDescent="0.45">
      <c r="B17962">
        <v>385.34</v>
      </c>
      <c r="C17962">
        <v>96.684479999999994</v>
      </c>
      <c r="E17962">
        <v>387.09</v>
      </c>
      <c r="F17962">
        <v>1.2522500000000001</v>
      </c>
    </row>
    <row r="17963" spans="2:6" x14ac:dyDescent="0.45">
      <c r="B17963">
        <v>385.36</v>
      </c>
      <c r="C17963">
        <v>96.684479999999994</v>
      </c>
      <c r="E17963">
        <v>387.1</v>
      </c>
      <c r="F17963">
        <v>1.2522500000000001</v>
      </c>
    </row>
    <row r="17964" spans="2:6" x14ac:dyDescent="0.45">
      <c r="B17964">
        <v>385.36</v>
      </c>
      <c r="C17964">
        <v>96.684479999999994</v>
      </c>
      <c r="E17964">
        <v>387.13</v>
      </c>
      <c r="F17964">
        <v>1.2522500000000001</v>
      </c>
    </row>
    <row r="17965" spans="2:6" x14ac:dyDescent="0.45">
      <c r="B17965">
        <v>385.4</v>
      </c>
      <c r="C17965">
        <v>96.684479999999994</v>
      </c>
      <c r="E17965">
        <v>387.15</v>
      </c>
      <c r="F17965">
        <v>1.2522500000000001</v>
      </c>
    </row>
    <row r="17966" spans="2:6" x14ac:dyDescent="0.45">
      <c r="B17966">
        <v>385.41</v>
      </c>
      <c r="C17966">
        <v>96.677160000000001</v>
      </c>
      <c r="E17966">
        <v>387.17</v>
      </c>
      <c r="F17966">
        <v>1.25535</v>
      </c>
    </row>
    <row r="17967" spans="2:6" x14ac:dyDescent="0.45">
      <c r="B17967">
        <v>385.43</v>
      </c>
      <c r="C17967">
        <v>96.677160000000001</v>
      </c>
      <c r="E17967">
        <v>387.18</v>
      </c>
      <c r="F17967">
        <v>1.2522500000000001</v>
      </c>
    </row>
    <row r="17968" spans="2:6" x14ac:dyDescent="0.45">
      <c r="B17968">
        <v>385.45</v>
      </c>
      <c r="C17968">
        <v>96.677160000000001</v>
      </c>
      <c r="E17968">
        <v>387.22</v>
      </c>
      <c r="F17968">
        <v>1.2522500000000001</v>
      </c>
    </row>
    <row r="17969" spans="2:6" x14ac:dyDescent="0.45">
      <c r="B17969">
        <v>385.48</v>
      </c>
      <c r="C17969">
        <v>96.677160000000001</v>
      </c>
      <c r="E17969">
        <v>387.24</v>
      </c>
      <c r="F17969">
        <v>1.2522500000000001</v>
      </c>
    </row>
    <row r="17970" spans="2:6" x14ac:dyDescent="0.45">
      <c r="B17970">
        <v>385.51</v>
      </c>
      <c r="C17970">
        <v>96.677160000000001</v>
      </c>
      <c r="E17970">
        <v>387.25</v>
      </c>
      <c r="F17970">
        <v>1.25535</v>
      </c>
    </row>
    <row r="17971" spans="2:6" x14ac:dyDescent="0.45">
      <c r="B17971">
        <v>385.52</v>
      </c>
      <c r="C17971">
        <v>96.677160000000001</v>
      </c>
      <c r="E17971">
        <v>387.27</v>
      </c>
      <c r="F17971">
        <v>1.2522500000000001</v>
      </c>
    </row>
    <row r="17972" spans="2:6" x14ac:dyDescent="0.45">
      <c r="B17972">
        <v>385.53</v>
      </c>
      <c r="C17972">
        <v>96.677160000000001</v>
      </c>
      <c r="E17972">
        <v>387.29</v>
      </c>
      <c r="F17972">
        <v>1.2522500000000001</v>
      </c>
    </row>
    <row r="17973" spans="2:6" x14ac:dyDescent="0.45">
      <c r="B17973">
        <v>385.57</v>
      </c>
      <c r="C17973">
        <v>96.677160000000001</v>
      </c>
      <c r="E17973">
        <v>387.31</v>
      </c>
      <c r="F17973">
        <v>1.25535</v>
      </c>
    </row>
    <row r="17974" spans="2:6" x14ac:dyDescent="0.45">
      <c r="B17974">
        <v>385.59</v>
      </c>
      <c r="C17974">
        <v>96.677160000000001</v>
      </c>
      <c r="E17974">
        <v>387.33</v>
      </c>
      <c r="F17974">
        <v>1.2522500000000001</v>
      </c>
    </row>
    <row r="17975" spans="2:6" x14ac:dyDescent="0.45">
      <c r="B17975">
        <v>385.6</v>
      </c>
      <c r="C17975">
        <v>96.677160000000001</v>
      </c>
      <c r="E17975">
        <v>387.35</v>
      </c>
      <c r="F17975">
        <v>1.2522500000000001</v>
      </c>
    </row>
    <row r="17976" spans="2:6" x14ac:dyDescent="0.45">
      <c r="B17976">
        <v>385.62</v>
      </c>
      <c r="C17976">
        <v>96.677160000000001</v>
      </c>
      <c r="E17976">
        <v>387.39</v>
      </c>
      <c r="F17976">
        <v>1.25535</v>
      </c>
    </row>
    <row r="17977" spans="2:6" x14ac:dyDescent="0.45">
      <c r="B17977">
        <v>385.65</v>
      </c>
      <c r="C17977">
        <v>96.677160000000001</v>
      </c>
      <c r="E17977">
        <v>387.4</v>
      </c>
      <c r="F17977">
        <v>1.2522500000000001</v>
      </c>
    </row>
    <row r="17978" spans="2:6" x14ac:dyDescent="0.45">
      <c r="B17978">
        <v>385.66</v>
      </c>
      <c r="C17978">
        <v>96.677160000000001</v>
      </c>
      <c r="E17978">
        <v>387.41</v>
      </c>
      <c r="F17978">
        <v>1.2522500000000001</v>
      </c>
    </row>
    <row r="17979" spans="2:6" x14ac:dyDescent="0.45">
      <c r="B17979">
        <v>385.68</v>
      </c>
      <c r="C17979">
        <v>96.677160000000001</v>
      </c>
      <c r="E17979">
        <v>387.44</v>
      </c>
      <c r="F17979">
        <v>1.25535</v>
      </c>
    </row>
    <row r="17980" spans="2:6" x14ac:dyDescent="0.45">
      <c r="B17980">
        <v>385.71</v>
      </c>
      <c r="C17980">
        <v>96.677160000000001</v>
      </c>
      <c r="E17980">
        <v>387.47</v>
      </c>
      <c r="F17980">
        <v>1.25535</v>
      </c>
    </row>
    <row r="17981" spans="2:6" x14ac:dyDescent="0.45">
      <c r="B17981">
        <v>385.73</v>
      </c>
      <c r="C17981">
        <v>96.677160000000001</v>
      </c>
      <c r="E17981">
        <v>387.48</v>
      </c>
      <c r="F17981">
        <v>1.25535</v>
      </c>
    </row>
    <row r="17982" spans="2:6" x14ac:dyDescent="0.45">
      <c r="B17982">
        <v>385.75</v>
      </c>
      <c r="C17982">
        <v>96.677160000000001</v>
      </c>
      <c r="E17982">
        <v>387.5</v>
      </c>
      <c r="F17982">
        <v>1.2522500000000001</v>
      </c>
    </row>
    <row r="17983" spans="2:6" x14ac:dyDescent="0.45">
      <c r="B17983">
        <v>385.76</v>
      </c>
      <c r="C17983">
        <v>96.677160000000001</v>
      </c>
      <c r="E17983">
        <v>387.52</v>
      </c>
      <c r="F17983">
        <v>1.2522500000000001</v>
      </c>
    </row>
    <row r="17984" spans="2:6" x14ac:dyDescent="0.45">
      <c r="B17984">
        <v>385.79</v>
      </c>
      <c r="C17984">
        <v>96.669839999999994</v>
      </c>
      <c r="E17984">
        <v>387.54</v>
      </c>
      <c r="F17984">
        <v>1.2522500000000001</v>
      </c>
    </row>
    <row r="17985" spans="2:6" x14ac:dyDescent="0.45">
      <c r="B17985">
        <v>385.81</v>
      </c>
      <c r="C17985">
        <v>96.669839999999994</v>
      </c>
      <c r="E17985">
        <v>387.57</v>
      </c>
      <c r="F17985">
        <v>1.2522500000000001</v>
      </c>
    </row>
    <row r="17986" spans="2:6" x14ac:dyDescent="0.45">
      <c r="B17986">
        <v>385.83</v>
      </c>
      <c r="C17986">
        <v>96.669839999999994</v>
      </c>
      <c r="E17986">
        <v>387.59</v>
      </c>
      <c r="F17986">
        <v>1.2522500000000001</v>
      </c>
    </row>
    <row r="17987" spans="2:6" x14ac:dyDescent="0.45">
      <c r="B17987">
        <v>385.85</v>
      </c>
      <c r="C17987">
        <v>96.677160000000001</v>
      </c>
      <c r="E17987">
        <v>387.61</v>
      </c>
      <c r="F17987">
        <v>1.25535</v>
      </c>
    </row>
    <row r="17988" spans="2:6" x14ac:dyDescent="0.45">
      <c r="B17988">
        <v>385.88</v>
      </c>
      <c r="C17988">
        <v>96.669839999999994</v>
      </c>
      <c r="E17988">
        <v>387.64</v>
      </c>
      <c r="F17988">
        <v>1.2522500000000001</v>
      </c>
    </row>
    <row r="17989" spans="2:6" x14ac:dyDescent="0.45">
      <c r="B17989">
        <v>385.9</v>
      </c>
      <c r="C17989">
        <v>96.669839999999994</v>
      </c>
      <c r="E17989">
        <v>387.64</v>
      </c>
      <c r="F17989">
        <v>1.25535</v>
      </c>
    </row>
    <row r="17990" spans="2:6" x14ac:dyDescent="0.45">
      <c r="B17990">
        <v>385.92</v>
      </c>
      <c r="C17990">
        <v>96.669839999999994</v>
      </c>
      <c r="E17990">
        <v>387.67</v>
      </c>
      <c r="F17990">
        <v>1.25535</v>
      </c>
    </row>
    <row r="17991" spans="2:6" x14ac:dyDescent="0.45">
      <c r="B17991">
        <v>385.94</v>
      </c>
      <c r="C17991">
        <v>96.677160000000001</v>
      </c>
      <c r="E17991">
        <v>387.7</v>
      </c>
      <c r="F17991">
        <v>1.25535</v>
      </c>
    </row>
    <row r="17992" spans="2:6" x14ac:dyDescent="0.45">
      <c r="B17992">
        <v>385.96</v>
      </c>
      <c r="C17992">
        <v>96.669839999999994</v>
      </c>
      <c r="E17992">
        <v>387.72</v>
      </c>
      <c r="F17992">
        <v>1.25535</v>
      </c>
    </row>
    <row r="17993" spans="2:6" x14ac:dyDescent="0.45">
      <c r="B17993">
        <v>385.99</v>
      </c>
      <c r="C17993">
        <v>96.669839999999994</v>
      </c>
      <c r="E17993">
        <v>387.73</v>
      </c>
      <c r="F17993">
        <v>1.25535</v>
      </c>
    </row>
    <row r="17994" spans="2:6" x14ac:dyDescent="0.45">
      <c r="B17994">
        <v>386</v>
      </c>
      <c r="C17994">
        <v>96.677160000000001</v>
      </c>
      <c r="E17994">
        <v>387.75</v>
      </c>
      <c r="F17994">
        <v>1.25535</v>
      </c>
    </row>
    <row r="17995" spans="2:6" x14ac:dyDescent="0.45">
      <c r="B17995">
        <v>386.02</v>
      </c>
      <c r="C17995">
        <v>96.669839999999994</v>
      </c>
      <c r="E17995">
        <v>387.78</v>
      </c>
      <c r="F17995">
        <v>1.25535</v>
      </c>
    </row>
    <row r="17996" spans="2:6" x14ac:dyDescent="0.45">
      <c r="B17996">
        <v>386.04</v>
      </c>
      <c r="C17996">
        <v>96.669839999999994</v>
      </c>
      <c r="E17996">
        <v>387.8</v>
      </c>
      <c r="F17996">
        <v>1.25535</v>
      </c>
    </row>
    <row r="17997" spans="2:6" x14ac:dyDescent="0.45">
      <c r="B17997">
        <v>386.07</v>
      </c>
      <c r="C17997">
        <v>96.669839999999994</v>
      </c>
      <c r="E17997">
        <v>387.82</v>
      </c>
      <c r="F17997">
        <v>1.25535</v>
      </c>
    </row>
    <row r="17998" spans="2:6" x14ac:dyDescent="0.45">
      <c r="B17998">
        <v>386.1</v>
      </c>
      <c r="C17998">
        <v>96.669839999999994</v>
      </c>
      <c r="E17998">
        <v>387.84</v>
      </c>
      <c r="F17998">
        <v>1.25535</v>
      </c>
    </row>
    <row r="17999" spans="2:6" x14ac:dyDescent="0.45">
      <c r="B17999">
        <v>386.11</v>
      </c>
      <c r="C17999">
        <v>96.669839999999994</v>
      </c>
      <c r="E17999">
        <v>387.86</v>
      </c>
      <c r="F17999">
        <v>1.25535</v>
      </c>
    </row>
    <row r="18000" spans="2:6" x14ac:dyDescent="0.45">
      <c r="B18000">
        <v>386.13</v>
      </c>
      <c r="C18000">
        <v>96.669839999999994</v>
      </c>
      <c r="E18000">
        <v>387.89</v>
      </c>
      <c r="F18000">
        <v>1.25535</v>
      </c>
    </row>
    <row r="18001" spans="2:6" x14ac:dyDescent="0.45">
      <c r="B18001">
        <v>386.16</v>
      </c>
      <c r="C18001">
        <v>96.669839999999994</v>
      </c>
      <c r="E18001">
        <v>387.91</v>
      </c>
      <c r="F18001">
        <v>1.25535</v>
      </c>
    </row>
    <row r="18002" spans="2:6" x14ac:dyDescent="0.45">
      <c r="B18002">
        <v>386.18</v>
      </c>
      <c r="C18002">
        <v>96.669839999999994</v>
      </c>
      <c r="E18002">
        <v>387.92</v>
      </c>
      <c r="F18002">
        <v>1.25535</v>
      </c>
    </row>
    <row r="18003" spans="2:6" x14ac:dyDescent="0.45">
      <c r="B18003">
        <v>386.19</v>
      </c>
      <c r="C18003">
        <v>96.669839999999994</v>
      </c>
      <c r="E18003">
        <v>387.95</v>
      </c>
      <c r="F18003">
        <v>1.25535</v>
      </c>
    </row>
    <row r="18004" spans="2:6" x14ac:dyDescent="0.45">
      <c r="B18004">
        <v>386.22</v>
      </c>
      <c r="C18004">
        <v>96.669839999999994</v>
      </c>
      <c r="E18004">
        <v>387.97</v>
      </c>
      <c r="F18004">
        <v>1.2522500000000001</v>
      </c>
    </row>
    <row r="18005" spans="2:6" x14ac:dyDescent="0.45">
      <c r="B18005">
        <v>386.24</v>
      </c>
      <c r="C18005">
        <v>96.669839999999994</v>
      </c>
      <c r="E18005">
        <v>387.99</v>
      </c>
      <c r="F18005">
        <v>1.2522500000000001</v>
      </c>
    </row>
    <row r="18006" spans="2:6" x14ac:dyDescent="0.45">
      <c r="B18006">
        <v>386.25</v>
      </c>
      <c r="C18006">
        <v>96.669839999999994</v>
      </c>
      <c r="E18006">
        <v>388</v>
      </c>
      <c r="F18006">
        <v>1.2522500000000001</v>
      </c>
    </row>
    <row r="18007" spans="2:6" x14ac:dyDescent="0.45">
      <c r="B18007">
        <v>386.27</v>
      </c>
      <c r="C18007">
        <v>96.669839999999994</v>
      </c>
      <c r="E18007">
        <v>388.03</v>
      </c>
      <c r="F18007">
        <v>1.2522500000000001</v>
      </c>
    </row>
    <row r="18008" spans="2:6" x14ac:dyDescent="0.45">
      <c r="B18008">
        <v>386.31</v>
      </c>
      <c r="C18008">
        <v>96.677160000000001</v>
      </c>
      <c r="E18008">
        <v>388.05</v>
      </c>
      <c r="F18008">
        <v>1.2522500000000001</v>
      </c>
    </row>
    <row r="18009" spans="2:6" x14ac:dyDescent="0.45">
      <c r="B18009">
        <v>386.32</v>
      </c>
      <c r="C18009">
        <v>96.677160000000001</v>
      </c>
      <c r="E18009">
        <v>388.07</v>
      </c>
      <c r="F18009">
        <v>1.2522500000000001</v>
      </c>
    </row>
    <row r="18010" spans="2:6" x14ac:dyDescent="0.45">
      <c r="B18010">
        <v>386.35</v>
      </c>
      <c r="C18010">
        <v>96.669839999999994</v>
      </c>
      <c r="E18010">
        <v>388.09</v>
      </c>
      <c r="F18010">
        <v>1.2522500000000001</v>
      </c>
    </row>
    <row r="18011" spans="2:6" x14ac:dyDescent="0.45">
      <c r="B18011">
        <v>386.35</v>
      </c>
      <c r="C18011">
        <v>96.669839999999994</v>
      </c>
      <c r="E18011">
        <v>388.12</v>
      </c>
      <c r="F18011">
        <v>1.2522500000000001</v>
      </c>
    </row>
    <row r="18012" spans="2:6" x14ac:dyDescent="0.45">
      <c r="B18012">
        <v>386.39</v>
      </c>
      <c r="C18012">
        <v>96.669839999999994</v>
      </c>
      <c r="E18012">
        <v>388.14</v>
      </c>
      <c r="F18012">
        <v>1.2522500000000001</v>
      </c>
    </row>
    <row r="18013" spans="2:6" x14ac:dyDescent="0.45">
      <c r="B18013">
        <v>386.41</v>
      </c>
      <c r="C18013">
        <v>96.669839999999994</v>
      </c>
      <c r="E18013">
        <v>388.15</v>
      </c>
      <c r="F18013">
        <v>1.2522500000000001</v>
      </c>
    </row>
    <row r="18014" spans="2:6" x14ac:dyDescent="0.45">
      <c r="B18014">
        <v>386.43</v>
      </c>
      <c r="C18014">
        <v>96.669839999999994</v>
      </c>
      <c r="E18014">
        <v>388.17</v>
      </c>
      <c r="F18014">
        <v>1.2522500000000001</v>
      </c>
    </row>
    <row r="18015" spans="2:6" x14ac:dyDescent="0.45">
      <c r="B18015">
        <v>386.44</v>
      </c>
      <c r="C18015">
        <v>96.669839999999994</v>
      </c>
      <c r="E18015">
        <v>388.21</v>
      </c>
      <c r="F18015">
        <v>1.25535</v>
      </c>
    </row>
    <row r="18016" spans="2:6" x14ac:dyDescent="0.45">
      <c r="B18016">
        <v>386.46</v>
      </c>
      <c r="C18016">
        <v>96.669839999999994</v>
      </c>
      <c r="E18016">
        <v>388.22</v>
      </c>
      <c r="F18016">
        <v>1.25535</v>
      </c>
    </row>
    <row r="18017" spans="2:6" x14ac:dyDescent="0.45">
      <c r="B18017">
        <v>386.5</v>
      </c>
      <c r="C18017">
        <v>96.669839999999994</v>
      </c>
      <c r="E18017">
        <v>388.24</v>
      </c>
      <c r="F18017">
        <v>1.25535</v>
      </c>
    </row>
    <row r="18018" spans="2:6" x14ac:dyDescent="0.45">
      <c r="B18018">
        <v>386.51</v>
      </c>
      <c r="C18018">
        <v>96.669839999999994</v>
      </c>
      <c r="E18018">
        <v>388.26</v>
      </c>
      <c r="F18018">
        <v>1.2584500000000001</v>
      </c>
    </row>
    <row r="18019" spans="2:6" x14ac:dyDescent="0.45">
      <c r="B18019">
        <v>386.53</v>
      </c>
      <c r="C18019">
        <v>96.669839999999994</v>
      </c>
      <c r="E18019">
        <v>388.29</v>
      </c>
      <c r="F18019">
        <v>1.25535</v>
      </c>
    </row>
    <row r="18020" spans="2:6" x14ac:dyDescent="0.45">
      <c r="B18020">
        <v>386.56</v>
      </c>
      <c r="C18020">
        <v>96.669839999999994</v>
      </c>
      <c r="E18020">
        <v>388.31</v>
      </c>
      <c r="F18020">
        <v>1.25535</v>
      </c>
    </row>
    <row r="18021" spans="2:6" x14ac:dyDescent="0.45">
      <c r="B18021">
        <v>386.58</v>
      </c>
      <c r="C18021">
        <v>96.662520000000001</v>
      </c>
      <c r="E18021">
        <v>388.33</v>
      </c>
      <c r="F18021">
        <v>1.25535</v>
      </c>
    </row>
    <row r="18022" spans="2:6" x14ac:dyDescent="0.45">
      <c r="B18022">
        <v>386.59</v>
      </c>
      <c r="C18022">
        <v>96.662520000000001</v>
      </c>
      <c r="E18022">
        <v>388.34</v>
      </c>
      <c r="F18022">
        <v>1.25535</v>
      </c>
    </row>
    <row r="18023" spans="2:6" x14ac:dyDescent="0.45">
      <c r="B18023">
        <v>386.6</v>
      </c>
      <c r="C18023">
        <v>96.662520000000001</v>
      </c>
      <c r="E18023">
        <v>388.37</v>
      </c>
      <c r="F18023">
        <v>1.2584500000000001</v>
      </c>
    </row>
    <row r="18024" spans="2:6" x14ac:dyDescent="0.45">
      <c r="B18024">
        <v>386.64</v>
      </c>
      <c r="C18024">
        <v>96.662520000000001</v>
      </c>
      <c r="E18024">
        <v>388.4</v>
      </c>
      <c r="F18024">
        <v>1.2584500000000001</v>
      </c>
    </row>
    <row r="18025" spans="2:6" x14ac:dyDescent="0.45">
      <c r="B18025">
        <v>386.66</v>
      </c>
      <c r="C18025">
        <v>96.662520000000001</v>
      </c>
      <c r="E18025">
        <v>388.41</v>
      </c>
      <c r="F18025">
        <v>1.25535</v>
      </c>
    </row>
    <row r="18026" spans="2:6" x14ac:dyDescent="0.45">
      <c r="B18026">
        <v>386.68</v>
      </c>
      <c r="C18026">
        <v>96.669839999999994</v>
      </c>
      <c r="E18026">
        <v>388.43</v>
      </c>
      <c r="F18026">
        <v>1.25535</v>
      </c>
    </row>
    <row r="18027" spans="2:6" x14ac:dyDescent="0.45">
      <c r="B18027">
        <v>386.7</v>
      </c>
      <c r="C18027">
        <v>96.669839999999994</v>
      </c>
      <c r="E18027">
        <v>388.46</v>
      </c>
      <c r="F18027">
        <v>1.2584500000000001</v>
      </c>
    </row>
    <row r="18028" spans="2:6" x14ac:dyDescent="0.45">
      <c r="B18028">
        <v>386.73</v>
      </c>
      <c r="C18028">
        <v>96.669839999999994</v>
      </c>
      <c r="E18028">
        <v>388.48</v>
      </c>
      <c r="F18028">
        <v>1.2584500000000001</v>
      </c>
    </row>
    <row r="18029" spans="2:6" x14ac:dyDescent="0.45">
      <c r="B18029">
        <v>386.75</v>
      </c>
      <c r="C18029">
        <v>96.669839999999994</v>
      </c>
      <c r="E18029">
        <v>388.5</v>
      </c>
      <c r="F18029">
        <v>1.25535</v>
      </c>
    </row>
    <row r="18030" spans="2:6" x14ac:dyDescent="0.45">
      <c r="B18030">
        <v>386.77</v>
      </c>
      <c r="C18030">
        <v>96.669839999999994</v>
      </c>
      <c r="E18030">
        <v>388.52</v>
      </c>
      <c r="F18030">
        <v>1.2584500000000001</v>
      </c>
    </row>
    <row r="18031" spans="2:6" x14ac:dyDescent="0.45">
      <c r="B18031">
        <v>386.79</v>
      </c>
      <c r="C18031">
        <v>96.662520000000001</v>
      </c>
      <c r="E18031">
        <v>388.54</v>
      </c>
      <c r="F18031">
        <v>1.25535</v>
      </c>
    </row>
    <row r="18032" spans="2:6" x14ac:dyDescent="0.45">
      <c r="B18032">
        <v>386.81</v>
      </c>
      <c r="C18032">
        <v>96.662520000000001</v>
      </c>
      <c r="E18032">
        <v>388.56</v>
      </c>
      <c r="F18032">
        <v>1.25535</v>
      </c>
    </row>
    <row r="18033" spans="2:6" x14ac:dyDescent="0.45">
      <c r="B18033">
        <v>386.83</v>
      </c>
      <c r="C18033">
        <v>96.662520000000001</v>
      </c>
      <c r="E18033">
        <v>388.58</v>
      </c>
      <c r="F18033">
        <v>1.2584500000000001</v>
      </c>
    </row>
    <row r="18034" spans="2:6" x14ac:dyDescent="0.45">
      <c r="B18034">
        <v>386.85</v>
      </c>
      <c r="C18034">
        <v>96.669839999999994</v>
      </c>
      <c r="E18034">
        <v>388.6</v>
      </c>
      <c r="F18034">
        <v>1.25535</v>
      </c>
    </row>
    <row r="18035" spans="2:6" x14ac:dyDescent="0.45">
      <c r="B18035">
        <v>386.87</v>
      </c>
      <c r="C18035">
        <v>96.662520000000001</v>
      </c>
      <c r="E18035">
        <v>388.62</v>
      </c>
      <c r="F18035">
        <v>1.2584500000000001</v>
      </c>
    </row>
    <row r="18036" spans="2:6" x14ac:dyDescent="0.45">
      <c r="B18036">
        <v>386.89</v>
      </c>
      <c r="C18036">
        <v>96.662520000000001</v>
      </c>
      <c r="E18036">
        <v>388.65</v>
      </c>
      <c r="F18036">
        <v>1.25535</v>
      </c>
    </row>
    <row r="18037" spans="2:6" x14ac:dyDescent="0.45">
      <c r="B18037">
        <v>386.9</v>
      </c>
      <c r="C18037">
        <v>96.662520000000001</v>
      </c>
      <c r="E18037">
        <v>388.66</v>
      </c>
      <c r="F18037">
        <v>1.25535</v>
      </c>
    </row>
    <row r="18038" spans="2:6" x14ac:dyDescent="0.45">
      <c r="B18038">
        <v>386.93</v>
      </c>
      <c r="C18038">
        <v>96.662520000000001</v>
      </c>
      <c r="E18038">
        <v>388.68</v>
      </c>
      <c r="F18038">
        <v>1.25535</v>
      </c>
    </row>
    <row r="18039" spans="2:6" x14ac:dyDescent="0.45">
      <c r="B18039">
        <v>386.95</v>
      </c>
      <c r="C18039">
        <v>96.662520000000001</v>
      </c>
      <c r="E18039">
        <v>388.71</v>
      </c>
      <c r="F18039">
        <v>1.2584500000000001</v>
      </c>
    </row>
    <row r="18040" spans="2:6" x14ac:dyDescent="0.45">
      <c r="B18040">
        <v>386.98</v>
      </c>
      <c r="C18040">
        <v>96.662520000000001</v>
      </c>
      <c r="E18040">
        <v>388.73</v>
      </c>
      <c r="F18040">
        <v>1.2584500000000001</v>
      </c>
    </row>
    <row r="18041" spans="2:6" x14ac:dyDescent="0.45">
      <c r="B18041">
        <v>387</v>
      </c>
      <c r="C18041">
        <v>96.662520000000001</v>
      </c>
      <c r="E18041">
        <v>388.75</v>
      </c>
      <c r="F18041">
        <v>1.2584500000000001</v>
      </c>
    </row>
    <row r="18042" spans="2:6" x14ac:dyDescent="0.45">
      <c r="B18042">
        <v>387.01</v>
      </c>
      <c r="C18042">
        <v>96.662520000000001</v>
      </c>
      <c r="E18042">
        <v>388.77</v>
      </c>
      <c r="F18042">
        <v>1.25535</v>
      </c>
    </row>
    <row r="18043" spans="2:6" x14ac:dyDescent="0.45">
      <c r="B18043">
        <v>387.03</v>
      </c>
      <c r="C18043">
        <v>96.655199999999994</v>
      </c>
      <c r="E18043">
        <v>388.79</v>
      </c>
      <c r="F18043">
        <v>1.2584500000000001</v>
      </c>
    </row>
    <row r="18044" spans="2:6" x14ac:dyDescent="0.45">
      <c r="B18044">
        <v>387.06</v>
      </c>
      <c r="C18044">
        <v>96.662520000000001</v>
      </c>
      <c r="E18044">
        <v>388.81</v>
      </c>
      <c r="F18044">
        <v>1.25535</v>
      </c>
    </row>
    <row r="18045" spans="2:6" x14ac:dyDescent="0.45">
      <c r="B18045">
        <v>387.07</v>
      </c>
      <c r="C18045">
        <v>96.655199999999994</v>
      </c>
      <c r="E18045">
        <v>388.82</v>
      </c>
      <c r="F18045">
        <v>1.25535</v>
      </c>
    </row>
    <row r="18046" spans="2:6" x14ac:dyDescent="0.45">
      <c r="B18046">
        <v>387.08</v>
      </c>
      <c r="C18046">
        <v>96.655199999999994</v>
      </c>
      <c r="E18046">
        <v>388.85</v>
      </c>
      <c r="F18046">
        <v>1.25535</v>
      </c>
    </row>
    <row r="18047" spans="2:6" x14ac:dyDescent="0.45">
      <c r="B18047">
        <v>387.12</v>
      </c>
      <c r="C18047">
        <v>96.655199999999994</v>
      </c>
      <c r="E18047">
        <v>388.88</v>
      </c>
      <c r="F18047">
        <v>1.25535</v>
      </c>
    </row>
    <row r="18048" spans="2:6" x14ac:dyDescent="0.45">
      <c r="B18048">
        <v>387.15</v>
      </c>
      <c r="C18048">
        <v>96.655199999999994</v>
      </c>
      <c r="E18048">
        <v>388.9</v>
      </c>
      <c r="F18048">
        <v>1.25535</v>
      </c>
    </row>
    <row r="18049" spans="2:6" x14ac:dyDescent="0.45">
      <c r="B18049">
        <v>387.17</v>
      </c>
      <c r="C18049">
        <v>96.647880000000001</v>
      </c>
      <c r="E18049">
        <v>388.92</v>
      </c>
      <c r="F18049">
        <v>1.25535</v>
      </c>
    </row>
    <row r="18050" spans="2:6" x14ac:dyDescent="0.45">
      <c r="B18050">
        <v>387.19</v>
      </c>
      <c r="C18050">
        <v>96.655199999999994</v>
      </c>
      <c r="E18050">
        <v>388.94</v>
      </c>
      <c r="F18050">
        <v>1.25535</v>
      </c>
    </row>
    <row r="18051" spans="2:6" x14ac:dyDescent="0.45">
      <c r="B18051">
        <v>387.21</v>
      </c>
      <c r="C18051">
        <v>96.647880000000001</v>
      </c>
      <c r="E18051">
        <v>388.96</v>
      </c>
      <c r="F18051">
        <v>1.25535</v>
      </c>
    </row>
    <row r="18052" spans="2:6" x14ac:dyDescent="0.45">
      <c r="B18052">
        <v>387.23</v>
      </c>
      <c r="C18052">
        <v>96.647880000000001</v>
      </c>
      <c r="E18052">
        <v>388.98</v>
      </c>
      <c r="F18052">
        <v>1.25535</v>
      </c>
    </row>
    <row r="18053" spans="2:6" x14ac:dyDescent="0.45">
      <c r="B18053">
        <v>387.25</v>
      </c>
      <c r="C18053">
        <v>96.647880000000001</v>
      </c>
      <c r="E18053">
        <v>388.99</v>
      </c>
      <c r="F18053">
        <v>1.25535</v>
      </c>
    </row>
    <row r="18054" spans="2:6" x14ac:dyDescent="0.45">
      <c r="B18054">
        <v>387.27</v>
      </c>
      <c r="C18054">
        <v>96.647880000000001</v>
      </c>
      <c r="E18054">
        <v>389.03</v>
      </c>
      <c r="F18054">
        <v>1.25535</v>
      </c>
    </row>
    <row r="18055" spans="2:6" x14ac:dyDescent="0.45">
      <c r="B18055">
        <v>387.29</v>
      </c>
      <c r="C18055">
        <v>96.647880000000001</v>
      </c>
      <c r="E18055">
        <v>389.04</v>
      </c>
      <c r="F18055">
        <v>1.25535</v>
      </c>
    </row>
    <row r="18056" spans="2:6" x14ac:dyDescent="0.45">
      <c r="B18056">
        <v>387.31</v>
      </c>
      <c r="C18056">
        <v>96.647880000000001</v>
      </c>
      <c r="E18056">
        <v>389.06</v>
      </c>
      <c r="F18056">
        <v>1.25535</v>
      </c>
    </row>
    <row r="18057" spans="2:6" x14ac:dyDescent="0.45">
      <c r="B18057">
        <v>387.33</v>
      </c>
      <c r="C18057">
        <v>96.647880000000001</v>
      </c>
      <c r="E18057">
        <v>389.08</v>
      </c>
      <c r="F18057">
        <v>1.25535</v>
      </c>
    </row>
    <row r="18058" spans="2:6" x14ac:dyDescent="0.45">
      <c r="B18058">
        <v>387.35</v>
      </c>
      <c r="C18058">
        <v>96.647880000000001</v>
      </c>
      <c r="E18058">
        <v>389.1</v>
      </c>
      <c r="F18058">
        <v>1.25535</v>
      </c>
    </row>
    <row r="18059" spans="2:6" x14ac:dyDescent="0.45">
      <c r="B18059">
        <v>387.38</v>
      </c>
      <c r="C18059">
        <v>96.640559999999994</v>
      </c>
      <c r="E18059">
        <v>389.12</v>
      </c>
      <c r="F18059">
        <v>1.2584500000000001</v>
      </c>
    </row>
    <row r="18060" spans="2:6" x14ac:dyDescent="0.45">
      <c r="B18060">
        <v>387.4</v>
      </c>
      <c r="C18060">
        <v>96.640559999999994</v>
      </c>
      <c r="E18060">
        <v>389.15</v>
      </c>
      <c r="F18060">
        <v>1.25535</v>
      </c>
    </row>
    <row r="18061" spans="2:6" x14ac:dyDescent="0.45">
      <c r="B18061">
        <v>387.41</v>
      </c>
      <c r="C18061">
        <v>96.640559999999994</v>
      </c>
      <c r="E18061">
        <v>389.17</v>
      </c>
      <c r="F18061">
        <v>1.25535</v>
      </c>
    </row>
    <row r="18062" spans="2:6" x14ac:dyDescent="0.45">
      <c r="B18062">
        <v>387.43</v>
      </c>
      <c r="C18062">
        <v>96.640559999999994</v>
      </c>
      <c r="E18062">
        <v>389.2</v>
      </c>
      <c r="F18062">
        <v>1.25535</v>
      </c>
    </row>
    <row r="18063" spans="2:6" x14ac:dyDescent="0.45">
      <c r="B18063">
        <v>387.46</v>
      </c>
      <c r="C18063">
        <v>96.640559999999994</v>
      </c>
      <c r="E18063">
        <v>389.21</v>
      </c>
      <c r="F18063">
        <v>1.25535</v>
      </c>
    </row>
    <row r="18064" spans="2:6" x14ac:dyDescent="0.45">
      <c r="B18064">
        <v>387.48</v>
      </c>
      <c r="C18064">
        <v>96.640559999999994</v>
      </c>
      <c r="E18064">
        <v>389.23</v>
      </c>
      <c r="F18064">
        <v>1.2584500000000001</v>
      </c>
    </row>
    <row r="18065" spans="2:6" x14ac:dyDescent="0.45">
      <c r="B18065">
        <v>387.49</v>
      </c>
      <c r="C18065">
        <v>96.640559999999994</v>
      </c>
      <c r="E18065">
        <v>389.27</v>
      </c>
      <c r="F18065">
        <v>1.25535</v>
      </c>
    </row>
    <row r="18066" spans="2:6" x14ac:dyDescent="0.45">
      <c r="B18066">
        <v>387.52</v>
      </c>
      <c r="C18066">
        <v>96.640559999999994</v>
      </c>
      <c r="E18066">
        <v>389.28</v>
      </c>
      <c r="F18066">
        <v>1.25535</v>
      </c>
    </row>
    <row r="18067" spans="2:6" x14ac:dyDescent="0.45">
      <c r="B18067">
        <v>387.54</v>
      </c>
      <c r="C18067">
        <v>96.640559999999994</v>
      </c>
      <c r="E18067">
        <v>389.29</v>
      </c>
      <c r="F18067">
        <v>1.25535</v>
      </c>
    </row>
    <row r="18068" spans="2:6" x14ac:dyDescent="0.45">
      <c r="B18068">
        <v>387.56</v>
      </c>
      <c r="C18068">
        <v>96.640559999999994</v>
      </c>
      <c r="E18068">
        <v>389.31</v>
      </c>
      <c r="F18068">
        <v>1.25535</v>
      </c>
    </row>
    <row r="18069" spans="2:6" x14ac:dyDescent="0.45">
      <c r="B18069">
        <v>387.58</v>
      </c>
      <c r="C18069">
        <v>96.647880000000001</v>
      </c>
      <c r="E18069">
        <v>389.34</v>
      </c>
      <c r="F18069">
        <v>1.25535</v>
      </c>
    </row>
    <row r="18070" spans="2:6" x14ac:dyDescent="0.45">
      <c r="B18070">
        <v>387.61</v>
      </c>
      <c r="C18070">
        <v>96.640559999999994</v>
      </c>
      <c r="E18070">
        <v>389.36</v>
      </c>
      <c r="F18070">
        <v>1.2584500000000001</v>
      </c>
    </row>
    <row r="18071" spans="2:6" x14ac:dyDescent="0.45">
      <c r="B18071">
        <v>387.62</v>
      </c>
      <c r="C18071">
        <v>96.640559999999994</v>
      </c>
      <c r="E18071">
        <v>389.38</v>
      </c>
      <c r="F18071">
        <v>1.25535</v>
      </c>
    </row>
    <row r="18072" spans="2:6" x14ac:dyDescent="0.45">
      <c r="B18072">
        <v>387.65</v>
      </c>
      <c r="C18072">
        <v>96.640559999999994</v>
      </c>
      <c r="E18072">
        <v>389.4</v>
      </c>
      <c r="F18072">
        <v>1.25535</v>
      </c>
    </row>
    <row r="18073" spans="2:6" x14ac:dyDescent="0.45">
      <c r="B18073">
        <v>387.66</v>
      </c>
      <c r="C18073">
        <v>96.640559999999994</v>
      </c>
      <c r="E18073">
        <v>389.43</v>
      </c>
      <c r="F18073">
        <v>1.25535</v>
      </c>
    </row>
    <row r="18074" spans="2:6" x14ac:dyDescent="0.45">
      <c r="B18074">
        <v>387.69</v>
      </c>
      <c r="C18074">
        <v>96.640559999999994</v>
      </c>
      <c r="E18074">
        <v>389.45</v>
      </c>
      <c r="F18074">
        <v>1.25535</v>
      </c>
    </row>
    <row r="18075" spans="2:6" x14ac:dyDescent="0.45">
      <c r="B18075">
        <v>387.71</v>
      </c>
      <c r="C18075">
        <v>96.640559999999994</v>
      </c>
      <c r="E18075">
        <v>389.46</v>
      </c>
      <c r="F18075">
        <v>1.25535</v>
      </c>
    </row>
    <row r="18076" spans="2:6" x14ac:dyDescent="0.45">
      <c r="B18076">
        <v>387.73</v>
      </c>
      <c r="C18076">
        <v>96.640559999999994</v>
      </c>
      <c r="E18076">
        <v>389.49</v>
      </c>
      <c r="F18076">
        <v>1.25535</v>
      </c>
    </row>
    <row r="18077" spans="2:6" x14ac:dyDescent="0.45">
      <c r="B18077">
        <v>387.75</v>
      </c>
      <c r="C18077">
        <v>96.633240000000001</v>
      </c>
      <c r="E18077">
        <v>389.52</v>
      </c>
      <c r="F18077">
        <v>1.25535</v>
      </c>
    </row>
    <row r="18078" spans="2:6" x14ac:dyDescent="0.45">
      <c r="B18078">
        <v>387.77</v>
      </c>
      <c r="C18078">
        <v>96.640559999999994</v>
      </c>
      <c r="E18078">
        <v>389.52</v>
      </c>
      <c r="F18078">
        <v>1.2522500000000001</v>
      </c>
    </row>
    <row r="18079" spans="2:6" x14ac:dyDescent="0.45">
      <c r="B18079">
        <v>387.8</v>
      </c>
      <c r="C18079">
        <v>96.633240000000001</v>
      </c>
      <c r="E18079">
        <v>389.55</v>
      </c>
      <c r="F18079">
        <v>1.25535</v>
      </c>
    </row>
    <row r="18080" spans="2:6" x14ac:dyDescent="0.45">
      <c r="B18080">
        <v>387.81</v>
      </c>
      <c r="C18080">
        <v>96.633240000000001</v>
      </c>
      <c r="E18080">
        <v>389.56</v>
      </c>
      <c r="F18080">
        <v>1.2522500000000001</v>
      </c>
    </row>
    <row r="18081" spans="2:6" x14ac:dyDescent="0.45">
      <c r="B18081">
        <v>387.84</v>
      </c>
      <c r="C18081">
        <v>96.633240000000001</v>
      </c>
      <c r="E18081">
        <v>389.59</v>
      </c>
      <c r="F18081">
        <v>1.25535</v>
      </c>
    </row>
    <row r="18082" spans="2:6" x14ac:dyDescent="0.45">
      <c r="B18082">
        <v>387.86</v>
      </c>
      <c r="C18082">
        <v>96.633240000000001</v>
      </c>
      <c r="E18082">
        <v>389.61</v>
      </c>
      <c r="F18082">
        <v>1.25535</v>
      </c>
    </row>
    <row r="18083" spans="2:6" x14ac:dyDescent="0.45">
      <c r="B18083">
        <v>387.88</v>
      </c>
      <c r="C18083">
        <v>96.625919999999994</v>
      </c>
      <c r="E18083">
        <v>389.64</v>
      </c>
      <c r="F18083">
        <v>1.25535</v>
      </c>
    </row>
    <row r="18084" spans="2:6" x14ac:dyDescent="0.45">
      <c r="B18084">
        <v>387.9</v>
      </c>
      <c r="C18084">
        <v>96.633240000000001</v>
      </c>
      <c r="E18084">
        <v>389.65</v>
      </c>
      <c r="F18084">
        <v>1.25535</v>
      </c>
    </row>
    <row r="18085" spans="2:6" x14ac:dyDescent="0.45">
      <c r="B18085">
        <v>387.93</v>
      </c>
      <c r="C18085">
        <v>96.633240000000001</v>
      </c>
      <c r="E18085">
        <v>389.68</v>
      </c>
      <c r="F18085">
        <v>1.25535</v>
      </c>
    </row>
    <row r="18086" spans="2:6" x14ac:dyDescent="0.45">
      <c r="B18086">
        <v>387.94</v>
      </c>
      <c r="C18086">
        <v>96.633240000000001</v>
      </c>
      <c r="E18086">
        <v>389.7</v>
      </c>
      <c r="F18086">
        <v>1.25535</v>
      </c>
    </row>
    <row r="18087" spans="2:6" x14ac:dyDescent="0.45">
      <c r="B18087">
        <v>387.97</v>
      </c>
      <c r="C18087">
        <v>96.625919999999994</v>
      </c>
      <c r="E18087">
        <v>389.7</v>
      </c>
      <c r="F18087">
        <v>1.25535</v>
      </c>
    </row>
    <row r="18088" spans="2:6" x14ac:dyDescent="0.45">
      <c r="B18088">
        <v>387.98</v>
      </c>
      <c r="C18088">
        <v>96.633240000000001</v>
      </c>
      <c r="E18088">
        <v>389.74</v>
      </c>
      <c r="F18088">
        <v>1.25535</v>
      </c>
    </row>
    <row r="18089" spans="2:6" x14ac:dyDescent="0.45">
      <c r="B18089">
        <v>388.01</v>
      </c>
      <c r="C18089">
        <v>96.633240000000001</v>
      </c>
      <c r="E18089">
        <v>389.76</v>
      </c>
      <c r="F18089">
        <v>1.25535</v>
      </c>
    </row>
    <row r="18090" spans="2:6" x14ac:dyDescent="0.45">
      <c r="B18090">
        <v>388.02</v>
      </c>
      <c r="C18090">
        <v>96.625919999999994</v>
      </c>
      <c r="E18090">
        <v>389.79</v>
      </c>
      <c r="F18090">
        <v>1.25535</v>
      </c>
    </row>
    <row r="18091" spans="2:6" x14ac:dyDescent="0.45">
      <c r="B18091">
        <v>388.05</v>
      </c>
      <c r="C18091">
        <v>96.625919999999994</v>
      </c>
      <c r="E18091">
        <v>389.8</v>
      </c>
      <c r="F18091">
        <v>1.25535</v>
      </c>
    </row>
    <row r="18092" spans="2:6" x14ac:dyDescent="0.45">
      <c r="B18092">
        <v>388.08</v>
      </c>
      <c r="C18092">
        <v>96.618600000000001</v>
      </c>
      <c r="E18092">
        <v>389.82</v>
      </c>
      <c r="F18092">
        <v>1.25535</v>
      </c>
    </row>
    <row r="18093" spans="2:6" x14ac:dyDescent="0.45">
      <c r="B18093">
        <v>388.09</v>
      </c>
      <c r="C18093">
        <v>96.618600000000001</v>
      </c>
      <c r="E18093">
        <v>389.85</v>
      </c>
      <c r="F18093">
        <v>1.25535</v>
      </c>
    </row>
    <row r="18094" spans="2:6" x14ac:dyDescent="0.45">
      <c r="B18094">
        <v>388.11</v>
      </c>
      <c r="C18094">
        <v>96.618600000000001</v>
      </c>
      <c r="E18094">
        <v>389.87</v>
      </c>
      <c r="F18094">
        <v>1.25535</v>
      </c>
    </row>
    <row r="18095" spans="2:6" x14ac:dyDescent="0.45">
      <c r="B18095">
        <v>388.13</v>
      </c>
      <c r="C18095">
        <v>96.618600000000001</v>
      </c>
      <c r="E18095">
        <v>389.89</v>
      </c>
      <c r="F18095">
        <v>1.25535</v>
      </c>
    </row>
    <row r="18096" spans="2:6" x14ac:dyDescent="0.45">
      <c r="B18096">
        <v>388.16</v>
      </c>
      <c r="C18096">
        <v>96.625919999999994</v>
      </c>
      <c r="E18096">
        <v>389.89</v>
      </c>
      <c r="F18096">
        <v>1.2522500000000001</v>
      </c>
    </row>
    <row r="18097" spans="2:6" x14ac:dyDescent="0.45">
      <c r="B18097">
        <v>388.17</v>
      </c>
      <c r="C18097">
        <v>96.618600000000001</v>
      </c>
      <c r="E18097">
        <v>389.93</v>
      </c>
      <c r="F18097">
        <v>1.2522500000000001</v>
      </c>
    </row>
    <row r="18098" spans="2:6" x14ac:dyDescent="0.45">
      <c r="B18098">
        <v>388.19</v>
      </c>
      <c r="C18098">
        <v>96.625919999999994</v>
      </c>
      <c r="E18098">
        <v>389.96</v>
      </c>
      <c r="F18098">
        <v>1.25535</v>
      </c>
    </row>
    <row r="18099" spans="2:6" x14ac:dyDescent="0.45">
      <c r="B18099">
        <v>388.22</v>
      </c>
      <c r="C18099">
        <v>96.625919999999994</v>
      </c>
      <c r="E18099">
        <v>389.97</v>
      </c>
      <c r="F18099">
        <v>1.25535</v>
      </c>
    </row>
    <row r="18100" spans="2:6" x14ac:dyDescent="0.45">
      <c r="B18100">
        <v>388.24</v>
      </c>
      <c r="C18100">
        <v>96.618600000000001</v>
      </c>
      <c r="E18100">
        <v>389.99</v>
      </c>
      <c r="F18100">
        <v>1.2522500000000001</v>
      </c>
    </row>
    <row r="18101" spans="2:6" x14ac:dyDescent="0.45">
      <c r="B18101">
        <v>388.26</v>
      </c>
      <c r="C18101">
        <v>96.625919999999994</v>
      </c>
      <c r="E18101">
        <v>390.02</v>
      </c>
      <c r="F18101">
        <v>1.2522500000000001</v>
      </c>
    </row>
    <row r="18102" spans="2:6" x14ac:dyDescent="0.45">
      <c r="B18102">
        <v>388.28</v>
      </c>
      <c r="C18102">
        <v>96.618600000000001</v>
      </c>
      <c r="E18102">
        <v>390.04</v>
      </c>
      <c r="F18102">
        <v>1.2522500000000001</v>
      </c>
    </row>
    <row r="18103" spans="2:6" x14ac:dyDescent="0.45">
      <c r="B18103">
        <v>388.3</v>
      </c>
      <c r="C18103">
        <v>96.618600000000001</v>
      </c>
      <c r="E18103">
        <v>390.05</v>
      </c>
      <c r="F18103">
        <v>1.2522500000000001</v>
      </c>
    </row>
    <row r="18104" spans="2:6" x14ac:dyDescent="0.45">
      <c r="B18104">
        <v>388.33</v>
      </c>
      <c r="C18104">
        <v>96.618600000000001</v>
      </c>
      <c r="E18104">
        <v>390.06</v>
      </c>
      <c r="F18104">
        <v>1.25535</v>
      </c>
    </row>
    <row r="18105" spans="2:6" x14ac:dyDescent="0.45">
      <c r="B18105">
        <v>388.35</v>
      </c>
      <c r="C18105">
        <v>96.618600000000001</v>
      </c>
      <c r="E18105">
        <v>390.09</v>
      </c>
      <c r="F18105">
        <v>1.2522500000000001</v>
      </c>
    </row>
    <row r="18106" spans="2:6" x14ac:dyDescent="0.45">
      <c r="B18106">
        <v>388.36</v>
      </c>
      <c r="C18106">
        <v>96.618600000000001</v>
      </c>
      <c r="E18106">
        <v>390.11</v>
      </c>
      <c r="F18106">
        <v>1.2522500000000001</v>
      </c>
    </row>
    <row r="18107" spans="2:6" x14ac:dyDescent="0.45">
      <c r="B18107">
        <v>388.38</v>
      </c>
      <c r="C18107">
        <v>96.618600000000001</v>
      </c>
      <c r="E18107">
        <v>390.14</v>
      </c>
      <c r="F18107">
        <v>1.2522500000000001</v>
      </c>
    </row>
    <row r="18108" spans="2:6" x14ac:dyDescent="0.45">
      <c r="B18108">
        <v>388.42</v>
      </c>
      <c r="C18108">
        <v>96.618600000000001</v>
      </c>
      <c r="E18108">
        <v>390.17</v>
      </c>
      <c r="F18108">
        <v>1.2522500000000001</v>
      </c>
    </row>
    <row r="18109" spans="2:6" x14ac:dyDescent="0.45">
      <c r="B18109">
        <v>388.43</v>
      </c>
      <c r="C18109">
        <v>96.618600000000001</v>
      </c>
      <c r="E18109">
        <v>390.18</v>
      </c>
      <c r="F18109">
        <v>1.2522500000000001</v>
      </c>
    </row>
    <row r="18110" spans="2:6" x14ac:dyDescent="0.45">
      <c r="B18110">
        <v>388.45</v>
      </c>
      <c r="C18110">
        <v>96.618600000000001</v>
      </c>
      <c r="E18110">
        <v>390.19</v>
      </c>
      <c r="F18110">
        <v>1.2522500000000001</v>
      </c>
    </row>
    <row r="18111" spans="2:6" x14ac:dyDescent="0.45">
      <c r="B18111">
        <v>388.46</v>
      </c>
      <c r="C18111">
        <v>96.618600000000001</v>
      </c>
      <c r="E18111">
        <v>390.22</v>
      </c>
      <c r="F18111">
        <v>1.2522500000000001</v>
      </c>
    </row>
    <row r="18112" spans="2:6" x14ac:dyDescent="0.45">
      <c r="B18112">
        <v>388.5</v>
      </c>
      <c r="C18112">
        <v>96.618600000000001</v>
      </c>
      <c r="E18112">
        <v>390.25</v>
      </c>
      <c r="F18112">
        <v>1.2522500000000001</v>
      </c>
    </row>
    <row r="18113" spans="2:6" x14ac:dyDescent="0.45">
      <c r="B18113">
        <v>388.52</v>
      </c>
      <c r="C18113">
        <v>96.618600000000001</v>
      </c>
      <c r="E18113">
        <v>390.27</v>
      </c>
      <c r="F18113">
        <v>1.2522500000000001</v>
      </c>
    </row>
    <row r="18114" spans="2:6" x14ac:dyDescent="0.45">
      <c r="B18114">
        <v>388.53</v>
      </c>
      <c r="C18114">
        <v>96.618600000000001</v>
      </c>
      <c r="E18114">
        <v>390.29</v>
      </c>
      <c r="F18114">
        <v>1.24915</v>
      </c>
    </row>
    <row r="18115" spans="2:6" x14ac:dyDescent="0.45">
      <c r="B18115">
        <v>388.54</v>
      </c>
      <c r="C18115">
        <v>96.618600000000001</v>
      </c>
      <c r="E18115">
        <v>390.3</v>
      </c>
      <c r="F18115">
        <v>1.24915</v>
      </c>
    </row>
    <row r="18116" spans="2:6" x14ac:dyDescent="0.45">
      <c r="B18116">
        <v>388.58</v>
      </c>
      <c r="C18116">
        <v>96.618600000000001</v>
      </c>
      <c r="E18116">
        <v>390.33</v>
      </c>
      <c r="F18116">
        <v>1.2522500000000001</v>
      </c>
    </row>
    <row r="18117" spans="2:6" x14ac:dyDescent="0.45">
      <c r="B18117">
        <v>388.6</v>
      </c>
      <c r="C18117">
        <v>96.618600000000001</v>
      </c>
      <c r="E18117">
        <v>390.35</v>
      </c>
      <c r="F18117">
        <v>1.24915</v>
      </c>
    </row>
    <row r="18118" spans="2:6" x14ac:dyDescent="0.45">
      <c r="B18118">
        <v>388.61</v>
      </c>
      <c r="C18118">
        <v>96.625919999999994</v>
      </c>
      <c r="E18118">
        <v>390.37</v>
      </c>
      <c r="F18118">
        <v>1.24915</v>
      </c>
    </row>
    <row r="18119" spans="2:6" x14ac:dyDescent="0.45">
      <c r="B18119">
        <v>388.64</v>
      </c>
      <c r="C18119">
        <v>96.618600000000001</v>
      </c>
      <c r="E18119">
        <v>390.39</v>
      </c>
      <c r="F18119">
        <v>1.24915</v>
      </c>
    </row>
    <row r="18120" spans="2:6" x14ac:dyDescent="0.45">
      <c r="B18120">
        <v>388.65</v>
      </c>
      <c r="C18120">
        <v>96.618600000000001</v>
      </c>
      <c r="E18120">
        <v>390.42</v>
      </c>
      <c r="F18120">
        <v>1.24915</v>
      </c>
    </row>
    <row r="18121" spans="2:6" x14ac:dyDescent="0.45">
      <c r="B18121">
        <v>388.68</v>
      </c>
      <c r="C18121">
        <v>96.618600000000001</v>
      </c>
      <c r="E18121">
        <v>390.43</v>
      </c>
      <c r="F18121">
        <v>1.24915</v>
      </c>
    </row>
    <row r="18122" spans="2:6" x14ac:dyDescent="0.45">
      <c r="B18122">
        <v>388.69</v>
      </c>
      <c r="C18122">
        <v>96.618600000000001</v>
      </c>
      <c r="E18122">
        <v>390.45</v>
      </c>
      <c r="F18122">
        <v>1.2460500000000001</v>
      </c>
    </row>
    <row r="18123" spans="2:6" x14ac:dyDescent="0.45">
      <c r="B18123">
        <v>388.72</v>
      </c>
      <c r="C18123">
        <v>96.618600000000001</v>
      </c>
      <c r="E18123">
        <v>390.48</v>
      </c>
      <c r="F18123">
        <v>1.2460500000000001</v>
      </c>
    </row>
    <row r="18124" spans="2:6" x14ac:dyDescent="0.45">
      <c r="B18124">
        <v>388.75</v>
      </c>
      <c r="C18124">
        <v>96.618600000000001</v>
      </c>
      <c r="E18124">
        <v>390.5</v>
      </c>
      <c r="F18124">
        <v>1.24915</v>
      </c>
    </row>
    <row r="18125" spans="2:6" x14ac:dyDescent="0.45">
      <c r="B18125">
        <v>388.76</v>
      </c>
      <c r="C18125">
        <v>96.618600000000001</v>
      </c>
      <c r="E18125">
        <v>390.52</v>
      </c>
      <c r="F18125">
        <v>1.24915</v>
      </c>
    </row>
    <row r="18126" spans="2:6" x14ac:dyDescent="0.45">
      <c r="B18126">
        <v>388.78</v>
      </c>
      <c r="C18126">
        <v>96.618600000000001</v>
      </c>
      <c r="E18126">
        <v>390.54</v>
      </c>
      <c r="F18126">
        <v>1.2460500000000001</v>
      </c>
    </row>
    <row r="18127" spans="2:6" x14ac:dyDescent="0.45">
      <c r="B18127">
        <v>388.8</v>
      </c>
      <c r="C18127">
        <v>96.618600000000001</v>
      </c>
      <c r="E18127">
        <v>390.55</v>
      </c>
      <c r="F18127">
        <v>1.2460500000000001</v>
      </c>
    </row>
    <row r="18128" spans="2:6" x14ac:dyDescent="0.45">
      <c r="B18128">
        <v>388.83</v>
      </c>
      <c r="C18128">
        <v>96.618600000000001</v>
      </c>
      <c r="E18128">
        <v>390.59</v>
      </c>
      <c r="F18128">
        <v>1.2460500000000001</v>
      </c>
    </row>
    <row r="18129" spans="2:6" x14ac:dyDescent="0.45">
      <c r="B18129">
        <v>388.86</v>
      </c>
      <c r="C18129">
        <v>96.618600000000001</v>
      </c>
      <c r="E18129">
        <v>390.61</v>
      </c>
      <c r="F18129">
        <v>1.2460500000000001</v>
      </c>
    </row>
    <row r="18130" spans="2:6" x14ac:dyDescent="0.45">
      <c r="B18130">
        <v>388.86</v>
      </c>
      <c r="C18130">
        <v>96.618600000000001</v>
      </c>
      <c r="E18130">
        <v>390.63</v>
      </c>
      <c r="F18130">
        <v>1.2460500000000001</v>
      </c>
    </row>
    <row r="18131" spans="2:6" x14ac:dyDescent="0.45">
      <c r="B18131">
        <v>388.89</v>
      </c>
      <c r="C18131">
        <v>96.618600000000001</v>
      </c>
      <c r="E18131">
        <v>390.64</v>
      </c>
      <c r="F18131">
        <v>1.2460500000000001</v>
      </c>
    </row>
    <row r="18132" spans="2:6" x14ac:dyDescent="0.45">
      <c r="B18132">
        <v>388.92</v>
      </c>
      <c r="C18132">
        <v>96.618600000000001</v>
      </c>
      <c r="E18132">
        <v>390.66</v>
      </c>
      <c r="F18132">
        <v>1.24295</v>
      </c>
    </row>
    <row r="18133" spans="2:6" x14ac:dyDescent="0.45">
      <c r="B18133">
        <v>388.93</v>
      </c>
      <c r="C18133">
        <v>96.618600000000001</v>
      </c>
      <c r="E18133">
        <v>390.68</v>
      </c>
      <c r="F18133">
        <v>1.2460500000000001</v>
      </c>
    </row>
    <row r="18134" spans="2:6" x14ac:dyDescent="0.45">
      <c r="B18134">
        <v>388.95</v>
      </c>
      <c r="C18134">
        <v>96.618600000000001</v>
      </c>
      <c r="E18134">
        <v>390.7</v>
      </c>
      <c r="F18134">
        <v>1.24295</v>
      </c>
    </row>
    <row r="18135" spans="2:6" x14ac:dyDescent="0.45">
      <c r="B18135">
        <v>388.98</v>
      </c>
      <c r="C18135">
        <v>96.618600000000001</v>
      </c>
      <c r="E18135">
        <v>390.73</v>
      </c>
      <c r="F18135">
        <v>1.2460500000000001</v>
      </c>
    </row>
    <row r="18136" spans="2:6" x14ac:dyDescent="0.45">
      <c r="B18136">
        <v>388.99</v>
      </c>
      <c r="C18136">
        <v>96.618600000000001</v>
      </c>
      <c r="E18136">
        <v>390.74</v>
      </c>
      <c r="F18136">
        <v>1.2460500000000001</v>
      </c>
    </row>
    <row r="18137" spans="2:6" x14ac:dyDescent="0.45">
      <c r="B18137">
        <v>389.03</v>
      </c>
      <c r="C18137">
        <v>96.618600000000001</v>
      </c>
      <c r="E18137">
        <v>390.78</v>
      </c>
      <c r="F18137">
        <v>1.24295</v>
      </c>
    </row>
    <row r="18138" spans="2:6" x14ac:dyDescent="0.45">
      <c r="B18138">
        <v>389.03</v>
      </c>
      <c r="C18138">
        <v>96.618600000000001</v>
      </c>
      <c r="E18138">
        <v>390.79</v>
      </c>
      <c r="F18138">
        <v>1.24295</v>
      </c>
    </row>
    <row r="18139" spans="2:6" x14ac:dyDescent="0.45">
      <c r="B18139">
        <v>389.06</v>
      </c>
      <c r="C18139">
        <v>96.618600000000001</v>
      </c>
      <c r="E18139">
        <v>390.82</v>
      </c>
      <c r="F18139">
        <v>1.24295</v>
      </c>
    </row>
    <row r="18140" spans="2:6" x14ac:dyDescent="0.45">
      <c r="B18140">
        <v>389.08</v>
      </c>
      <c r="C18140">
        <v>96.618600000000001</v>
      </c>
      <c r="E18140">
        <v>390.83</v>
      </c>
      <c r="F18140">
        <v>1.2460500000000001</v>
      </c>
    </row>
    <row r="18141" spans="2:6" x14ac:dyDescent="0.45">
      <c r="B18141">
        <v>389.1</v>
      </c>
      <c r="C18141">
        <v>96.611289999999997</v>
      </c>
      <c r="E18141">
        <v>390.86</v>
      </c>
      <c r="F18141">
        <v>1.24295</v>
      </c>
    </row>
    <row r="18142" spans="2:6" x14ac:dyDescent="0.45">
      <c r="B18142">
        <v>389.11</v>
      </c>
      <c r="C18142">
        <v>96.618600000000001</v>
      </c>
      <c r="E18142">
        <v>390.88</v>
      </c>
      <c r="F18142">
        <v>1.24295</v>
      </c>
    </row>
    <row r="18143" spans="2:6" x14ac:dyDescent="0.45">
      <c r="B18143">
        <v>389.15</v>
      </c>
      <c r="C18143">
        <v>96.618600000000001</v>
      </c>
      <c r="E18143">
        <v>390.9</v>
      </c>
      <c r="F18143">
        <v>1.24295</v>
      </c>
    </row>
    <row r="18144" spans="2:6" x14ac:dyDescent="0.45">
      <c r="B18144">
        <v>389.17</v>
      </c>
      <c r="C18144">
        <v>96.611289999999997</v>
      </c>
      <c r="E18144">
        <v>390.92</v>
      </c>
      <c r="F18144">
        <v>1.24295</v>
      </c>
    </row>
    <row r="18145" spans="2:6" x14ac:dyDescent="0.45">
      <c r="B18145">
        <v>389.18</v>
      </c>
      <c r="C18145">
        <v>96.611289999999997</v>
      </c>
      <c r="E18145">
        <v>390.95</v>
      </c>
      <c r="F18145">
        <v>1.2460500000000001</v>
      </c>
    </row>
    <row r="18146" spans="2:6" x14ac:dyDescent="0.45">
      <c r="B18146">
        <v>389.2</v>
      </c>
      <c r="C18146">
        <v>96.611289999999997</v>
      </c>
      <c r="E18146">
        <v>390.96</v>
      </c>
      <c r="F18146">
        <v>1.2460500000000001</v>
      </c>
    </row>
    <row r="18147" spans="2:6" x14ac:dyDescent="0.45">
      <c r="B18147">
        <v>389.22</v>
      </c>
      <c r="C18147">
        <v>96.611289999999997</v>
      </c>
      <c r="E18147">
        <v>390.98</v>
      </c>
      <c r="F18147">
        <v>1.2460500000000001</v>
      </c>
    </row>
    <row r="18148" spans="2:6" x14ac:dyDescent="0.45">
      <c r="B18148">
        <v>389.25</v>
      </c>
      <c r="C18148">
        <v>96.611289999999997</v>
      </c>
      <c r="E18148">
        <v>391</v>
      </c>
      <c r="F18148">
        <v>1.2460500000000001</v>
      </c>
    </row>
    <row r="18149" spans="2:6" x14ac:dyDescent="0.45">
      <c r="B18149">
        <v>389.27</v>
      </c>
      <c r="C18149">
        <v>96.611289999999997</v>
      </c>
      <c r="E18149">
        <v>391.02</v>
      </c>
      <c r="F18149">
        <v>1.2460500000000001</v>
      </c>
    </row>
    <row r="18150" spans="2:6" x14ac:dyDescent="0.45">
      <c r="B18150">
        <v>389.29</v>
      </c>
      <c r="C18150">
        <v>96.618600000000001</v>
      </c>
      <c r="E18150">
        <v>391.05</v>
      </c>
      <c r="F18150">
        <v>1.2460500000000001</v>
      </c>
    </row>
    <row r="18151" spans="2:6" x14ac:dyDescent="0.45">
      <c r="B18151">
        <v>389.31</v>
      </c>
      <c r="C18151">
        <v>96.618600000000001</v>
      </c>
      <c r="E18151">
        <v>391.07</v>
      </c>
      <c r="F18151">
        <v>1.2460500000000001</v>
      </c>
    </row>
    <row r="18152" spans="2:6" x14ac:dyDescent="0.45">
      <c r="B18152">
        <v>389.34</v>
      </c>
      <c r="C18152">
        <v>96.618600000000001</v>
      </c>
      <c r="E18152">
        <v>391.09</v>
      </c>
      <c r="F18152">
        <v>1.2460500000000001</v>
      </c>
    </row>
    <row r="18153" spans="2:6" x14ac:dyDescent="0.45">
      <c r="B18153">
        <v>389.36</v>
      </c>
      <c r="C18153">
        <v>96.618600000000001</v>
      </c>
      <c r="E18153">
        <v>391.11</v>
      </c>
      <c r="F18153">
        <v>1.2460500000000001</v>
      </c>
    </row>
    <row r="18154" spans="2:6" x14ac:dyDescent="0.45">
      <c r="B18154">
        <v>389.37</v>
      </c>
      <c r="C18154">
        <v>96.618600000000001</v>
      </c>
      <c r="E18154">
        <v>391.13</v>
      </c>
      <c r="F18154">
        <v>1.2460500000000001</v>
      </c>
    </row>
    <row r="18155" spans="2:6" x14ac:dyDescent="0.45">
      <c r="B18155">
        <v>389.4</v>
      </c>
      <c r="C18155">
        <v>96.618600000000001</v>
      </c>
      <c r="E18155">
        <v>391.16</v>
      </c>
      <c r="F18155">
        <v>1.2460500000000001</v>
      </c>
    </row>
    <row r="18156" spans="2:6" x14ac:dyDescent="0.45">
      <c r="B18156">
        <v>389.41</v>
      </c>
      <c r="C18156">
        <v>96.618600000000001</v>
      </c>
      <c r="E18156">
        <v>391.17</v>
      </c>
      <c r="F18156">
        <v>1.2460500000000001</v>
      </c>
    </row>
    <row r="18157" spans="2:6" x14ac:dyDescent="0.45">
      <c r="B18157">
        <v>389.43</v>
      </c>
      <c r="C18157">
        <v>96.611289999999997</v>
      </c>
      <c r="E18157">
        <v>391.19</v>
      </c>
      <c r="F18157">
        <v>1.2460500000000001</v>
      </c>
    </row>
    <row r="18158" spans="2:6" x14ac:dyDescent="0.45">
      <c r="B18158">
        <v>389.46</v>
      </c>
      <c r="C18158">
        <v>96.618600000000001</v>
      </c>
      <c r="E18158">
        <v>391.22</v>
      </c>
      <c r="F18158">
        <v>1.24295</v>
      </c>
    </row>
    <row r="18159" spans="2:6" x14ac:dyDescent="0.45">
      <c r="B18159">
        <v>389.48</v>
      </c>
      <c r="C18159">
        <v>96.618600000000001</v>
      </c>
      <c r="E18159">
        <v>391.24</v>
      </c>
      <c r="F18159">
        <v>1.24295</v>
      </c>
    </row>
    <row r="18160" spans="2:6" x14ac:dyDescent="0.45">
      <c r="B18160">
        <v>389.5</v>
      </c>
      <c r="C18160">
        <v>96.618600000000001</v>
      </c>
      <c r="E18160">
        <v>391.25</v>
      </c>
      <c r="F18160">
        <v>1.24295</v>
      </c>
    </row>
    <row r="18161" spans="2:6" x14ac:dyDescent="0.45">
      <c r="B18161">
        <v>389.52</v>
      </c>
      <c r="C18161">
        <v>96.618600000000001</v>
      </c>
      <c r="E18161">
        <v>391.28</v>
      </c>
      <c r="F18161">
        <v>1.24295</v>
      </c>
    </row>
    <row r="18162" spans="2:6" x14ac:dyDescent="0.45">
      <c r="B18162">
        <v>389.55</v>
      </c>
      <c r="C18162">
        <v>96.618600000000001</v>
      </c>
      <c r="E18162">
        <v>391.3</v>
      </c>
      <c r="F18162">
        <v>1.2460500000000001</v>
      </c>
    </row>
    <row r="18163" spans="2:6" x14ac:dyDescent="0.45">
      <c r="B18163">
        <v>389.56</v>
      </c>
      <c r="C18163">
        <v>96.618600000000001</v>
      </c>
      <c r="E18163">
        <v>391.32</v>
      </c>
      <c r="F18163">
        <v>1.2460500000000001</v>
      </c>
    </row>
    <row r="18164" spans="2:6" x14ac:dyDescent="0.45">
      <c r="B18164">
        <v>389.59</v>
      </c>
      <c r="C18164">
        <v>96.618600000000001</v>
      </c>
      <c r="E18164">
        <v>391.34</v>
      </c>
      <c r="F18164">
        <v>1.24295</v>
      </c>
    </row>
    <row r="18165" spans="2:6" x14ac:dyDescent="0.45">
      <c r="B18165">
        <v>389.61</v>
      </c>
      <c r="C18165">
        <v>96.618600000000001</v>
      </c>
      <c r="E18165">
        <v>391.36</v>
      </c>
      <c r="F18165">
        <v>1.24295</v>
      </c>
    </row>
    <row r="18166" spans="2:6" x14ac:dyDescent="0.45">
      <c r="B18166">
        <v>389.63</v>
      </c>
      <c r="C18166">
        <v>96.618600000000001</v>
      </c>
      <c r="E18166">
        <v>391.39</v>
      </c>
      <c r="F18166">
        <v>1.24295</v>
      </c>
    </row>
    <row r="18167" spans="2:6" x14ac:dyDescent="0.45">
      <c r="B18167">
        <v>389.64</v>
      </c>
      <c r="C18167">
        <v>96.618600000000001</v>
      </c>
      <c r="E18167">
        <v>391.4</v>
      </c>
      <c r="F18167">
        <v>1.24295</v>
      </c>
    </row>
    <row r="18168" spans="2:6" x14ac:dyDescent="0.45">
      <c r="B18168">
        <v>389.67</v>
      </c>
      <c r="C18168">
        <v>96.618600000000001</v>
      </c>
      <c r="E18168">
        <v>391.42</v>
      </c>
      <c r="F18168">
        <v>1.24295</v>
      </c>
    </row>
    <row r="18169" spans="2:6" x14ac:dyDescent="0.45">
      <c r="B18169">
        <v>389.69</v>
      </c>
      <c r="C18169">
        <v>96.618600000000001</v>
      </c>
      <c r="E18169">
        <v>391.45</v>
      </c>
      <c r="F18169">
        <v>1.24295</v>
      </c>
    </row>
    <row r="18170" spans="2:6" x14ac:dyDescent="0.45">
      <c r="B18170">
        <v>389.71</v>
      </c>
      <c r="C18170">
        <v>96.618600000000001</v>
      </c>
      <c r="E18170">
        <v>391.48</v>
      </c>
      <c r="F18170">
        <v>1.24295</v>
      </c>
    </row>
    <row r="18171" spans="2:6" x14ac:dyDescent="0.45">
      <c r="B18171">
        <v>389.74</v>
      </c>
      <c r="C18171">
        <v>96.618600000000001</v>
      </c>
      <c r="E18171">
        <v>391.5</v>
      </c>
      <c r="F18171">
        <v>1.24295</v>
      </c>
    </row>
    <row r="18172" spans="2:6" x14ac:dyDescent="0.45">
      <c r="B18172">
        <v>389.75</v>
      </c>
      <c r="C18172">
        <v>96.618600000000001</v>
      </c>
      <c r="E18172">
        <v>391.51</v>
      </c>
      <c r="F18172">
        <v>1.24295</v>
      </c>
    </row>
    <row r="18173" spans="2:6" x14ac:dyDescent="0.45">
      <c r="B18173">
        <v>389.76</v>
      </c>
      <c r="C18173">
        <v>96.618600000000001</v>
      </c>
      <c r="E18173">
        <v>391.54</v>
      </c>
      <c r="F18173">
        <v>1.24295</v>
      </c>
    </row>
    <row r="18174" spans="2:6" x14ac:dyDescent="0.45">
      <c r="B18174">
        <v>389.8</v>
      </c>
      <c r="C18174">
        <v>96.618600000000001</v>
      </c>
      <c r="E18174">
        <v>391.56</v>
      </c>
      <c r="F18174">
        <v>1.24295</v>
      </c>
    </row>
    <row r="18175" spans="2:6" x14ac:dyDescent="0.45">
      <c r="B18175">
        <v>389.82</v>
      </c>
      <c r="C18175">
        <v>96.625919999999994</v>
      </c>
      <c r="E18175">
        <v>391.57</v>
      </c>
      <c r="F18175">
        <v>1.24295</v>
      </c>
    </row>
    <row r="18176" spans="2:6" x14ac:dyDescent="0.45">
      <c r="B18176">
        <v>389.84</v>
      </c>
      <c r="C18176">
        <v>96.618600000000001</v>
      </c>
      <c r="E18176">
        <v>391.59</v>
      </c>
      <c r="F18176">
        <v>1.24295</v>
      </c>
    </row>
    <row r="18177" spans="2:6" x14ac:dyDescent="0.45">
      <c r="B18177">
        <v>389.85</v>
      </c>
      <c r="C18177">
        <v>96.625919999999994</v>
      </c>
      <c r="E18177">
        <v>391.62</v>
      </c>
      <c r="F18177">
        <v>1.24295</v>
      </c>
    </row>
    <row r="18178" spans="2:6" x14ac:dyDescent="0.45">
      <c r="B18178">
        <v>389.88</v>
      </c>
      <c r="C18178">
        <v>96.625919999999994</v>
      </c>
      <c r="E18178">
        <v>391.64</v>
      </c>
      <c r="F18178">
        <v>1.24295</v>
      </c>
    </row>
    <row r="18179" spans="2:6" x14ac:dyDescent="0.45">
      <c r="B18179">
        <v>389.9</v>
      </c>
      <c r="C18179">
        <v>96.625919999999994</v>
      </c>
      <c r="E18179">
        <v>391.66</v>
      </c>
      <c r="F18179">
        <v>1.2398499999999999</v>
      </c>
    </row>
    <row r="18180" spans="2:6" x14ac:dyDescent="0.45">
      <c r="B18180">
        <v>389.92</v>
      </c>
      <c r="C18180">
        <v>96.618600000000001</v>
      </c>
      <c r="E18180">
        <v>391.68</v>
      </c>
      <c r="F18180">
        <v>1.2398499999999999</v>
      </c>
    </row>
    <row r="18181" spans="2:6" x14ac:dyDescent="0.45">
      <c r="B18181">
        <v>389.94</v>
      </c>
      <c r="C18181">
        <v>96.625919999999994</v>
      </c>
      <c r="E18181">
        <v>391.7</v>
      </c>
      <c r="F18181">
        <v>1.24295</v>
      </c>
    </row>
    <row r="18182" spans="2:6" x14ac:dyDescent="0.45">
      <c r="B18182">
        <v>389.96</v>
      </c>
      <c r="C18182">
        <v>96.625919999999994</v>
      </c>
      <c r="E18182">
        <v>391.72</v>
      </c>
      <c r="F18182">
        <v>1.24295</v>
      </c>
    </row>
    <row r="18183" spans="2:6" x14ac:dyDescent="0.45">
      <c r="B18183">
        <v>389.98</v>
      </c>
      <c r="C18183">
        <v>96.625919999999994</v>
      </c>
      <c r="E18183">
        <v>391.75</v>
      </c>
      <c r="F18183">
        <v>1.2398499999999999</v>
      </c>
    </row>
    <row r="18184" spans="2:6" x14ac:dyDescent="0.45">
      <c r="B18184">
        <v>389.99</v>
      </c>
      <c r="C18184">
        <v>96.625919999999994</v>
      </c>
      <c r="E18184">
        <v>391.76</v>
      </c>
      <c r="F18184">
        <v>1.2398499999999999</v>
      </c>
    </row>
    <row r="18185" spans="2:6" x14ac:dyDescent="0.45">
      <c r="B18185">
        <v>390.02</v>
      </c>
      <c r="C18185">
        <v>96.625919999999994</v>
      </c>
      <c r="E18185">
        <v>391.79</v>
      </c>
      <c r="F18185">
        <v>1.2398499999999999</v>
      </c>
    </row>
    <row r="18186" spans="2:6" x14ac:dyDescent="0.45">
      <c r="B18186">
        <v>390.05</v>
      </c>
      <c r="C18186">
        <v>96.625919999999994</v>
      </c>
      <c r="E18186">
        <v>391.8</v>
      </c>
      <c r="F18186">
        <v>1.2398499999999999</v>
      </c>
    </row>
    <row r="18187" spans="2:6" x14ac:dyDescent="0.45">
      <c r="B18187">
        <v>390.08</v>
      </c>
      <c r="C18187">
        <v>96.625919999999994</v>
      </c>
      <c r="E18187">
        <v>391.83</v>
      </c>
      <c r="F18187">
        <v>1.2398499999999999</v>
      </c>
    </row>
    <row r="18188" spans="2:6" x14ac:dyDescent="0.45">
      <c r="B18188">
        <v>390.1</v>
      </c>
      <c r="C18188">
        <v>96.625919999999994</v>
      </c>
      <c r="E18188">
        <v>391.84</v>
      </c>
      <c r="F18188">
        <v>1.2398499999999999</v>
      </c>
    </row>
    <row r="18189" spans="2:6" x14ac:dyDescent="0.45">
      <c r="B18189">
        <v>390.1</v>
      </c>
      <c r="C18189">
        <v>96.618600000000001</v>
      </c>
      <c r="E18189">
        <v>391.87</v>
      </c>
      <c r="F18189">
        <v>1.2398499999999999</v>
      </c>
    </row>
    <row r="18190" spans="2:6" x14ac:dyDescent="0.45">
      <c r="B18190">
        <v>390.14</v>
      </c>
      <c r="C18190">
        <v>96.618600000000001</v>
      </c>
      <c r="E18190">
        <v>391.89</v>
      </c>
      <c r="F18190">
        <v>1.2398499999999999</v>
      </c>
    </row>
    <row r="18191" spans="2:6" x14ac:dyDescent="0.45">
      <c r="B18191">
        <v>390.15</v>
      </c>
      <c r="C18191">
        <v>96.618600000000001</v>
      </c>
      <c r="E18191">
        <v>391.91</v>
      </c>
      <c r="F18191">
        <v>1.2398499999999999</v>
      </c>
    </row>
    <row r="18192" spans="2:6" x14ac:dyDescent="0.45">
      <c r="B18192">
        <v>390.17</v>
      </c>
      <c r="C18192">
        <v>96.618600000000001</v>
      </c>
      <c r="E18192">
        <v>391.92</v>
      </c>
      <c r="F18192">
        <v>1.2398499999999999</v>
      </c>
    </row>
    <row r="18193" spans="2:6" x14ac:dyDescent="0.45">
      <c r="B18193">
        <v>390.19</v>
      </c>
      <c r="C18193">
        <v>96.618600000000001</v>
      </c>
      <c r="E18193">
        <v>391.94</v>
      </c>
      <c r="F18193">
        <v>1.2398499999999999</v>
      </c>
    </row>
    <row r="18194" spans="2:6" x14ac:dyDescent="0.45">
      <c r="B18194">
        <v>390.23</v>
      </c>
      <c r="C18194">
        <v>96.618600000000001</v>
      </c>
      <c r="E18194">
        <v>391.97</v>
      </c>
      <c r="F18194">
        <v>1.2398499999999999</v>
      </c>
    </row>
    <row r="18195" spans="2:6" x14ac:dyDescent="0.45">
      <c r="B18195">
        <v>390.23</v>
      </c>
      <c r="C18195">
        <v>96.618600000000001</v>
      </c>
      <c r="E18195">
        <v>391.98</v>
      </c>
      <c r="F18195">
        <v>1.2398499999999999</v>
      </c>
    </row>
    <row r="18196" spans="2:6" x14ac:dyDescent="0.45">
      <c r="B18196">
        <v>390.26</v>
      </c>
      <c r="C18196">
        <v>96.618600000000001</v>
      </c>
      <c r="E18196">
        <v>392.01</v>
      </c>
      <c r="F18196">
        <v>1.2398499999999999</v>
      </c>
    </row>
    <row r="18197" spans="2:6" x14ac:dyDescent="0.45">
      <c r="B18197">
        <v>390.28</v>
      </c>
      <c r="C18197">
        <v>96.625919999999994</v>
      </c>
      <c r="E18197">
        <v>392.04</v>
      </c>
      <c r="F18197">
        <v>1.23675</v>
      </c>
    </row>
    <row r="18198" spans="2:6" x14ac:dyDescent="0.45">
      <c r="B18198">
        <v>390.31</v>
      </c>
      <c r="C18198">
        <v>96.618600000000001</v>
      </c>
      <c r="E18198">
        <v>392.06</v>
      </c>
      <c r="F18198">
        <v>1.2398499999999999</v>
      </c>
    </row>
    <row r="18199" spans="2:6" x14ac:dyDescent="0.45">
      <c r="B18199">
        <v>390.32</v>
      </c>
      <c r="C18199">
        <v>96.618600000000001</v>
      </c>
      <c r="E18199">
        <v>392.07</v>
      </c>
      <c r="F18199">
        <v>1.2398499999999999</v>
      </c>
    </row>
    <row r="18200" spans="2:6" x14ac:dyDescent="0.45">
      <c r="B18200">
        <v>390.35</v>
      </c>
      <c r="C18200">
        <v>96.618600000000001</v>
      </c>
      <c r="E18200">
        <v>392.08</v>
      </c>
      <c r="F18200">
        <v>1.24295</v>
      </c>
    </row>
    <row r="18201" spans="2:6" x14ac:dyDescent="0.45">
      <c r="B18201">
        <v>390.37</v>
      </c>
      <c r="C18201">
        <v>96.618600000000001</v>
      </c>
      <c r="E18201">
        <v>392.12</v>
      </c>
      <c r="F18201">
        <v>1.2398499999999999</v>
      </c>
    </row>
    <row r="18202" spans="2:6" x14ac:dyDescent="0.45">
      <c r="B18202">
        <v>390.38</v>
      </c>
      <c r="C18202">
        <v>96.618600000000001</v>
      </c>
      <c r="E18202">
        <v>392.14</v>
      </c>
      <c r="F18202">
        <v>1.2398499999999999</v>
      </c>
    </row>
    <row r="18203" spans="2:6" x14ac:dyDescent="0.45">
      <c r="B18203">
        <v>390.4</v>
      </c>
      <c r="C18203">
        <v>96.625919999999994</v>
      </c>
      <c r="E18203">
        <v>392.15</v>
      </c>
      <c r="F18203">
        <v>1.2398499999999999</v>
      </c>
    </row>
    <row r="18204" spans="2:6" x14ac:dyDescent="0.45">
      <c r="B18204">
        <v>390.42</v>
      </c>
      <c r="C18204">
        <v>96.625919999999994</v>
      </c>
      <c r="E18204">
        <v>392.17</v>
      </c>
      <c r="F18204">
        <v>1.24295</v>
      </c>
    </row>
    <row r="18205" spans="2:6" x14ac:dyDescent="0.45">
      <c r="B18205">
        <v>390.44</v>
      </c>
      <c r="C18205">
        <v>96.618600000000001</v>
      </c>
      <c r="E18205">
        <v>392.21</v>
      </c>
      <c r="F18205">
        <v>1.2398499999999999</v>
      </c>
    </row>
    <row r="18206" spans="2:6" x14ac:dyDescent="0.45">
      <c r="B18206">
        <v>390.47</v>
      </c>
      <c r="C18206">
        <v>96.625919999999994</v>
      </c>
      <c r="E18206">
        <v>392.23</v>
      </c>
      <c r="F18206">
        <v>1.24295</v>
      </c>
    </row>
    <row r="18207" spans="2:6" x14ac:dyDescent="0.45">
      <c r="B18207">
        <v>390.49</v>
      </c>
      <c r="C18207">
        <v>96.625919999999994</v>
      </c>
      <c r="E18207">
        <v>392.24</v>
      </c>
      <c r="F18207">
        <v>1.2398499999999999</v>
      </c>
    </row>
    <row r="18208" spans="2:6" x14ac:dyDescent="0.45">
      <c r="B18208">
        <v>390.51</v>
      </c>
      <c r="C18208">
        <v>96.618600000000001</v>
      </c>
      <c r="E18208">
        <v>392.26</v>
      </c>
      <c r="F18208">
        <v>1.24295</v>
      </c>
    </row>
    <row r="18209" spans="2:6" x14ac:dyDescent="0.45">
      <c r="B18209">
        <v>390.52</v>
      </c>
      <c r="C18209">
        <v>96.625919999999994</v>
      </c>
      <c r="E18209">
        <v>392.29</v>
      </c>
      <c r="F18209">
        <v>1.24295</v>
      </c>
    </row>
    <row r="18210" spans="2:6" x14ac:dyDescent="0.45">
      <c r="B18210">
        <v>390.54</v>
      </c>
      <c r="C18210">
        <v>96.618600000000001</v>
      </c>
      <c r="E18210">
        <v>392.31</v>
      </c>
      <c r="F18210">
        <v>1.24295</v>
      </c>
    </row>
    <row r="18211" spans="2:6" x14ac:dyDescent="0.45">
      <c r="B18211">
        <v>390.57</v>
      </c>
      <c r="C18211">
        <v>96.618600000000001</v>
      </c>
      <c r="E18211">
        <v>392.33</v>
      </c>
      <c r="F18211">
        <v>1.24295</v>
      </c>
    </row>
    <row r="18212" spans="2:6" x14ac:dyDescent="0.45">
      <c r="B18212">
        <v>390.6</v>
      </c>
      <c r="C18212">
        <v>96.618600000000001</v>
      </c>
      <c r="E18212">
        <v>392.35</v>
      </c>
      <c r="F18212">
        <v>1.24295</v>
      </c>
    </row>
    <row r="18213" spans="2:6" x14ac:dyDescent="0.45">
      <c r="B18213">
        <v>390.61</v>
      </c>
      <c r="C18213">
        <v>96.618600000000001</v>
      </c>
      <c r="E18213">
        <v>392.38</v>
      </c>
      <c r="F18213">
        <v>1.24295</v>
      </c>
    </row>
    <row r="18214" spans="2:6" x14ac:dyDescent="0.45">
      <c r="B18214">
        <v>390.64</v>
      </c>
      <c r="C18214">
        <v>96.618600000000001</v>
      </c>
      <c r="E18214">
        <v>392.4</v>
      </c>
      <c r="F18214">
        <v>1.2398499999999999</v>
      </c>
    </row>
    <row r="18215" spans="2:6" x14ac:dyDescent="0.45">
      <c r="B18215">
        <v>390.65</v>
      </c>
      <c r="C18215">
        <v>96.611289999999997</v>
      </c>
      <c r="E18215">
        <v>392.42</v>
      </c>
      <c r="F18215">
        <v>1.24295</v>
      </c>
    </row>
    <row r="18216" spans="2:6" x14ac:dyDescent="0.45">
      <c r="B18216">
        <v>390.67</v>
      </c>
      <c r="C18216">
        <v>96.611289999999997</v>
      </c>
      <c r="E18216">
        <v>392.44</v>
      </c>
      <c r="F18216">
        <v>1.24295</v>
      </c>
    </row>
    <row r="18217" spans="2:6" x14ac:dyDescent="0.45">
      <c r="B18217">
        <v>390.69</v>
      </c>
      <c r="C18217">
        <v>96.611289999999997</v>
      </c>
      <c r="E18217">
        <v>392.45</v>
      </c>
      <c r="F18217">
        <v>1.24295</v>
      </c>
    </row>
    <row r="18218" spans="2:6" x14ac:dyDescent="0.45">
      <c r="B18218">
        <v>390.71</v>
      </c>
      <c r="C18218">
        <v>96.611289999999997</v>
      </c>
      <c r="E18218">
        <v>392.48</v>
      </c>
      <c r="F18218">
        <v>1.24295</v>
      </c>
    </row>
    <row r="18219" spans="2:6" x14ac:dyDescent="0.45">
      <c r="B18219">
        <v>390.74</v>
      </c>
      <c r="C18219">
        <v>96.611289999999997</v>
      </c>
      <c r="E18219">
        <v>392.49</v>
      </c>
      <c r="F18219">
        <v>1.24295</v>
      </c>
    </row>
    <row r="18220" spans="2:6" x14ac:dyDescent="0.45">
      <c r="B18220">
        <v>390.76</v>
      </c>
      <c r="C18220">
        <v>96.611289999999997</v>
      </c>
      <c r="E18220">
        <v>392.51</v>
      </c>
      <c r="F18220">
        <v>1.24295</v>
      </c>
    </row>
    <row r="18221" spans="2:6" x14ac:dyDescent="0.45">
      <c r="B18221">
        <v>390.78</v>
      </c>
      <c r="C18221">
        <v>96.603970000000004</v>
      </c>
      <c r="E18221">
        <v>392.54</v>
      </c>
      <c r="F18221">
        <v>1.24295</v>
      </c>
    </row>
    <row r="18222" spans="2:6" x14ac:dyDescent="0.45">
      <c r="B18222">
        <v>390.81</v>
      </c>
      <c r="C18222">
        <v>96.611289999999997</v>
      </c>
      <c r="E18222">
        <v>392.57</v>
      </c>
      <c r="F18222">
        <v>1.24295</v>
      </c>
    </row>
    <row r="18223" spans="2:6" x14ac:dyDescent="0.45">
      <c r="B18223">
        <v>390.84</v>
      </c>
      <c r="C18223">
        <v>96.611289999999997</v>
      </c>
      <c r="E18223">
        <v>392.58</v>
      </c>
      <c r="F18223">
        <v>1.2398499999999999</v>
      </c>
    </row>
    <row r="18224" spans="2:6" x14ac:dyDescent="0.45">
      <c r="B18224">
        <v>390.85</v>
      </c>
      <c r="C18224">
        <v>96.611289999999997</v>
      </c>
      <c r="E18224">
        <v>392.61</v>
      </c>
      <c r="F18224">
        <v>1.2398499999999999</v>
      </c>
    </row>
    <row r="18225" spans="2:6" x14ac:dyDescent="0.45">
      <c r="B18225">
        <v>390.87</v>
      </c>
      <c r="C18225">
        <v>96.611289999999997</v>
      </c>
      <c r="E18225">
        <v>392.63</v>
      </c>
      <c r="F18225">
        <v>1.24295</v>
      </c>
    </row>
    <row r="18226" spans="2:6" x14ac:dyDescent="0.45">
      <c r="B18226">
        <v>390.9</v>
      </c>
      <c r="C18226">
        <v>96.611289999999997</v>
      </c>
      <c r="E18226">
        <v>392.65</v>
      </c>
      <c r="F18226">
        <v>1.24295</v>
      </c>
    </row>
    <row r="18227" spans="2:6" x14ac:dyDescent="0.45">
      <c r="B18227">
        <v>390.91</v>
      </c>
      <c r="C18227">
        <v>96.611289999999997</v>
      </c>
      <c r="E18227">
        <v>392.66</v>
      </c>
      <c r="F18227">
        <v>1.24295</v>
      </c>
    </row>
    <row r="18228" spans="2:6" x14ac:dyDescent="0.45">
      <c r="B18228">
        <v>390.93</v>
      </c>
      <c r="C18228">
        <v>96.611289999999997</v>
      </c>
      <c r="E18228">
        <v>392.7</v>
      </c>
      <c r="F18228">
        <v>1.2398499999999999</v>
      </c>
    </row>
    <row r="18229" spans="2:6" x14ac:dyDescent="0.45">
      <c r="B18229">
        <v>390.95</v>
      </c>
      <c r="C18229">
        <v>96.611289999999997</v>
      </c>
      <c r="E18229">
        <v>392.71</v>
      </c>
      <c r="F18229">
        <v>1.2398499999999999</v>
      </c>
    </row>
    <row r="18230" spans="2:6" x14ac:dyDescent="0.45">
      <c r="B18230">
        <v>390.97</v>
      </c>
      <c r="C18230">
        <v>96.611289999999997</v>
      </c>
      <c r="E18230">
        <v>392.73</v>
      </c>
      <c r="F18230">
        <v>1.24295</v>
      </c>
    </row>
    <row r="18231" spans="2:6" x14ac:dyDescent="0.45">
      <c r="B18231">
        <v>391</v>
      </c>
      <c r="C18231">
        <v>96.611289999999997</v>
      </c>
      <c r="E18231">
        <v>392.75</v>
      </c>
      <c r="F18231">
        <v>1.2398499999999999</v>
      </c>
    </row>
    <row r="18232" spans="2:6" x14ac:dyDescent="0.45">
      <c r="B18232">
        <v>391.02</v>
      </c>
      <c r="C18232">
        <v>96.611289999999997</v>
      </c>
      <c r="E18232">
        <v>392.77</v>
      </c>
      <c r="F18232">
        <v>1.2398499999999999</v>
      </c>
    </row>
    <row r="18233" spans="2:6" x14ac:dyDescent="0.45">
      <c r="B18233">
        <v>391.04</v>
      </c>
      <c r="C18233">
        <v>96.603970000000004</v>
      </c>
      <c r="E18233">
        <v>392.8</v>
      </c>
      <c r="F18233">
        <v>1.2398499999999999</v>
      </c>
    </row>
    <row r="18234" spans="2:6" x14ac:dyDescent="0.45">
      <c r="B18234">
        <v>391.05</v>
      </c>
      <c r="C18234">
        <v>96.611289999999997</v>
      </c>
      <c r="E18234">
        <v>392.82</v>
      </c>
      <c r="F18234">
        <v>1.2398499999999999</v>
      </c>
    </row>
    <row r="18235" spans="2:6" x14ac:dyDescent="0.45">
      <c r="B18235">
        <v>391.08</v>
      </c>
      <c r="C18235">
        <v>96.611289999999997</v>
      </c>
      <c r="E18235">
        <v>392.85</v>
      </c>
      <c r="F18235">
        <v>1.2398499999999999</v>
      </c>
    </row>
    <row r="18236" spans="2:6" x14ac:dyDescent="0.45">
      <c r="B18236">
        <v>391.1</v>
      </c>
      <c r="C18236">
        <v>96.611289999999997</v>
      </c>
      <c r="E18236">
        <v>392.85</v>
      </c>
      <c r="F18236">
        <v>1.2398499999999999</v>
      </c>
    </row>
    <row r="18237" spans="2:6" x14ac:dyDescent="0.45">
      <c r="B18237">
        <v>391.13</v>
      </c>
      <c r="C18237">
        <v>96.611289999999997</v>
      </c>
      <c r="E18237">
        <v>392.88</v>
      </c>
      <c r="F18237">
        <v>1.2398499999999999</v>
      </c>
    </row>
    <row r="18238" spans="2:6" x14ac:dyDescent="0.45">
      <c r="B18238">
        <v>391.14</v>
      </c>
      <c r="C18238">
        <v>96.611289999999997</v>
      </c>
      <c r="E18238">
        <v>392.9</v>
      </c>
      <c r="F18238">
        <v>1.2398499999999999</v>
      </c>
    </row>
    <row r="18239" spans="2:6" x14ac:dyDescent="0.45">
      <c r="B18239">
        <v>391.17</v>
      </c>
      <c r="C18239">
        <v>96.611289999999997</v>
      </c>
      <c r="E18239">
        <v>392.91</v>
      </c>
      <c r="F18239">
        <v>1.2398499999999999</v>
      </c>
    </row>
    <row r="18240" spans="2:6" x14ac:dyDescent="0.45">
      <c r="B18240">
        <v>391.19</v>
      </c>
      <c r="C18240">
        <v>96.611289999999997</v>
      </c>
      <c r="E18240">
        <v>392.94</v>
      </c>
      <c r="F18240">
        <v>1.2398499999999999</v>
      </c>
    </row>
    <row r="18241" spans="2:6" x14ac:dyDescent="0.45">
      <c r="B18241">
        <v>391.21</v>
      </c>
      <c r="C18241">
        <v>96.611289999999997</v>
      </c>
      <c r="E18241">
        <v>392.96</v>
      </c>
      <c r="F18241">
        <v>1.2398499999999999</v>
      </c>
    </row>
    <row r="18242" spans="2:6" x14ac:dyDescent="0.45">
      <c r="B18242">
        <v>391.23</v>
      </c>
      <c r="C18242">
        <v>96.611289999999997</v>
      </c>
      <c r="E18242">
        <v>392.98</v>
      </c>
      <c r="F18242">
        <v>1.24295</v>
      </c>
    </row>
    <row r="18243" spans="2:6" x14ac:dyDescent="0.45">
      <c r="B18243">
        <v>391.25</v>
      </c>
      <c r="C18243">
        <v>96.611289999999997</v>
      </c>
      <c r="E18243">
        <v>393</v>
      </c>
      <c r="F18243">
        <v>1.2398499999999999</v>
      </c>
    </row>
    <row r="18244" spans="2:6" x14ac:dyDescent="0.45">
      <c r="B18244">
        <v>391.27</v>
      </c>
      <c r="C18244">
        <v>96.611289999999997</v>
      </c>
      <c r="E18244">
        <v>393.02</v>
      </c>
      <c r="F18244">
        <v>1.24295</v>
      </c>
    </row>
    <row r="18245" spans="2:6" x14ac:dyDescent="0.45">
      <c r="B18245">
        <v>391.29</v>
      </c>
      <c r="C18245">
        <v>96.611289999999997</v>
      </c>
      <c r="E18245">
        <v>393.06</v>
      </c>
      <c r="F18245">
        <v>1.2398499999999999</v>
      </c>
    </row>
    <row r="18246" spans="2:6" x14ac:dyDescent="0.45">
      <c r="B18246">
        <v>391.31</v>
      </c>
      <c r="C18246">
        <v>96.611289999999997</v>
      </c>
      <c r="E18246">
        <v>393.08</v>
      </c>
      <c r="F18246">
        <v>1.2398499999999999</v>
      </c>
    </row>
    <row r="18247" spans="2:6" x14ac:dyDescent="0.45">
      <c r="B18247">
        <v>391.33</v>
      </c>
      <c r="C18247">
        <v>96.611289999999997</v>
      </c>
      <c r="E18247">
        <v>393.09</v>
      </c>
      <c r="F18247">
        <v>1.2398499999999999</v>
      </c>
    </row>
    <row r="18248" spans="2:6" x14ac:dyDescent="0.45">
      <c r="B18248">
        <v>391.36</v>
      </c>
      <c r="C18248">
        <v>96.611289999999997</v>
      </c>
      <c r="E18248">
        <v>393.11</v>
      </c>
      <c r="F18248">
        <v>1.2398499999999999</v>
      </c>
    </row>
    <row r="18249" spans="2:6" x14ac:dyDescent="0.45">
      <c r="B18249">
        <v>391.38</v>
      </c>
      <c r="C18249">
        <v>96.611289999999997</v>
      </c>
      <c r="E18249">
        <v>393.13</v>
      </c>
      <c r="F18249">
        <v>1.2398499999999999</v>
      </c>
    </row>
    <row r="18250" spans="2:6" x14ac:dyDescent="0.45">
      <c r="B18250">
        <v>391.39</v>
      </c>
      <c r="C18250">
        <v>96.611289999999997</v>
      </c>
      <c r="E18250">
        <v>393.16</v>
      </c>
      <c r="F18250">
        <v>1.2398499999999999</v>
      </c>
    </row>
    <row r="18251" spans="2:6" x14ac:dyDescent="0.45">
      <c r="B18251">
        <v>391.42</v>
      </c>
      <c r="C18251">
        <v>96.611289999999997</v>
      </c>
      <c r="E18251">
        <v>393.18</v>
      </c>
      <c r="F18251">
        <v>1.2398499999999999</v>
      </c>
    </row>
    <row r="18252" spans="2:6" x14ac:dyDescent="0.45">
      <c r="B18252">
        <v>391.45</v>
      </c>
      <c r="C18252">
        <v>96.603970000000004</v>
      </c>
      <c r="E18252">
        <v>393.2</v>
      </c>
      <c r="F18252">
        <v>1.2398499999999999</v>
      </c>
    </row>
    <row r="18253" spans="2:6" x14ac:dyDescent="0.45">
      <c r="B18253">
        <v>391.47</v>
      </c>
      <c r="C18253">
        <v>96.611289999999997</v>
      </c>
      <c r="E18253">
        <v>393.21</v>
      </c>
      <c r="F18253">
        <v>1.23675</v>
      </c>
    </row>
    <row r="18254" spans="2:6" x14ac:dyDescent="0.45">
      <c r="B18254">
        <v>391.48</v>
      </c>
      <c r="C18254">
        <v>96.603970000000004</v>
      </c>
      <c r="E18254">
        <v>393.24</v>
      </c>
      <c r="F18254">
        <v>1.23675</v>
      </c>
    </row>
    <row r="18255" spans="2:6" x14ac:dyDescent="0.45">
      <c r="B18255">
        <v>391.5</v>
      </c>
      <c r="C18255">
        <v>96.603970000000004</v>
      </c>
      <c r="E18255">
        <v>393.26</v>
      </c>
      <c r="F18255">
        <v>1.2398499999999999</v>
      </c>
    </row>
    <row r="18256" spans="2:6" x14ac:dyDescent="0.45">
      <c r="B18256">
        <v>391.52</v>
      </c>
      <c r="C18256">
        <v>96.611289999999997</v>
      </c>
      <c r="E18256">
        <v>393.28</v>
      </c>
      <c r="F18256">
        <v>1.2398499999999999</v>
      </c>
    </row>
    <row r="18257" spans="2:6" x14ac:dyDescent="0.45">
      <c r="B18257">
        <v>391.54</v>
      </c>
      <c r="C18257">
        <v>96.603970000000004</v>
      </c>
      <c r="E18257">
        <v>393.31</v>
      </c>
      <c r="F18257">
        <v>1.2398499999999999</v>
      </c>
    </row>
    <row r="18258" spans="2:6" x14ac:dyDescent="0.45">
      <c r="B18258">
        <v>391.56</v>
      </c>
      <c r="C18258">
        <v>96.603970000000004</v>
      </c>
      <c r="E18258">
        <v>393.33</v>
      </c>
      <c r="F18258">
        <v>1.2398499999999999</v>
      </c>
    </row>
    <row r="18259" spans="2:6" x14ac:dyDescent="0.45">
      <c r="B18259">
        <v>391.59</v>
      </c>
      <c r="C18259">
        <v>96.603970000000004</v>
      </c>
      <c r="E18259">
        <v>393.34</v>
      </c>
      <c r="F18259">
        <v>1.2398499999999999</v>
      </c>
    </row>
    <row r="18260" spans="2:6" x14ac:dyDescent="0.45">
      <c r="B18260">
        <v>391.61</v>
      </c>
      <c r="C18260">
        <v>96.611289999999997</v>
      </c>
      <c r="E18260">
        <v>393.36</v>
      </c>
      <c r="F18260">
        <v>1.2398499999999999</v>
      </c>
    </row>
    <row r="18261" spans="2:6" x14ac:dyDescent="0.45">
      <c r="B18261">
        <v>391.63</v>
      </c>
      <c r="C18261">
        <v>96.603970000000004</v>
      </c>
      <c r="E18261">
        <v>393.39</v>
      </c>
      <c r="F18261">
        <v>1.23675</v>
      </c>
    </row>
    <row r="18262" spans="2:6" x14ac:dyDescent="0.45">
      <c r="B18262">
        <v>391.65</v>
      </c>
      <c r="C18262">
        <v>96.603970000000004</v>
      </c>
      <c r="E18262">
        <v>393.41</v>
      </c>
      <c r="F18262">
        <v>1.23675</v>
      </c>
    </row>
    <row r="18263" spans="2:6" x14ac:dyDescent="0.45">
      <c r="B18263">
        <v>391.67</v>
      </c>
      <c r="C18263">
        <v>96.603970000000004</v>
      </c>
      <c r="E18263">
        <v>393.44</v>
      </c>
      <c r="F18263">
        <v>1.23675</v>
      </c>
    </row>
    <row r="18264" spans="2:6" x14ac:dyDescent="0.45">
      <c r="B18264">
        <v>391.7</v>
      </c>
      <c r="C18264">
        <v>96.603970000000004</v>
      </c>
      <c r="E18264">
        <v>393.45</v>
      </c>
      <c r="F18264">
        <v>1.23675</v>
      </c>
    </row>
    <row r="18265" spans="2:6" x14ac:dyDescent="0.45">
      <c r="B18265">
        <v>391.72</v>
      </c>
      <c r="C18265">
        <v>96.603970000000004</v>
      </c>
      <c r="E18265">
        <v>393.47</v>
      </c>
      <c r="F18265">
        <v>1.23675</v>
      </c>
    </row>
    <row r="18266" spans="2:6" x14ac:dyDescent="0.45">
      <c r="B18266">
        <v>391.74</v>
      </c>
      <c r="C18266">
        <v>96.603970000000004</v>
      </c>
      <c r="E18266">
        <v>393.49</v>
      </c>
      <c r="F18266">
        <v>1.23675</v>
      </c>
    </row>
    <row r="18267" spans="2:6" x14ac:dyDescent="0.45">
      <c r="B18267">
        <v>391.76</v>
      </c>
      <c r="C18267">
        <v>96.603970000000004</v>
      </c>
      <c r="E18267">
        <v>393.52</v>
      </c>
      <c r="F18267">
        <v>1.23675</v>
      </c>
    </row>
    <row r="18268" spans="2:6" x14ac:dyDescent="0.45">
      <c r="B18268">
        <v>391.79</v>
      </c>
      <c r="C18268">
        <v>96.603970000000004</v>
      </c>
      <c r="E18268">
        <v>393.53</v>
      </c>
      <c r="F18268">
        <v>1.23675</v>
      </c>
    </row>
    <row r="18269" spans="2:6" x14ac:dyDescent="0.45">
      <c r="B18269">
        <v>391.8</v>
      </c>
      <c r="C18269">
        <v>96.603970000000004</v>
      </c>
      <c r="E18269">
        <v>393.56</v>
      </c>
      <c r="F18269">
        <v>1.23675</v>
      </c>
    </row>
    <row r="18270" spans="2:6" x14ac:dyDescent="0.45">
      <c r="B18270">
        <v>391.82</v>
      </c>
      <c r="C18270">
        <v>96.596649999999997</v>
      </c>
      <c r="E18270">
        <v>393.58</v>
      </c>
      <c r="F18270">
        <v>1.2398499999999999</v>
      </c>
    </row>
    <row r="18271" spans="2:6" x14ac:dyDescent="0.45">
      <c r="B18271">
        <v>391.83</v>
      </c>
      <c r="C18271">
        <v>96.596649999999997</v>
      </c>
      <c r="E18271">
        <v>393.61</v>
      </c>
      <c r="F18271">
        <v>1.23675</v>
      </c>
    </row>
    <row r="18272" spans="2:6" x14ac:dyDescent="0.45">
      <c r="B18272">
        <v>391.87</v>
      </c>
      <c r="C18272">
        <v>96.596649999999997</v>
      </c>
      <c r="E18272">
        <v>393.62</v>
      </c>
      <c r="F18272">
        <v>1.23675</v>
      </c>
    </row>
    <row r="18273" spans="2:6" x14ac:dyDescent="0.45">
      <c r="B18273">
        <v>391.89</v>
      </c>
      <c r="C18273">
        <v>96.596649999999997</v>
      </c>
      <c r="E18273">
        <v>393.63</v>
      </c>
      <c r="F18273">
        <v>1.23675</v>
      </c>
    </row>
    <row r="18274" spans="2:6" x14ac:dyDescent="0.45">
      <c r="B18274">
        <v>391.89</v>
      </c>
      <c r="C18274">
        <v>96.596649999999997</v>
      </c>
      <c r="E18274">
        <v>393.66</v>
      </c>
      <c r="F18274">
        <v>1.23675</v>
      </c>
    </row>
    <row r="18275" spans="2:6" x14ac:dyDescent="0.45">
      <c r="B18275">
        <v>391.92</v>
      </c>
      <c r="C18275">
        <v>96.596649999999997</v>
      </c>
      <c r="E18275">
        <v>393.69</v>
      </c>
      <c r="F18275">
        <v>1.2398499999999999</v>
      </c>
    </row>
    <row r="18276" spans="2:6" x14ac:dyDescent="0.45">
      <c r="B18276">
        <v>391.95</v>
      </c>
      <c r="C18276">
        <v>96.596649999999997</v>
      </c>
      <c r="E18276">
        <v>393.69</v>
      </c>
      <c r="F18276">
        <v>1.2398499999999999</v>
      </c>
    </row>
    <row r="18277" spans="2:6" x14ac:dyDescent="0.45">
      <c r="B18277">
        <v>391.96</v>
      </c>
      <c r="C18277">
        <v>96.596649999999997</v>
      </c>
      <c r="E18277">
        <v>393.71</v>
      </c>
      <c r="F18277">
        <v>1.2398499999999999</v>
      </c>
    </row>
    <row r="18278" spans="2:6" x14ac:dyDescent="0.45">
      <c r="B18278">
        <v>391.98</v>
      </c>
      <c r="C18278">
        <v>96.596649999999997</v>
      </c>
      <c r="E18278">
        <v>393.75</v>
      </c>
      <c r="F18278">
        <v>1.2398499999999999</v>
      </c>
    </row>
    <row r="18279" spans="2:6" x14ac:dyDescent="0.45">
      <c r="B18279">
        <v>392.01</v>
      </c>
      <c r="C18279">
        <v>96.596649999999997</v>
      </c>
      <c r="E18279">
        <v>393.77</v>
      </c>
      <c r="F18279">
        <v>1.2398499999999999</v>
      </c>
    </row>
    <row r="18280" spans="2:6" x14ac:dyDescent="0.45">
      <c r="B18280">
        <v>392.04</v>
      </c>
      <c r="C18280">
        <v>96.589330000000004</v>
      </c>
      <c r="E18280">
        <v>393.77</v>
      </c>
      <c r="F18280">
        <v>1.2398499999999999</v>
      </c>
    </row>
    <row r="18281" spans="2:6" x14ac:dyDescent="0.45">
      <c r="B18281">
        <v>392.05</v>
      </c>
      <c r="C18281">
        <v>96.596649999999997</v>
      </c>
      <c r="E18281">
        <v>393.79</v>
      </c>
      <c r="F18281">
        <v>1.2398499999999999</v>
      </c>
    </row>
    <row r="18282" spans="2:6" x14ac:dyDescent="0.45">
      <c r="B18282">
        <v>392.07</v>
      </c>
      <c r="C18282">
        <v>96.596649999999997</v>
      </c>
      <c r="E18282">
        <v>393.83</v>
      </c>
      <c r="F18282">
        <v>1.2398499999999999</v>
      </c>
    </row>
    <row r="18283" spans="2:6" x14ac:dyDescent="0.45">
      <c r="B18283">
        <v>392.09</v>
      </c>
      <c r="C18283">
        <v>96.596649999999997</v>
      </c>
      <c r="E18283">
        <v>393.85</v>
      </c>
      <c r="F18283">
        <v>1.2398499999999999</v>
      </c>
    </row>
    <row r="18284" spans="2:6" x14ac:dyDescent="0.45">
      <c r="B18284">
        <v>392.12</v>
      </c>
      <c r="C18284">
        <v>96.596649999999997</v>
      </c>
      <c r="E18284">
        <v>393.86</v>
      </c>
      <c r="F18284">
        <v>1.2398499999999999</v>
      </c>
    </row>
    <row r="18285" spans="2:6" x14ac:dyDescent="0.45">
      <c r="B18285">
        <v>392.14</v>
      </c>
      <c r="C18285">
        <v>96.596649999999997</v>
      </c>
      <c r="E18285">
        <v>393.89</v>
      </c>
      <c r="F18285">
        <v>1.2398499999999999</v>
      </c>
    </row>
    <row r="18286" spans="2:6" x14ac:dyDescent="0.45">
      <c r="B18286">
        <v>392.15</v>
      </c>
      <c r="C18286">
        <v>96.596649999999997</v>
      </c>
      <c r="E18286">
        <v>393.92</v>
      </c>
      <c r="F18286">
        <v>1.2398499999999999</v>
      </c>
    </row>
    <row r="18287" spans="2:6" x14ac:dyDescent="0.45">
      <c r="B18287">
        <v>392.18</v>
      </c>
      <c r="C18287">
        <v>96.589330000000004</v>
      </c>
      <c r="E18287">
        <v>393.94</v>
      </c>
      <c r="F18287">
        <v>1.2398499999999999</v>
      </c>
    </row>
    <row r="18288" spans="2:6" x14ac:dyDescent="0.45">
      <c r="B18288">
        <v>392.21</v>
      </c>
      <c r="C18288">
        <v>96.596649999999997</v>
      </c>
      <c r="E18288">
        <v>393.95</v>
      </c>
      <c r="F18288">
        <v>1.2398499999999999</v>
      </c>
    </row>
    <row r="18289" spans="2:6" x14ac:dyDescent="0.45">
      <c r="B18289">
        <v>392.22</v>
      </c>
      <c r="C18289">
        <v>96.596649999999997</v>
      </c>
      <c r="E18289">
        <v>393.97</v>
      </c>
      <c r="F18289">
        <v>1.2398499999999999</v>
      </c>
    </row>
    <row r="18290" spans="2:6" x14ac:dyDescent="0.45">
      <c r="B18290">
        <v>392.24</v>
      </c>
      <c r="C18290">
        <v>96.589330000000004</v>
      </c>
      <c r="E18290">
        <v>394.01</v>
      </c>
      <c r="F18290">
        <v>1.2398499999999999</v>
      </c>
    </row>
    <row r="18291" spans="2:6" x14ac:dyDescent="0.45">
      <c r="B18291">
        <v>392.25</v>
      </c>
      <c r="C18291">
        <v>96.589330000000004</v>
      </c>
      <c r="E18291">
        <v>394.02</v>
      </c>
      <c r="F18291">
        <v>1.2398499999999999</v>
      </c>
    </row>
    <row r="18292" spans="2:6" x14ac:dyDescent="0.45">
      <c r="B18292">
        <v>392.29</v>
      </c>
      <c r="C18292">
        <v>96.589330000000004</v>
      </c>
      <c r="E18292">
        <v>394.04</v>
      </c>
      <c r="F18292">
        <v>1.2398499999999999</v>
      </c>
    </row>
    <row r="18293" spans="2:6" x14ac:dyDescent="0.45">
      <c r="B18293">
        <v>392.3</v>
      </c>
      <c r="C18293">
        <v>96.589330000000004</v>
      </c>
      <c r="E18293">
        <v>394.06</v>
      </c>
      <c r="F18293">
        <v>1.2398499999999999</v>
      </c>
    </row>
    <row r="18294" spans="2:6" x14ac:dyDescent="0.45">
      <c r="B18294">
        <v>392.32</v>
      </c>
      <c r="C18294">
        <v>96.589330000000004</v>
      </c>
      <c r="E18294">
        <v>394.08</v>
      </c>
      <c r="F18294">
        <v>1.23675</v>
      </c>
    </row>
    <row r="18295" spans="2:6" x14ac:dyDescent="0.45">
      <c r="B18295">
        <v>392.34</v>
      </c>
      <c r="C18295">
        <v>96.589330000000004</v>
      </c>
      <c r="E18295">
        <v>394.11</v>
      </c>
      <c r="F18295">
        <v>1.2398499999999999</v>
      </c>
    </row>
    <row r="18296" spans="2:6" x14ac:dyDescent="0.45">
      <c r="B18296">
        <v>392.37</v>
      </c>
      <c r="C18296">
        <v>96.589330000000004</v>
      </c>
      <c r="E18296">
        <v>394.12</v>
      </c>
      <c r="F18296">
        <v>1.2398499999999999</v>
      </c>
    </row>
    <row r="18297" spans="2:6" x14ac:dyDescent="0.45">
      <c r="B18297">
        <v>392.39</v>
      </c>
      <c r="C18297">
        <v>96.589330000000004</v>
      </c>
      <c r="E18297">
        <v>394.14</v>
      </c>
      <c r="F18297">
        <v>1.2398499999999999</v>
      </c>
    </row>
    <row r="18298" spans="2:6" x14ac:dyDescent="0.45">
      <c r="B18298">
        <v>392.41</v>
      </c>
      <c r="C18298">
        <v>96.589330000000004</v>
      </c>
      <c r="E18298">
        <v>394.17</v>
      </c>
      <c r="F18298">
        <v>1.23675</v>
      </c>
    </row>
    <row r="18299" spans="2:6" x14ac:dyDescent="0.45">
      <c r="B18299">
        <v>392.42</v>
      </c>
      <c r="C18299">
        <v>96.589330000000004</v>
      </c>
      <c r="E18299">
        <v>394.18</v>
      </c>
      <c r="F18299">
        <v>1.23675</v>
      </c>
    </row>
    <row r="18300" spans="2:6" x14ac:dyDescent="0.45">
      <c r="B18300">
        <v>392.46</v>
      </c>
      <c r="C18300">
        <v>96.589330000000004</v>
      </c>
      <c r="E18300">
        <v>394.21</v>
      </c>
      <c r="F18300">
        <v>1.23675</v>
      </c>
    </row>
    <row r="18301" spans="2:6" x14ac:dyDescent="0.45">
      <c r="B18301">
        <v>392.47</v>
      </c>
      <c r="C18301">
        <v>96.589330000000004</v>
      </c>
      <c r="E18301">
        <v>394.23</v>
      </c>
      <c r="F18301">
        <v>1.23675</v>
      </c>
    </row>
    <row r="18302" spans="2:6" x14ac:dyDescent="0.45">
      <c r="B18302">
        <v>392.48</v>
      </c>
      <c r="C18302">
        <v>96.589330000000004</v>
      </c>
      <c r="E18302">
        <v>394.26</v>
      </c>
      <c r="F18302">
        <v>1.23675</v>
      </c>
    </row>
    <row r="18303" spans="2:6" x14ac:dyDescent="0.45">
      <c r="B18303">
        <v>392.51</v>
      </c>
      <c r="C18303">
        <v>96.582009999999997</v>
      </c>
      <c r="E18303">
        <v>394.27</v>
      </c>
      <c r="F18303">
        <v>1.2336499999999999</v>
      </c>
    </row>
    <row r="18304" spans="2:6" x14ac:dyDescent="0.45">
      <c r="B18304">
        <v>392.55</v>
      </c>
      <c r="C18304">
        <v>96.589330000000004</v>
      </c>
      <c r="E18304">
        <v>394.28</v>
      </c>
      <c r="F18304">
        <v>1.23675</v>
      </c>
    </row>
    <row r="18305" spans="2:6" x14ac:dyDescent="0.45">
      <c r="B18305">
        <v>392.57</v>
      </c>
      <c r="C18305">
        <v>96.582009999999997</v>
      </c>
      <c r="E18305">
        <v>394.32</v>
      </c>
      <c r="F18305">
        <v>1.2336499999999999</v>
      </c>
    </row>
    <row r="18306" spans="2:6" x14ac:dyDescent="0.45">
      <c r="B18306">
        <v>392.56</v>
      </c>
      <c r="C18306">
        <v>96.582009999999997</v>
      </c>
      <c r="E18306">
        <v>394.33</v>
      </c>
      <c r="F18306">
        <v>1.23675</v>
      </c>
    </row>
    <row r="18307" spans="2:6" x14ac:dyDescent="0.45">
      <c r="B18307">
        <v>392.6</v>
      </c>
      <c r="C18307">
        <v>96.589330000000004</v>
      </c>
      <c r="E18307">
        <v>394.35</v>
      </c>
      <c r="F18307">
        <v>1.23675</v>
      </c>
    </row>
    <row r="18308" spans="2:6" x14ac:dyDescent="0.45">
      <c r="B18308">
        <v>392.62</v>
      </c>
      <c r="C18308">
        <v>96.589330000000004</v>
      </c>
      <c r="E18308">
        <v>394.38</v>
      </c>
      <c r="F18308">
        <v>1.2336499999999999</v>
      </c>
    </row>
    <row r="18309" spans="2:6" x14ac:dyDescent="0.45">
      <c r="B18309">
        <v>392.65</v>
      </c>
      <c r="C18309">
        <v>96.589330000000004</v>
      </c>
      <c r="E18309">
        <v>394.4</v>
      </c>
      <c r="F18309">
        <v>1.2336499999999999</v>
      </c>
    </row>
    <row r="18310" spans="2:6" x14ac:dyDescent="0.45">
      <c r="B18310">
        <v>392.65</v>
      </c>
      <c r="C18310">
        <v>96.589330000000004</v>
      </c>
      <c r="E18310">
        <v>394.43</v>
      </c>
      <c r="F18310">
        <v>1.2336499999999999</v>
      </c>
    </row>
    <row r="18311" spans="2:6" x14ac:dyDescent="0.45">
      <c r="B18311">
        <v>392.67</v>
      </c>
      <c r="C18311">
        <v>96.589330000000004</v>
      </c>
      <c r="E18311">
        <v>394.44</v>
      </c>
      <c r="F18311">
        <v>1.2336499999999999</v>
      </c>
    </row>
    <row r="18312" spans="2:6" x14ac:dyDescent="0.45">
      <c r="B18312">
        <v>392.71</v>
      </c>
      <c r="C18312">
        <v>96.582009999999997</v>
      </c>
      <c r="E18312">
        <v>394.45</v>
      </c>
      <c r="F18312">
        <v>1.2336499999999999</v>
      </c>
    </row>
    <row r="18313" spans="2:6" x14ac:dyDescent="0.45">
      <c r="B18313">
        <v>392.73</v>
      </c>
      <c r="C18313">
        <v>96.589330000000004</v>
      </c>
      <c r="E18313">
        <v>394.49</v>
      </c>
      <c r="F18313">
        <v>1.2336499999999999</v>
      </c>
    </row>
    <row r="18314" spans="2:6" x14ac:dyDescent="0.45">
      <c r="B18314">
        <v>392.74</v>
      </c>
      <c r="C18314">
        <v>96.589330000000004</v>
      </c>
      <c r="E18314">
        <v>394.5</v>
      </c>
      <c r="F18314">
        <v>1.2336499999999999</v>
      </c>
    </row>
    <row r="18315" spans="2:6" x14ac:dyDescent="0.45">
      <c r="B18315">
        <v>392.77</v>
      </c>
      <c r="C18315">
        <v>96.589330000000004</v>
      </c>
      <c r="E18315">
        <v>394.52</v>
      </c>
      <c r="F18315">
        <v>1.2336499999999999</v>
      </c>
    </row>
    <row r="18316" spans="2:6" x14ac:dyDescent="0.45">
      <c r="B18316">
        <v>392.79</v>
      </c>
      <c r="C18316">
        <v>96.589330000000004</v>
      </c>
      <c r="E18316">
        <v>394.55</v>
      </c>
      <c r="F18316">
        <v>1.2336499999999999</v>
      </c>
    </row>
    <row r="18317" spans="2:6" x14ac:dyDescent="0.45">
      <c r="B18317">
        <v>392.81</v>
      </c>
      <c r="C18317">
        <v>96.589330000000004</v>
      </c>
      <c r="E18317">
        <v>394.57</v>
      </c>
      <c r="F18317">
        <v>1.2336499999999999</v>
      </c>
    </row>
    <row r="18318" spans="2:6" x14ac:dyDescent="0.45">
      <c r="B18318">
        <v>392.83</v>
      </c>
      <c r="C18318">
        <v>96.589330000000004</v>
      </c>
      <c r="E18318">
        <v>394.6</v>
      </c>
      <c r="F18318">
        <v>1.2336499999999999</v>
      </c>
    </row>
    <row r="18319" spans="2:6" x14ac:dyDescent="0.45">
      <c r="B18319">
        <v>392.86</v>
      </c>
      <c r="C18319">
        <v>96.589330000000004</v>
      </c>
      <c r="E18319">
        <v>394.6</v>
      </c>
      <c r="F18319">
        <v>1.2305600000000001</v>
      </c>
    </row>
    <row r="18320" spans="2:6" x14ac:dyDescent="0.45">
      <c r="B18320">
        <v>392.87</v>
      </c>
      <c r="C18320">
        <v>96.589330000000004</v>
      </c>
      <c r="E18320">
        <v>394.63</v>
      </c>
      <c r="F18320">
        <v>1.2305600000000001</v>
      </c>
    </row>
    <row r="18321" spans="2:6" x14ac:dyDescent="0.45">
      <c r="B18321">
        <v>392.9</v>
      </c>
      <c r="C18321">
        <v>96.589330000000004</v>
      </c>
      <c r="E18321">
        <v>394.65</v>
      </c>
      <c r="F18321">
        <v>1.2336499999999999</v>
      </c>
    </row>
    <row r="18322" spans="2:6" x14ac:dyDescent="0.45">
      <c r="B18322">
        <v>392.91</v>
      </c>
      <c r="C18322">
        <v>96.582009999999997</v>
      </c>
      <c r="E18322">
        <v>394.67</v>
      </c>
      <c r="F18322">
        <v>1.2336499999999999</v>
      </c>
    </row>
    <row r="18323" spans="2:6" x14ac:dyDescent="0.45">
      <c r="B18323">
        <v>392.93</v>
      </c>
      <c r="C18323">
        <v>96.582009999999997</v>
      </c>
      <c r="E18323">
        <v>394.68</v>
      </c>
      <c r="F18323">
        <v>1.2336499999999999</v>
      </c>
    </row>
    <row r="18324" spans="2:6" x14ac:dyDescent="0.45">
      <c r="B18324">
        <v>392.96</v>
      </c>
      <c r="C18324">
        <v>96.589330000000004</v>
      </c>
      <c r="E18324">
        <v>394.72</v>
      </c>
      <c r="F18324">
        <v>1.2336499999999999</v>
      </c>
    </row>
    <row r="18325" spans="2:6" x14ac:dyDescent="0.45">
      <c r="B18325">
        <v>392.98</v>
      </c>
      <c r="C18325">
        <v>96.582009999999997</v>
      </c>
      <c r="E18325">
        <v>394.74</v>
      </c>
      <c r="F18325">
        <v>1.2336499999999999</v>
      </c>
    </row>
    <row r="18326" spans="2:6" x14ac:dyDescent="0.45">
      <c r="B18326">
        <v>392.99</v>
      </c>
      <c r="C18326">
        <v>96.589330000000004</v>
      </c>
      <c r="E18326">
        <v>394.75</v>
      </c>
      <c r="F18326">
        <v>1.2336499999999999</v>
      </c>
    </row>
    <row r="18327" spans="2:6" x14ac:dyDescent="0.45">
      <c r="B18327">
        <v>393.02</v>
      </c>
      <c r="C18327">
        <v>96.589330000000004</v>
      </c>
      <c r="E18327">
        <v>394.77</v>
      </c>
      <c r="F18327">
        <v>1.23675</v>
      </c>
    </row>
    <row r="18328" spans="2:6" x14ac:dyDescent="0.45">
      <c r="B18328">
        <v>393.05</v>
      </c>
      <c r="C18328">
        <v>96.582009999999997</v>
      </c>
      <c r="E18328">
        <v>394.8</v>
      </c>
      <c r="F18328">
        <v>1.2336499999999999</v>
      </c>
    </row>
    <row r="18329" spans="2:6" x14ac:dyDescent="0.45">
      <c r="B18329">
        <v>393.06</v>
      </c>
      <c r="C18329">
        <v>96.589330000000004</v>
      </c>
      <c r="E18329">
        <v>394.81</v>
      </c>
      <c r="F18329">
        <v>1.2336499999999999</v>
      </c>
    </row>
    <row r="18330" spans="2:6" x14ac:dyDescent="0.45">
      <c r="B18330">
        <v>393.08</v>
      </c>
      <c r="C18330">
        <v>96.582009999999997</v>
      </c>
      <c r="E18330">
        <v>394.85</v>
      </c>
      <c r="F18330">
        <v>1.23675</v>
      </c>
    </row>
    <row r="18331" spans="2:6" x14ac:dyDescent="0.45">
      <c r="B18331">
        <v>393.1</v>
      </c>
      <c r="C18331">
        <v>96.582009999999997</v>
      </c>
      <c r="E18331">
        <v>394.87</v>
      </c>
      <c r="F18331">
        <v>1.23675</v>
      </c>
    </row>
    <row r="18332" spans="2:6" x14ac:dyDescent="0.45">
      <c r="B18332">
        <v>393.12</v>
      </c>
      <c r="C18332">
        <v>96.582009999999997</v>
      </c>
      <c r="E18332">
        <v>394.88</v>
      </c>
      <c r="F18332">
        <v>1.23675</v>
      </c>
    </row>
    <row r="18333" spans="2:6" x14ac:dyDescent="0.45">
      <c r="B18333">
        <v>393.16</v>
      </c>
      <c r="C18333">
        <v>96.582009999999997</v>
      </c>
      <c r="E18333">
        <v>394.9</v>
      </c>
      <c r="F18333">
        <v>1.2336499999999999</v>
      </c>
    </row>
    <row r="18334" spans="2:6" x14ac:dyDescent="0.45">
      <c r="B18334">
        <v>393.16</v>
      </c>
      <c r="C18334">
        <v>96.582009999999997</v>
      </c>
      <c r="E18334">
        <v>394.93</v>
      </c>
      <c r="F18334">
        <v>1.23675</v>
      </c>
    </row>
    <row r="18335" spans="2:6" x14ac:dyDescent="0.45">
      <c r="B18335">
        <v>393.19</v>
      </c>
      <c r="C18335">
        <v>96.574690000000004</v>
      </c>
      <c r="E18335">
        <v>394.94</v>
      </c>
      <c r="F18335">
        <v>1.23675</v>
      </c>
    </row>
    <row r="18336" spans="2:6" x14ac:dyDescent="0.45">
      <c r="B18336">
        <v>393.22</v>
      </c>
      <c r="C18336">
        <v>96.574690000000004</v>
      </c>
      <c r="E18336">
        <v>394.97</v>
      </c>
      <c r="F18336">
        <v>1.23675</v>
      </c>
    </row>
    <row r="18337" spans="2:6" x14ac:dyDescent="0.45">
      <c r="B18337">
        <v>393.23</v>
      </c>
      <c r="C18337">
        <v>96.574690000000004</v>
      </c>
      <c r="E18337">
        <v>394.98</v>
      </c>
      <c r="F18337">
        <v>1.23675</v>
      </c>
    </row>
    <row r="18338" spans="2:6" x14ac:dyDescent="0.45">
      <c r="B18338">
        <v>393.24</v>
      </c>
      <c r="C18338">
        <v>96.574690000000004</v>
      </c>
      <c r="E18338">
        <v>395.01</v>
      </c>
      <c r="F18338">
        <v>1.2336499999999999</v>
      </c>
    </row>
    <row r="18339" spans="2:6" x14ac:dyDescent="0.45">
      <c r="B18339">
        <v>393.27</v>
      </c>
      <c r="C18339">
        <v>96.574690000000004</v>
      </c>
      <c r="E18339">
        <v>395.03</v>
      </c>
      <c r="F18339">
        <v>1.2336499999999999</v>
      </c>
    </row>
    <row r="18340" spans="2:6" x14ac:dyDescent="0.45">
      <c r="B18340">
        <v>393.29</v>
      </c>
      <c r="C18340">
        <v>96.574690000000004</v>
      </c>
      <c r="E18340">
        <v>395.04</v>
      </c>
      <c r="F18340">
        <v>1.23675</v>
      </c>
    </row>
    <row r="18341" spans="2:6" x14ac:dyDescent="0.45">
      <c r="B18341">
        <v>393.31</v>
      </c>
      <c r="C18341">
        <v>96.574690000000004</v>
      </c>
      <c r="E18341">
        <v>395.07</v>
      </c>
      <c r="F18341">
        <v>1.2336499999999999</v>
      </c>
    </row>
    <row r="18342" spans="2:6" x14ac:dyDescent="0.45">
      <c r="B18342">
        <v>393.32</v>
      </c>
      <c r="C18342">
        <v>96.574690000000004</v>
      </c>
      <c r="E18342">
        <v>395.09</v>
      </c>
      <c r="F18342">
        <v>1.23675</v>
      </c>
    </row>
    <row r="18343" spans="2:6" x14ac:dyDescent="0.45">
      <c r="B18343">
        <v>393.35</v>
      </c>
      <c r="C18343">
        <v>96.574690000000004</v>
      </c>
      <c r="E18343">
        <v>395.11</v>
      </c>
      <c r="F18343">
        <v>1.23675</v>
      </c>
    </row>
    <row r="18344" spans="2:6" x14ac:dyDescent="0.45">
      <c r="B18344">
        <v>393.38</v>
      </c>
      <c r="C18344">
        <v>96.574690000000004</v>
      </c>
      <c r="E18344">
        <v>395.13</v>
      </c>
      <c r="F18344">
        <v>1.23675</v>
      </c>
    </row>
    <row r="18345" spans="2:6" x14ac:dyDescent="0.45">
      <c r="B18345">
        <v>393.4</v>
      </c>
      <c r="C18345">
        <v>96.574690000000004</v>
      </c>
      <c r="E18345">
        <v>395.14</v>
      </c>
      <c r="F18345">
        <v>1.23675</v>
      </c>
    </row>
    <row r="18346" spans="2:6" x14ac:dyDescent="0.45">
      <c r="B18346">
        <v>393.42</v>
      </c>
      <c r="C18346">
        <v>96.574690000000004</v>
      </c>
      <c r="E18346">
        <v>395.17</v>
      </c>
      <c r="F18346">
        <v>1.23675</v>
      </c>
    </row>
    <row r="18347" spans="2:6" x14ac:dyDescent="0.45">
      <c r="B18347">
        <v>393.44</v>
      </c>
      <c r="C18347">
        <v>96.574690000000004</v>
      </c>
      <c r="E18347">
        <v>395.21</v>
      </c>
      <c r="F18347">
        <v>1.23675</v>
      </c>
    </row>
    <row r="18348" spans="2:6" x14ac:dyDescent="0.45">
      <c r="B18348">
        <v>393.46</v>
      </c>
      <c r="C18348">
        <v>96.567369999999997</v>
      </c>
      <c r="E18348">
        <v>395.22</v>
      </c>
      <c r="F18348">
        <v>1.23675</v>
      </c>
    </row>
    <row r="18349" spans="2:6" x14ac:dyDescent="0.45">
      <c r="B18349">
        <v>393.49</v>
      </c>
      <c r="C18349">
        <v>96.567369999999997</v>
      </c>
      <c r="E18349">
        <v>395.24</v>
      </c>
      <c r="F18349">
        <v>1.23675</v>
      </c>
    </row>
    <row r="18350" spans="2:6" x14ac:dyDescent="0.45">
      <c r="B18350">
        <v>393.5</v>
      </c>
      <c r="C18350">
        <v>96.574690000000004</v>
      </c>
      <c r="E18350">
        <v>395.25</v>
      </c>
      <c r="F18350">
        <v>1.23675</v>
      </c>
    </row>
    <row r="18351" spans="2:6" x14ac:dyDescent="0.45">
      <c r="B18351">
        <v>393.52</v>
      </c>
      <c r="C18351">
        <v>96.574690000000004</v>
      </c>
      <c r="E18351">
        <v>395.29</v>
      </c>
      <c r="F18351">
        <v>1.23675</v>
      </c>
    </row>
    <row r="18352" spans="2:6" x14ac:dyDescent="0.45">
      <c r="B18352">
        <v>393.55</v>
      </c>
      <c r="C18352">
        <v>96.567369999999997</v>
      </c>
      <c r="E18352">
        <v>395.31</v>
      </c>
      <c r="F18352">
        <v>1.2398499999999999</v>
      </c>
    </row>
    <row r="18353" spans="2:6" x14ac:dyDescent="0.45">
      <c r="B18353">
        <v>393.57</v>
      </c>
      <c r="C18353">
        <v>96.567369999999997</v>
      </c>
      <c r="E18353">
        <v>395.32</v>
      </c>
      <c r="F18353">
        <v>1.2398499999999999</v>
      </c>
    </row>
    <row r="18354" spans="2:6" x14ac:dyDescent="0.45">
      <c r="B18354">
        <v>393.59</v>
      </c>
      <c r="C18354">
        <v>96.567369999999997</v>
      </c>
      <c r="E18354">
        <v>395.34</v>
      </c>
      <c r="F18354">
        <v>1.23675</v>
      </c>
    </row>
    <row r="18355" spans="2:6" x14ac:dyDescent="0.45">
      <c r="B18355">
        <v>393.61</v>
      </c>
      <c r="C18355">
        <v>96.560050000000004</v>
      </c>
      <c r="E18355">
        <v>395.38</v>
      </c>
      <c r="F18355">
        <v>1.23675</v>
      </c>
    </row>
    <row r="18356" spans="2:6" x14ac:dyDescent="0.45">
      <c r="B18356">
        <v>393.63</v>
      </c>
      <c r="C18356">
        <v>96.567369999999997</v>
      </c>
      <c r="E18356">
        <v>395.41</v>
      </c>
      <c r="F18356">
        <v>1.2398499999999999</v>
      </c>
    </row>
    <row r="18357" spans="2:6" x14ac:dyDescent="0.45">
      <c r="B18357">
        <v>393.66</v>
      </c>
      <c r="C18357">
        <v>96.560050000000004</v>
      </c>
      <c r="E18357">
        <v>395.39</v>
      </c>
      <c r="F18357">
        <v>1.2398499999999999</v>
      </c>
    </row>
    <row r="18358" spans="2:6" x14ac:dyDescent="0.45">
      <c r="B18358">
        <v>393.67</v>
      </c>
      <c r="C18358">
        <v>96.560050000000004</v>
      </c>
      <c r="E18358">
        <v>395.42</v>
      </c>
      <c r="F18358">
        <v>1.2398499999999999</v>
      </c>
    </row>
    <row r="18359" spans="2:6" x14ac:dyDescent="0.45">
      <c r="B18359">
        <v>393.69</v>
      </c>
      <c r="C18359">
        <v>96.560050000000004</v>
      </c>
      <c r="E18359">
        <v>395.45</v>
      </c>
      <c r="F18359">
        <v>1.23675</v>
      </c>
    </row>
    <row r="18360" spans="2:6" x14ac:dyDescent="0.45">
      <c r="B18360">
        <v>393.72</v>
      </c>
      <c r="C18360">
        <v>96.560050000000004</v>
      </c>
      <c r="E18360">
        <v>395.48</v>
      </c>
      <c r="F18360">
        <v>1.2398499999999999</v>
      </c>
    </row>
    <row r="18361" spans="2:6" x14ac:dyDescent="0.45">
      <c r="B18361">
        <v>393.74</v>
      </c>
      <c r="C18361">
        <v>96.560050000000004</v>
      </c>
      <c r="E18361">
        <v>395.49</v>
      </c>
      <c r="F18361">
        <v>1.2398499999999999</v>
      </c>
    </row>
    <row r="18362" spans="2:6" x14ac:dyDescent="0.45">
      <c r="B18362">
        <v>393.77</v>
      </c>
      <c r="C18362">
        <v>96.552729999999997</v>
      </c>
      <c r="E18362">
        <v>395.51</v>
      </c>
      <c r="F18362">
        <v>1.2398499999999999</v>
      </c>
    </row>
    <row r="18363" spans="2:6" x14ac:dyDescent="0.45">
      <c r="B18363">
        <v>393.78</v>
      </c>
      <c r="C18363">
        <v>96.552729999999997</v>
      </c>
      <c r="E18363">
        <v>395.54</v>
      </c>
      <c r="F18363">
        <v>1.2398499999999999</v>
      </c>
    </row>
    <row r="18364" spans="2:6" x14ac:dyDescent="0.45">
      <c r="B18364">
        <v>393.8</v>
      </c>
      <c r="C18364">
        <v>96.552729999999997</v>
      </c>
      <c r="E18364">
        <v>395.55</v>
      </c>
      <c r="F18364">
        <v>1.2398499999999999</v>
      </c>
    </row>
    <row r="18365" spans="2:6" x14ac:dyDescent="0.45">
      <c r="B18365">
        <v>393.83</v>
      </c>
      <c r="C18365">
        <v>96.552729999999997</v>
      </c>
      <c r="E18365">
        <v>395.57</v>
      </c>
      <c r="F18365">
        <v>1.2398499999999999</v>
      </c>
    </row>
    <row r="18366" spans="2:6" x14ac:dyDescent="0.45">
      <c r="B18366">
        <v>393.85</v>
      </c>
      <c r="C18366">
        <v>96.552729999999997</v>
      </c>
      <c r="E18366">
        <v>395.6</v>
      </c>
      <c r="F18366">
        <v>1.2398499999999999</v>
      </c>
    </row>
    <row r="18367" spans="2:6" x14ac:dyDescent="0.45">
      <c r="B18367">
        <v>393.86</v>
      </c>
      <c r="C18367">
        <v>96.552729999999997</v>
      </c>
      <c r="E18367">
        <v>395.62</v>
      </c>
      <c r="F18367">
        <v>1.2398499999999999</v>
      </c>
    </row>
    <row r="18368" spans="2:6" x14ac:dyDescent="0.45">
      <c r="B18368">
        <v>393.88</v>
      </c>
      <c r="C18368">
        <v>96.552729999999997</v>
      </c>
      <c r="E18368">
        <v>395.64</v>
      </c>
      <c r="F18368">
        <v>1.2398499999999999</v>
      </c>
    </row>
    <row r="18369" spans="2:6" x14ac:dyDescent="0.45">
      <c r="B18369">
        <v>393.9</v>
      </c>
      <c r="C18369">
        <v>96.560050000000004</v>
      </c>
      <c r="E18369">
        <v>395.66</v>
      </c>
      <c r="F18369">
        <v>1.2398499999999999</v>
      </c>
    </row>
    <row r="18370" spans="2:6" x14ac:dyDescent="0.45">
      <c r="B18370">
        <v>393.92</v>
      </c>
      <c r="C18370">
        <v>96.560050000000004</v>
      </c>
      <c r="E18370">
        <v>395.68</v>
      </c>
      <c r="F18370">
        <v>1.2398499999999999</v>
      </c>
    </row>
    <row r="18371" spans="2:6" x14ac:dyDescent="0.45">
      <c r="B18371">
        <v>393.94</v>
      </c>
      <c r="C18371">
        <v>96.552729999999997</v>
      </c>
      <c r="E18371">
        <v>395.7</v>
      </c>
      <c r="F18371">
        <v>1.2398499999999999</v>
      </c>
    </row>
    <row r="18372" spans="2:6" x14ac:dyDescent="0.45">
      <c r="B18372">
        <v>393.96</v>
      </c>
      <c r="C18372">
        <v>96.552729999999997</v>
      </c>
      <c r="E18372">
        <v>395.72</v>
      </c>
      <c r="F18372">
        <v>1.2398499999999999</v>
      </c>
    </row>
    <row r="18373" spans="2:6" x14ac:dyDescent="0.45">
      <c r="B18373">
        <v>394</v>
      </c>
      <c r="C18373">
        <v>96.545410000000004</v>
      </c>
      <c r="E18373">
        <v>395.74</v>
      </c>
      <c r="F18373">
        <v>1.2398499999999999</v>
      </c>
    </row>
    <row r="18374" spans="2:6" x14ac:dyDescent="0.45">
      <c r="B18374">
        <v>394.01</v>
      </c>
      <c r="C18374">
        <v>96.552729999999997</v>
      </c>
      <c r="E18374">
        <v>395.77</v>
      </c>
      <c r="F18374">
        <v>1.23675</v>
      </c>
    </row>
    <row r="18375" spans="2:6" x14ac:dyDescent="0.45">
      <c r="B18375">
        <v>394.03</v>
      </c>
      <c r="C18375">
        <v>96.552729999999997</v>
      </c>
      <c r="E18375">
        <v>395.79</v>
      </c>
      <c r="F18375">
        <v>1.2398499999999999</v>
      </c>
    </row>
    <row r="18376" spans="2:6" x14ac:dyDescent="0.45">
      <c r="B18376">
        <v>394.05</v>
      </c>
      <c r="C18376">
        <v>96.552729999999997</v>
      </c>
      <c r="E18376">
        <v>395.81</v>
      </c>
      <c r="F18376">
        <v>1.23675</v>
      </c>
    </row>
    <row r="18377" spans="2:6" x14ac:dyDescent="0.45">
      <c r="B18377">
        <v>394.08</v>
      </c>
      <c r="C18377">
        <v>96.545410000000004</v>
      </c>
      <c r="E18377">
        <v>395.82</v>
      </c>
      <c r="F18377">
        <v>1.23675</v>
      </c>
    </row>
    <row r="18378" spans="2:6" x14ac:dyDescent="0.45">
      <c r="B18378">
        <v>394.08</v>
      </c>
      <c r="C18378">
        <v>96.545410000000004</v>
      </c>
      <c r="E18378">
        <v>395.85</v>
      </c>
      <c r="F18378">
        <v>1.23675</v>
      </c>
    </row>
    <row r="18379" spans="2:6" x14ac:dyDescent="0.45">
      <c r="B18379">
        <v>394.12</v>
      </c>
      <c r="C18379">
        <v>96.552729999999997</v>
      </c>
      <c r="E18379">
        <v>395.89</v>
      </c>
      <c r="F18379">
        <v>1.23675</v>
      </c>
    </row>
    <row r="18380" spans="2:6" x14ac:dyDescent="0.45">
      <c r="B18380">
        <v>394.14</v>
      </c>
      <c r="C18380">
        <v>96.545410000000004</v>
      </c>
      <c r="E18380">
        <v>395.9</v>
      </c>
      <c r="F18380">
        <v>1.23675</v>
      </c>
    </row>
    <row r="18381" spans="2:6" x14ac:dyDescent="0.45">
      <c r="B18381">
        <v>394.17</v>
      </c>
      <c r="C18381">
        <v>96.545410000000004</v>
      </c>
      <c r="E18381">
        <v>395.92</v>
      </c>
      <c r="F18381">
        <v>1.23675</v>
      </c>
    </row>
    <row r="18382" spans="2:6" x14ac:dyDescent="0.45">
      <c r="B18382">
        <v>394.18</v>
      </c>
      <c r="C18382">
        <v>96.545410000000004</v>
      </c>
      <c r="E18382">
        <v>395.93</v>
      </c>
      <c r="F18382">
        <v>1.23675</v>
      </c>
    </row>
    <row r="18383" spans="2:6" x14ac:dyDescent="0.45">
      <c r="B18383">
        <v>394.18</v>
      </c>
      <c r="C18383">
        <v>96.545410000000004</v>
      </c>
      <c r="E18383">
        <v>395.96</v>
      </c>
      <c r="F18383">
        <v>1.23675</v>
      </c>
    </row>
    <row r="18384" spans="2:6" x14ac:dyDescent="0.45">
      <c r="B18384">
        <v>394.22</v>
      </c>
      <c r="C18384">
        <v>96.545410000000004</v>
      </c>
      <c r="E18384">
        <v>395.98</v>
      </c>
      <c r="F18384">
        <v>1.23675</v>
      </c>
    </row>
    <row r="18385" spans="2:6" x14ac:dyDescent="0.45">
      <c r="B18385">
        <v>394.23</v>
      </c>
      <c r="C18385">
        <v>96.545410000000004</v>
      </c>
      <c r="E18385">
        <v>396</v>
      </c>
      <c r="F18385">
        <v>1.23675</v>
      </c>
    </row>
    <row r="18386" spans="2:6" x14ac:dyDescent="0.45">
      <c r="B18386">
        <v>394.26</v>
      </c>
      <c r="C18386">
        <v>96.545410000000004</v>
      </c>
      <c r="E18386">
        <v>396.02</v>
      </c>
      <c r="F18386">
        <v>1.2336499999999999</v>
      </c>
    </row>
    <row r="18387" spans="2:6" x14ac:dyDescent="0.45">
      <c r="B18387">
        <v>394.28</v>
      </c>
      <c r="C18387">
        <v>96.545410000000004</v>
      </c>
      <c r="E18387">
        <v>396.04</v>
      </c>
      <c r="F18387">
        <v>1.2336499999999999</v>
      </c>
    </row>
    <row r="18388" spans="2:6" x14ac:dyDescent="0.45">
      <c r="B18388">
        <v>394.31</v>
      </c>
      <c r="C18388">
        <v>96.545410000000004</v>
      </c>
      <c r="E18388">
        <v>396.06</v>
      </c>
      <c r="F18388">
        <v>1.23675</v>
      </c>
    </row>
    <row r="18389" spans="2:6" x14ac:dyDescent="0.45">
      <c r="B18389">
        <v>394.33</v>
      </c>
      <c r="C18389">
        <v>96.545410000000004</v>
      </c>
      <c r="E18389">
        <v>396.08</v>
      </c>
      <c r="F18389">
        <v>1.2336499999999999</v>
      </c>
    </row>
    <row r="18390" spans="2:6" x14ac:dyDescent="0.45">
      <c r="B18390">
        <v>394.35</v>
      </c>
      <c r="C18390">
        <v>96.5381</v>
      </c>
      <c r="E18390">
        <v>396.1</v>
      </c>
      <c r="F18390">
        <v>1.23675</v>
      </c>
    </row>
    <row r="18391" spans="2:6" x14ac:dyDescent="0.45">
      <c r="B18391">
        <v>394.36</v>
      </c>
      <c r="C18391">
        <v>96.5381</v>
      </c>
      <c r="E18391">
        <v>396.13</v>
      </c>
      <c r="F18391">
        <v>1.23675</v>
      </c>
    </row>
    <row r="18392" spans="2:6" x14ac:dyDescent="0.45">
      <c r="B18392">
        <v>394.39</v>
      </c>
      <c r="C18392">
        <v>96.5381</v>
      </c>
      <c r="E18392">
        <v>396.15</v>
      </c>
      <c r="F18392">
        <v>1.23675</v>
      </c>
    </row>
    <row r="18393" spans="2:6" x14ac:dyDescent="0.45">
      <c r="B18393">
        <v>394.41</v>
      </c>
      <c r="C18393">
        <v>96.5381</v>
      </c>
      <c r="E18393">
        <v>396.17</v>
      </c>
      <c r="F18393">
        <v>1.23675</v>
      </c>
    </row>
    <row r="18394" spans="2:6" x14ac:dyDescent="0.45">
      <c r="B18394">
        <v>394.43</v>
      </c>
      <c r="C18394">
        <v>96.5381</v>
      </c>
      <c r="E18394">
        <v>396.19</v>
      </c>
      <c r="F18394">
        <v>1.2398499999999999</v>
      </c>
    </row>
    <row r="18395" spans="2:6" x14ac:dyDescent="0.45">
      <c r="B18395">
        <v>394.44</v>
      </c>
      <c r="C18395">
        <v>96.530779999999993</v>
      </c>
      <c r="E18395">
        <v>396.21</v>
      </c>
      <c r="F18395">
        <v>1.2398499999999999</v>
      </c>
    </row>
    <row r="18396" spans="2:6" x14ac:dyDescent="0.45">
      <c r="B18396">
        <v>394.48</v>
      </c>
      <c r="C18396">
        <v>96.530779999999993</v>
      </c>
      <c r="E18396">
        <v>396.24</v>
      </c>
      <c r="F18396">
        <v>1.23675</v>
      </c>
    </row>
    <row r="18397" spans="2:6" x14ac:dyDescent="0.45">
      <c r="B18397">
        <v>394.5</v>
      </c>
      <c r="C18397">
        <v>96.52346</v>
      </c>
      <c r="E18397">
        <v>396.25</v>
      </c>
      <c r="F18397">
        <v>1.23675</v>
      </c>
    </row>
    <row r="18398" spans="2:6" x14ac:dyDescent="0.45">
      <c r="B18398">
        <v>394.51</v>
      </c>
      <c r="C18398">
        <v>96.52346</v>
      </c>
      <c r="E18398">
        <v>396.28</v>
      </c>
      <c r="F18398">
        <v>1.2398499999999999</v>
      </c>
    </row>
    <row r="18399" spans="2:6" x14ac:dyDescent="0.45">
      <c r="B18399">
        <v>394.53</v>
      </c>
      <c r="C18399">
        <v>96.530779999999993</v>
      </c>
      <c r="E18399">
        <v>396.3</v>
      </c>
      <c r="F18399">
        <v>1.23675</v>
      </c>
    </row>
    <row r="18400" spans="2:6" x14ac:dyDescent="0.45">
      <c r="B18400">
        <v>394.56</v>
      </c>
      <c r="C18400">
        <v>96.530779999999993</v>
      </c>
      <c r="E18400">
        <v>396.33</v>
      </c>
      <c r="F18400">
        <v>1.23675</v>
      </c>
    </row>
    <row r="18401" spans="2:6" x14ac:dyDescent="0.45">
      <c r="B18401">
        <v>394.58</v>
      </c>
      <c r="C18401">
        <v>96.52346</v>
      </c>
      <c r="E18401">
        <v>396.34</v>
      </c>
      <c r="F18401">
        <v>1.23675</v>
      </c>
    </row>
    <row r="18402" spans="2:6" x14ac:dyDescent="0.45">
      <c r="B18402">
        <v>394.59</v>
      </c>
      <c r="C18402">
        <v>96.530779999999993</v>
      </c>
      <c r="E18402">
        <v>396.36</v>
      </c>
      <c r="F18402">
        <v>1.2398499999999999</v>
      </c>
    </row>
    <row r="18403" spans="2:6" x14ac:dyDescent="0.45">
      <c r="B18403">
        <v>394.61</v>
      </c>
      <c r="C18403">
        <v>96.530779999999993</v>
      </c>
      <c r="E18403">
        <v>396.38</v>
      </c>
      <c r="F18403">
        <v>1.2398499999999999</v>
      </c>
    </row>
    <row r="18404" spans="2:6" x14ac:dyDescent="0.45">
      <c r="B18404">
        <v>394.64</v>
      </c>
      <c r="C18404">
        <v>96.52346</v>
      </c>
      <c r="E18404">
        <v>396.4</v>
      </c>
      <c r="F18404">
        <v>1.23675</v>
      </c>
    </row>
    <row r="18405" spans="2:6" x14ac:dyDescent="0.45">
      <c r="B18405">
        <v>394.66</v>
      </c>
      <c r="C18405">
        <v>96.52346</v>
      </c>
      <c r="E18405">
        <v>396.42</v>
      </c>
      <c r="F18405">
        <v>1.23675</v>
      </c>
    </row>
    <row r="18406" spans="2:6" x14ac:dyDescent="0.45">
      <c r="B18406">
        <v>394.68</v>
      </c>
      <c r="C18406">
        <v>96.530779999999993</v>
      </c>
      <c r="E18406">
        <v>396.45</v>
      </c>
      <c r="F18406">
        <v>1.2336499999999999</v>
      </c>
    </row>
    <row r="18407" spans="2:6" x14ac:dyDescent="0.45">
      <c r="B18407">
        <v>394.71</v>
      </c>
      <c r="C18407">
        <v>96.52346</v>
      </c>
      <c r="E18407">
        <v>396.47</v>
      </c>
      <c r="F18407">
        <v>1.23675</v>
      </c>
    </row>
    <row r="18408" spans="2:6" x14ac:dyDescent="0.45">
      <c r="B18408">
        <v>394.72</v>
      </c>
      <c r="C18408">
        <v>96.530779999999993</v>
      </c>
      <c r="E18408">
        <v>396.48</v>
      </c>
      <c r="F18408">
        <v>1.23675</v>
      </c>
    </row>
    <row r="18409" spans="2:6" x14ac:dyDescent="0.45">
      <c r="B18409">
        <v>394.75</v>
      </c>
      <c r="C18409">
        <v>96.530779999999993</v>
      </c>
      <c r="E18409">
        <v>396.5</v>
      </c>
      <c r="F18409">
        <v>1.23675</v>
      </c>
    </row>
    <row r="18410" spans="2:6" x14ac:dyDescent="0.45">
      <c r="B18410">
        <v>394.77</v>
      </c>
      <c r="C18410">
        <v>96.530779999999993</v>
      </c>
      <c r="E18410">
        <v>396.52</v>
      </c>
      <c r="F18410">
        <v>1.23675</v>
      </c>
    </row>
    <row r="18411" spans="2:6" x14ac:dyDescent="0.45">
      <c r="B18411">
        <v>394.79</v>
      </c>
      <c r="C18411">
        <v>96.530779999999993</v>
      </c>
      <c r="E18411">
        <v>396.54</v>
      </c>
      <c r="F18411">
        <v>1.23675</v>
      </c>
    </row>
    <row r="18412" spans="2:6" x14ac:dyDescent="0.45">
      <c r="B18412">
        <v>394.81</v>
      </c>
      <c r="C18412">
        <v>96.530779999999993</v>
      </c>
      <c r="E18412">
        <v>396.57</v>
      </c>
      <c r="F18412">
        <v>1.23675</v>
      </c>
    </row>
    <row r="18413" spans="2:6" x14ac:dyDescent="0.45">
      <c r="B18413">
        <v>394.83</v>
      </c>
      <c r="C18413">
        <v>96.530779999999993</v>
      </c>
      <c r="E18413">
        <v>396.59</v>
      </c>
      <c r="F18413">
        <v>1.23675</v>
      </c>
    </row>
    <row r="18414" spans="2:6" x14ac:dyDescent="0.45">
      <c r="B18414">
        <v>394.85</v>
      </c>
      <c r="C18414">
        <v>96.52346</v>
      </c>
      <c r="E18414">
        <v>396.61</v>
      </c>
      <c r="F18414">
        <v>1.2398499999999999</v>
      </c>
    </row>
    <row r="18415" spans="2:6" x14ac:dyDescent="0.45">
      <c r="B18415">
        <v>394.87</v>
      </c>
      <c r="C18415">
        <v>96.530779999999993</v>
      </c>
      <c r="E18415">
        <v>396.63</v>
      </c>
      <c r="F18415">
        <v>1.2398499999999999</v>
      </c>
    </row>
    <row r="18416" spans="2:6" x14ac:dyDescent="0.45">
      <c r="B18416">
        <v>394.9</v>
      </c>
      <c r="C18416">
        <v>96.530779999999993</v>
      </c>
      <c r="E18416">
        <v>396.65</v>
      </c>
      <c r="F18416">
        <v>1.23675</v>
      </c>
    </row>
    <row r="18417" spans="2:6" x14ac:dyDescent="0.45">
      <c r="B18417">
        <v>394.92</v>
      </c>
      <c r="C18417">
        <v>96.530779999999993</v>
      </c>
      <c r="E18417">
        <v>396.68</v>
      </c>
      <c r="F18417">
        <v>1.2398499999999999</v>
      </c>
    </row>
    <row r="18418" spans="2:6" x14ac:dyDescent="0.45">
      <c r="B18418">
        <v>394.94</v>
      </c>
      <c r="C18418">
        <v>96.530779999999993</v>
      </c>
      <c r="E18418">
        <v>396.69</v>
      </c>
      <c r="F18418">
        <v>1.2398499999999999</v>
      </c>
    </row>
    <row r="18419" spans="2:6" x14ac:dyDescent="0.45">
      <c r="B18419">
        <v>394.97</v>
      </c>
      <c r="C18419">
        <v>96.530779999999993</v>
      </c>
      <c r="E18419">
        <v>396.72</v>
      </c>
      <c r="F18419">
        <v>1.23675</v>
      </c>
    </row>
    <row r="18420" spans="2:6" x14ac:dyDescent="0.45">
      <c r="B18420">
        <v>394.98</v>
      </c>
      <c r="C18420">
        <v>96.530779999999993</v>
      </c>
      <c r="E18420">
        <v>396.74</v>
      </c>
      <c r="F18420">
        <v>1.23675</v>
      </c>
    </row>
    <row r="18421" spans="2:6" x14ac:dyDescent="0.45">
      <c r="B18421">
        <v>395</v>
      </c>
      <c r="C18421">
        <v>96.530779999999993</v>
      </c>
      <c r="E18421">
        <v>396.76</v>
      </c>
      <c r="F18421">
        <v>1.2398499999999999</v>
      </c>
    </row>
    <row r="18422" spans="2:6" x14ac:dyDescent="0.45">
      <c r="B18422">
        <v>395.02</v>
      </c>
      <c r="C18422">
        <v>96.52346</v>
      </c>
      <c r="E18422">
        <v>396.78</v>
      </c>
      <c r="F18422">
        <v>1.2398499999999999</v>
      </c>
    </row>
    <row r="18423" spans="2:6" x14ac:dyDescent="0.45">
      <c r="B18423">
        <v>395.04</v>
      </c>
      <c r="C18423">
        <v>96.52346</v>
      </c>
      <c r="E18423">
        <v>396.8</v>
      </c>
      <c r="F18423">
        <v>1.2398499999999999</v>
      </c>
    </row>
    <row r="18424" spans="2:6" x14ac:dyDescent="0.45">
      <c r="B18424">
        <v>395.06</v>
      </c>
      <c r="C18424">
        <v>96.52346</v>
      </c>
      <c r="E18424">
        <v>396.82</v>
      </c>
      <c r="F18424">
        <v>1.2398499999999999</v>
      </c>
    </row>
    <row r="18425" spans="2:6" x14ac:dyDescent="0.45">
      <c r="B18425">
        <v>395.09</v>
      </c>
      <c r="C18425">
        <v>96.52346</v>
      </c>
      <c r="E18425">
        <v>396.84</v>
      </c>
      <c r="F18425">
        <v>1.23675</v>
      </c>
    </row>
    <row r="18426" spans="2:6" x14ac:dyDescent="0.45">
      <c r="B18426">
        <v>395.11</v>
      </c>
      <c r="C18426">
        <v>96.516139999999993</v>
      </c>
      <c r="E18426">
        <v>396.86</v>
      </c>
      <c r="F18426">
        <v>1.23675</v>
      </c>
    </row>
    <row r="18427" spans="2:6" x14ac:dyDescent="0.45">
      <c r="B18427">
        <v>395.13</v>
      </c>
      <c r="C18427">
        <v>96.52346</v>
      </c>
      <c r="E18427">
        <v>396.89</v>
      </c>
      <c r="F18427">
        <v>1.23675</v>
      </c>
    </row>
    <row r="18428" spans="2:6" x14ac:dyDescent="0.45">
      <c r="B18428">
        <v>395.15</v>
      </c>
      <c r="C18428">
        <v>96.516139999999993</v>
      </c>
      <c r="E18428">
        <v>396.9</v>
      </c>
      <c r="F18428">
        <v>1.2398499999999999</v>
      </c>
    </row>
    <row r="18429" spans="2:6" x14ac:dyDescent="0.45">
      <c r="B18429">
        <v>395.17</v>
      </c>
      <c r="C18429">
        <v>96.52346</v>
      </c>
      <c r="E18429">
        <v>396.92</v>
      </c>
      <c r="F18429">
        <v>1.23675</v>
      </c>
    </row>
    <row r="18430" spans="2:6" x14ac:dyDescent="0.45">
      <c r="B18430">
        <v>395.2</v>
      </c>
      <c r="C18430">
        <v>96.52346</v>
      </c>
      <c r="E18430">
        <v>396.95</v>
      </c>
      <c r="F18430">
        <v>1.23675</v>
      </c>
    </row>
    <row r="18431" spans="2:6" x14ac:dyDescent="0.45">
      <c r="B18431">
        <v>395.21</v>
      </c>
      <c r="C18431">
        <v>96.52346</v>
      </c>
      <c r="E18431">
        <v>396.96</v>
      </c>
      <c r="F18431">
        <v>1.23675</v>
      </c>
    </row>
    <row r="18432" spans="2:6" x14ac:dyDescent="0.45">
      <c r="B18432">
        <v>395.22</v>
      </c>
      <c r="C18432">
        <v>96.52346</v>
      </c>
      <c r="E18432">
        <v>396.99</v>
      </c>
      <c r="F18432">
        <v>1.23675</v>
      </c>
    </row>
    <row r="18433" spans="2:6" x14ac:dyDescent="0.45">
      <c r="B18433">
        <v>395.24</v>
      </c>
      <c r="C18433">
        <v>96.52346</v>
      </c>
      <c r="E18433">
        <v>397</v>
      </c>
      <c r="F18433">
        <v>1.23675</v>
      </c>
    </row>
    <row r="18434" spans="2:6" x14ac:dyDescent="0.45">
      <c r="B18434">
        <v>395.28</v>
      </c>
      <c r="C18434">
        <v>96.52346</v>
      </c>
      <c r="E18434">
        <v>397.02</v>
      </c>
      <c r="F18434">
        <v>1.23675</v>
      </c>
    </row>
    <row r="18435" spans="2:6" x14ac:dyDescent="0.45">
      <c r="B18435">
        <v>395.29</v>
      </c>
      <c r="C18435">
        <v>96.52346</v>
      </c>
      <c r="E18435">
        <v>397.05</v>
      </c>
      <c r="F18435">
        <v>1.2398499999999999</v>
      </c>
    </row>
    <row r="18436" spans="2:6" x14ac:dyDescent="0.45">
      <c r="B18436">
        <v>395.31</v>
      </c>
      <c r="C18436">
        <v>96.52346</v>
      </c>
      <c r="E18436">
        <v>397.08</v>
      </c>
      <c r="F18436">
        <v>1.23675</v>
      </c>
    </row>
    <row r="18437" spans="2:6" x14ac:dyDescent="0.45">
      <c r="B18437">
        <v>395.34</v>
      </c>
      <c r="C18437">
        <v>96.52346</v>
      </c>
      <c r="E18437">
        <v>397.09</v>
      </c>
      <c r="F18437">
        <v>1.23675</v>
      </c>
    </row>
    <row r="18438" spans="2:6" x14ac:dyDescent="0.45">
      <c r="B18438">
        <v>395.35</v>
      </c>
      <c r="C18438">
        <v>96.52346</v>
      </c>
      <c r="E18438">
        <v>397.11</v>
      </c>
      <c r="F18438">
        <v>1.2336499999999999</v>
      </c>
    </row>
    <row r="18439" spans="2:6" x14ac:dyDescent="0.45">
      <c r="B18439">
        <v>395.38</v>
      </c>
      <c r="C18439">
        <v>96.516139999999993</v>
      </c>
      <c r="E18439">
        <v>397.15</v>
      </c>
      <c r="F18439">
        <v>1.23675</v>
      </c>
    </row>
    <row r="18440" spans="2:6" x14ac:dyDescent="0.45">
      <c r="B18440">
        <v>395.39</v>
      </c>
      <c r="C18440">
        <v>96.516139999999993</v>
      </c>
      <c r="E18440">
        <v>397.16</v>
      </c>
      <c r="F18440">
        <v>1.23675</v>
      </c>
    </row>
    <row r="18441" spans="2:6" x14ac:dyDescent="0.45">
      <c r="B18441">
        <v>395.42</v>
      </c>
      <c r="C18441">
        <v>96.516139999999993</v>
      </c>
      <c r="E18441">
        <v>397.17</v>
      </c>
      <c r="F18441">
        <v>1.23675</v>
      </c>
    </row>
    <row r="18442" spans="2:6" x14ac:dyDescent="0.45">
      <c r="B18442">
        <v>395.45</v>
      </c>
      <c r="C18442">
        <v>96.516139999999993</v>
      </c>
      <c r="E18442">
        <v>397.2</v>
      </c>
      <c r="F18442">
        <v>1.2336499999999999</v>
      </c>
    </row>
    <row r="18443" spans="2:6" x14ac:dyDescent="0.45">
      <c r="B18443">
        <v>395.47</v>
      </c>
      <c r="C18443">
        <v>96.516139999999993</v>
      </c>
      <c r="E18443">
        <v>397.22</v>
      </c>
      <c r="F18443">
        <v>1.2336499999999999</v>
      </c>
    </row>
    <row r="18444" spans="2:6" x14ac:dyDescent="0.45">
      <c r="B18444">
        <v>395.48</v>
      </c>
      <c r="C18444">
        <v>96.516139999999993</v>
      </c>
      <c r="E18444">
        <v>397.25</v>
      </c>
      <c r="F18444">
        <v>1.2336499999999999</v>
      </c>
    </row>
    <row r="18445" spans="2:6" x14ac:dyDescent="0.45">
      <c r="B18445">
        <v>395.5</v>
      </c>
      <c r="C18445">
        <v>96.52346</v>
      </c>
      <c r="E18445">
        <v>397.26</v>
      </c>
      <c r="F18445">
        <v>1.2305600000000001</v>
      </c>
    </row>
    <row r="18446" spans="2:6" x14ac:dyDescent="0.45">
      <c r="B18446">
        <v>395.53</v>
      </c>
      <c r="C18446">
        <v>96.516139999999993</v>
      </c>
      <c r="E18446">
        <v>397.28</v>
      </c>
      <c r="F18446">
        <v>1.2305600000000001</v>
      </c>
    </row>
    <row r="18447" spans="2:6" x14ac:dyDescent="0.45">
      <c r="B18447">
        <v>395.54</v>
      </c>
      <c r="C18447">
        <v>96.516139999999993</v>
      </c>
      <c r="E18447">
        <v>397.31</v>
      </c>
      <c r="F18447">
        <v>1.2336499999999999</v>
      </c>
    </row>
    <row r="18448" spans="2:6" x14ac:dyDescent="0.45">
      <c r="B18448">
        <v>395.56</v>
      </c>
      <c r="C18448">
        <v>96.516139999999993</v>
      </c>
      <c r="E18448">
        <v>397.33</v>
      </c>
      <c r="F18448">
        <v>1.2336499999999999</v>
      </c>
    </row>
    <row r="18449" spans="2:6" x14ac:dyDescent="0.45">
      <c r="B18449">
        <v>395.59</v>
      </c>
      <c r="C18449">
        <v>96.516139999999993</v>
      </c>
      <c r="E18449">
        <v>397.35</v>
      </c>
      <c r="F18449">
        <v>1.2336499999999999</v>
      </c>
    </row>
    <row r="18450" spans="2:6" x14ac:dyDescent="0.45">
      <c r="B18450">
        <v>395.6</v>
      </c>
      <c r="C18450">
        <v>96.516139999999993</v>
      </c>
      <c r="E18450">
        <v>397.37</v>
      </c>
      <c r="F18450">
        <v>1.2336499999999999</v>
      </c>
    </row>
    <row r="18451" spans="2:6" x14ac:dyDescent="0.45">
      <c r="B18451">
        <v>395.65</v>
      </c>
      <c r="C18451">
        <v>96.516139999999993</v>
      </c>
      <c r="E18451">
        <v>397.39</v>
      </c>
      <c r="F18451">
        <v>1.2305600000000001</v>
      </c>
    </row>
    <row r="18452" spans="2:6" x14ac:dyDescent="0.45">
      <c r="B18452">
        <v>395.66</v>
      </c>
      <c r="C18452">
        <v>96.516139999999993</v>
      </c>
      <c r="E18452">
        <v>397.41</v>
      </c>
      <c r="F18452">
        <v>1.2305600000000001</v>
      </c>
    </row>
    <row r="18453" spans="2:6" x14ac:dyDescent="0.45">
      <c r="B18453">
        <v>395.68</v>
      </c>
      <c r="C18453">
        <v>96.516139999999993</v>
      </c>
      <c r="E18453">
        <v>397.42</v>
      </c>
      <c r="F18453">
        <v>1.2336499999999999</v>
      </c>
    </row>
    <row r="18454" spans="2:6" x14ac:dyDescent="0.45">
      <c r="B18454">
        <v>395.69</v>
      </c>
      <c r="C18454">
        <v>96.516139999999993</v>
      </c>
      <c r="E18454">
        <v>397.45</v>
      </c>
      <c r="F18454">
        <v>1.2305600000000001</v>
      </c>
    </row>
    <row r="18455" spans="2:6" x14ac:dyDescent="0.45">
      <c r="B18455">
        <v>395.72</v>
      </c>
      <c r="C18455">
        <v>96.516139999999993</v>
      </c>
      <c r="E18455">
        <v>397.48</v>
      </c>
      <c r="F18455">
        <v>1.22746</v>
      </c>
    </row>
    <row r="18456" spans="2:6" x14ac:dyDescent="0.45">
      <c r="B18456">
        <v>395.74</v>
      </c>
      <c r="C18456">
        <v>96.516139999999993</v>
      </c>
      <c r="E18456">
        <v>397.5</v>
      </c>
      <c r="F18456">
        <v>1.2305600000000001</v>
      </c>
    </row>
    <row r="18457" spans="2:6" x14ac:dyDescent="0.45">
      <c r="B18457">
        <v>395.76</v>
      </c>
      <c r="C18457">
        <v>96.516139999999993</v>
      </c>
      <c r="E18457">
        <v>397.53</v>
      </c>
      <c r="F18457">
        <v>1.2305600000000001</v>
      </c>
    </row>
    <row r="18458" spans="2:6" x14ac:dyDescent="0.45">
      <c r="B18458">
        <v>395.78</v>
      </c>
      <c r="C18458">
        <v>96.516139999999993</v>
      </c>
      <c r="E18458">
        <v>397.54</v>
      </c>
      <c r="F18458">
        <v>1.2305600000000001</v>
      </c>
    </row>
    <row r="18459" spans="2:6" x14ac:dyDescent="0.45">
      <c r="B18459">
        <v>395.81</v>
      </c>
      <c r="C18459">
        <v>96.516139999999993</v>
      </c>
      <c r="E18459">
        <v>397.56</v>
      </c>
      <c r="F18459">
        <v>1.22746</v>
      </c>
    </row>
    <row r="18460" spans="2:6" x14ac:dyDescent="0.45">
      <c r="B18460">
        <v>395.82</v>
      </c>
      <c r="C18460">
        <v>96.516139999999993</v>
      </c>
      <c r="E18460">
        <v>397.58</v>
      </c>
      <c r="F18460">
        <v>1.22746</v>
      </c>
    </row>
    <row r="18461" spans="2:6" x14ac:dyDescent="0.45">
      <c r="B18461">
        <v>395.84</v>
      </c>
      <c r="C18461">
        <v>96.516139999999993</v>
      </c>
      <c r="E18461">
        <v>397.6</v>
      </c>
      <c r="F18461">
        <v>1.2305600000000001</v>
      </c>
    </row>
    <row r="18462" spans="2:6" x14ac:dyDescent="0.45">
      <c r="B18462">
        <v>395.87</v>
      </c>
      <c r="C18462">
        <v>96.516139999999993</v>
      </c>
      <c r="E18462">
        <v>397.63</v>
      </c>
      <c r="F18462">
        <v>1.22746</v>
      </c>
    </row>
    <row r="18463" spans="2:6" x14ac:dyDescent="0.45">
      <c r="B18463">
        <v>395.89</v>
      </c>
      <c r="C18463">
        <v>96.52346</v>
      </c>
      <c r="E18463">
        <v>397.64</v>
      </c>
      <c r="F18463">
        <v>1.22746</v>
      </c>
    </row>
    <row r="18464" spans="2:6" x14ac:dyDescent="0.45">
      <c r="B18464">
        <v>395.9</v>
      </c>
      <c r="C18464">
        <v>96.52346</v>
      </c>
      <c r="E18464">
        <v>397.67</v>
      </c>
      <c r="F18464">
        <v>1.22746</v>
      </c>
    </row>
    <row r="18465" spans="2:6" x14ac:dyDescent="0.45">
      <c r="B18465">
        <v>395.92</v>
      </c>
      <c r="C18465">
        <v>96.516139999999993</v>
      </c>
      <c r="E18465">
        <v>397.69</v>
      </c>
      <c r="F18465">
        <v>1.22746</v>
      </c>
    </row>
    <row r="18466" spans="2:6" x14ac:dyDescent="0.45">
      <c r="B18466">
        <v>395.94</v>
      </c>
      <c r="C18466">
        <v>96.516139999999993</v>
      </c>
      <c r="E18466">
        <v>397.71</v>
      </c>
      <c r="F18466">
        <v>1.22746</v>
      </c>
    </row>
    <row r="18467" spans="2:6" x14ac:dyDescent="0.45">
      <c r="B18467">
        <v>395.97</v>
      </c>
      <c r="C18467">
        <v>96.52346</v>
      </c>
      <c r="E18467">
        <v>397.73</v>
      </c>
      <c r="F18467">
        <v>1.22746</v>
      </c>
    </row>
    <row r="18468" spans="2:6" x14ac:dyDescent="0.45">
      <c r="B18468">
        <v>396</v>
      </c>
      <c r="C18468">
        <v>96.516139999999993</v>
      </c>
      <c r="E18468">
        <v>397.75</v>
      </c>
      <c r="F18468">
        <v>1.22746</v>
      </c>
    </row>
    <row r="18469" spans="2:6" x14ac:dyDescent="0.45">
      <c r="B18469">
        <v>396.01</v>
      </c>
      <c r="C18469">
        <v>96.516139999999993</v>
      </c>
      <c r="E18469">
        <v>397.77</v>
      </c>
      <c r="F18469">
        <v>1.22746</v>
      </c>
    </row>
    <row r="18470" spans="2:6" x14ac:dyDescent="0.45">
      <c r="B18470">
        <v>396.03</v>
      </c>
      <c r="C18470">
        <v>96.52346</v>
      </c>
      <c r="E18470">
        <v>397.8</v>
      </c>
      <c r="F18470">
        <v>1.22746</v>
      </c>
    </row>
    <row r="18471" spans="2:6" x14ac:dyDescent="0.45">
      <c r="B18471">
        <v>396.05</v>
      </c>
      <c r="C18471">
        <v>96.52346</v>
      </c>
      <c r="E18471">
        <v>397.82</v>
      </c>
      <c r="F18471">
        <v>1.22746</v>
      </c>
    </row>
    <row r="18472" spans="2:6" x14ac:dyDescent="0.45">
      <c r="B18472">
        <v>396.08</v>
      </c>
      <c r="C18472">
        <v>96.52346</v>
      </c>
      <c r="E18472">
        <v>397.84</v>
      </c>
      <c r="F18472">
        <v>1.22746</v>
      </c>
    </row>
    <row r="18473" spans="2:6" x14ac:dyDescent="0.45">
      <c r="B18473">
        <v>396.1</v>
      </c>
      <c r="C18473">
        <v>96.52346</v>
      </c>
      <c r="E18473">
        <v>397.85</v>
      </c>
      <c r="F18473">
        <v>1.22746</v>
      </c>
    </row>
    <row r="18474" spans="2:6" x14ac:dyDescent="0.45">
      <c r="B18474">
        <v>396.12</v>
      </c>
      <c r="C18474">
        <v>96.52346</v>
      </c>
      <c r="E18474">
        <v>397.88</v>
      </c>
      <c r="F18474">
        <v>1.2243599999999999</v>
      </c>
    </row>
    <row r="18475" spans="2:6" x14ac:dyDescent="0.45">
      <c r="B18475">
        <v>396.15</v>
      </c>
      <c r="C18475">
        <v>96.52346</v>
      </c>
      <c r="E18475">
        <v>397.9</v>
      </c>
      <c r="F18475">
        <v>1.22746</v>
      </c>
    </row>
    <row r="18476" spans="2:6" x14ac:dyDescent="0.45">
      <c r="B18476">
        <v>396.16</v>
      </c>
      <c r="C18476">
        <v>96.52346</v>
      </c>
      <c r="E18476">
        <v>397.91</v>
      </c>
      <c r="F18476">
        <v>1.22746</v>
      </c>
    </row>
    <row r="18477" spans="2:6" x14ac:dyDescent="0.45">
      <c r="B18477">
        <v>396.18</v>
      </c>
      <c r="C18477">
        <v>96.52346</v>
      </c>
      <c r="E18477">
        <v>397.93</v>
      </c>
      <c r="F18477">
        <v>1.22746</v>
      </c>
    </row>
    <row r="18478" spans="2:6" x14ac:dyDescent="0.45">
      <c r="B18478">
        <v>396.19</v>
      </c>
      <c r="C18478">
        <v>96.52346</v>
      </c>
      <c r="E18478">
        <v>397.96</v>
      </c>
      <c r="F18478">
        <v>1.22746</v>
      </c>
    </row>
    <row r="18479" spans="2:6" x14ac:dyDescent="0.45">
      <c r="B18479">
        <v>396.23</v>
      </c>
      <c r="C18479">
        <v>96.52346</v>
      </c>
      <c r="E18479">
        <v>397.98</v>
      </c>
      <c r="F18479">
        <v>1.2243599999999999</v>
      </c>
    </row>
    <row r="18480" spans="2:6" x14ac:dyDescent="0.45">
      <c r="B18480">
        <v>396.24</v>
      </c>
      <c r="C18480">
        <v>96.52346</v>
      </c>
      <c r="E18480">
        <v>398</v>
      </c>
      <c r="F18480">
        <v>1.2243599999999999</v>
      </c>
    </row>
    <row r="18481" spans="2:6" x14ac:dyDescent="0.45">
      <c r="B18481">
        <v>396.27</v>
      </c>
      <c r="C18481">
        <v>96.516139999999993</v>
      </c>
      <c r="E18481">
        <v>398.01</v>
      </c>
      <c r="F18481">
        <v>1.2243599999999999</v>
      </c>
    </row>
    <row r="18482" spans="2:6" x14ac:dyDescent="0.45">
      <c r="B18482">
        <v>396.28</v>
      </c>
      <c r="C18482">
        <v>96.52346</v>
      </c>
      <c r="E18482">
        <v>398.04</v>
      </c>
      <c r="F18482">
        <v>1.2243599999999999</v>
      </c>
    </row>
    <row r="18483" spans="2:6" x14ac:dyDescent="0.45">
      <c r="B18483">
        <v>396.3</v>
      </c>
      <c r="C18483">
        <v>96.52346</v>
      </c>
      <c r="E18483">
        <v>398.08</v>
      </c>
      <c r="F18483">
        <v>1.2243599999999999</v>
      </c>
    </row>
    <row r="18484" spans="2:6" x14ac:dyDescent="0.45">
      <c r="B18484">
        <v>396.32</v>
      </c>
      <c r="C18484">
        <v>96.52346</v>
      </c>
      <c r="E18484">
        <v>398.09</v>
      </c>
      <c r="F18484">
        <v>1.2243599999999999</v>
      </c>
    </row>
    <row r="18485" spans="2:6" x14ac:dyDescent="0.45">
      <c r="B18485">
        <v>396.34</v>
      </c>
      <c r="C18485">
        <v>96.52346</v>
      </c>
      <c r="E18485">
        <v>398.11</v>
      </c>
      <c r="F18485">
        <v>1.22126</v>
      </c>
    </row>
    <row r="18486" spans="2:6" x14ac:dyDescent="0.45">
      <c r="B18486">
        <v>396.36</v>
      </c>
      <c r="C18486">
        <v>96.530779999999993</v>
      </c>
      <c r="E18486">
        <v>398.13</v>
      </c>
      <c r="F18486">
        <v>1.22126</v>
      </c>
    </row>
    <row r="18487" spans="2:6" x14ac:dyDescent="0.45">
      <c r="B18487">
        <v>396.38</v>
      </c>
      <c r="C18487">
        <v>96.530779999999993</v>
      </c>
      <c r="E18487">
        <v>398.15</v>
      </c>
      <c r="F18487">
        <v>1.2243599999999999</v>
      </c>
    </row>
    <row r="18488" spans="2:6" x14ac:dyDescent="0.45">
      <c r="B18488">
        <v>396.4</v>
      </c>
      <c r="C18488">
        <v>96.52346</v>
      </c>
      <c r="E18488">
        <v>398.17</v>
      </c>
      <c r="F18488">
        <v>1.2243599999999999</v>
      </c>
    </row>
    <row r="18489" spans="2:6" x14ac:dyDescent="0.45">
      <c r="B18489">
        <v>396.43</v>
      </c>
      <c r="C18489">
        <v>96.52346</v>
      </c>
      <c r="E18489">
        <v>398.18</v>
      </c>
      <c r="F18489">
        <v>1.22126</v>
      </c>
    </row>
    <row r="18490" spans="2:6" x14ac:dyDescent="0.45">
      <c r="B18490">
        <v>396.46</v>
      </c>
      <c r="C18490">
        <v>96.52346</v>
      </c>
      <c r="E18490">
        <v>398.22</v>
      </c>
      <c r="F18490">
        <v>1.2243599999999999</v>
      </c>
    </row>
    <row r="18491" spans="2:6" x14ac:dyDescent="0.45">
      <c r="B18491">
        <v>396.47</v>
      </c>
      <c r="C18491">
        <v>96.52346</v>
      </c>
      <c r="E18491">
        <v>398.23</v>
      </c>
      <c r="F18491">
        <v>1.2243599999999999</v>
      </c>
    </row>
    <row r="18492" spans="2:6" x14ac:dyDescent="0.45">
      <c r="B18492">
        <v>396.49</v>
      </c>
      <c r="C18492">
        <v>96.52346</v>
      </c>
      <c r="E18492">
        <v>398.25</v>
      </c>
      <c r="F18492">
        <v>1.2243599999999999</v>
      </c>
    </row>
    <row r="18493" spans="2:6" x14ac:dyDescent="0.45">
      <c r="B18493">
        <v>396.51</v>
      </c>
      <c r="C18493">
        <v>96.52346</v>
      </c>
      <c r="E18493">
        <v>398.28</v>
      </c>
      <c r="F18493">
        <v>1.22126</v>
      </c>
    </row>
    <row r="18494" spans="2:6" x14ac:dyDescent="0.45">
      <c r="B18494">
        <v>396.53</v>
      </c>
      <c r="C18494">
        <v>96.52346</v>
      </c>
      <c r="E18494">
        <v>398.31</v>
      </c>
      <c r="F18494">
        <v>1.2243599999999999</v>
      </c>
    </row>
    <row r="18495" spans="2:6" x14ac:dyDescent="0.45">
      <c r="B18495">
        <v>396.56</v>
      </c>
      <c r="C18495">
        <v>96.52346</v>
      </c>
      <c r="E18495">
        <v>398.32</v>
      </c>
      <c r="F18495">
        <v>1.2243599999999999</v>
      </c>
    </row>
    <row r="18496" spans="2:6" x14ac:dyDescent="0.45">
      <c r="B18496">
        <v>396.58</v>
      </c>
      <c r="C18496">
        <v>96.516139999999993</v>
      </c>
      <c r="E18496">
        <v>398.34</v>
      </c>
      <c r="F18496">
        <v>1.2243599999999999</v>
      </c>
    </row>
    <row r="18497" spans="2:6" x14ac:dyDescent="0.45">
      <c r="B18497">
        <v>396.6</v>
      </c>
      <c r="C18497">
        <v>96.52346</v>
      </c>
      <c r="E18497">
        <v>398.35</v>
      </c>
      <c r="F18497">
        <v>1.2243599999999999</v>
      </c>
    </row>
    <row r="18498" spans="2:6" x14ac:dyDescent="0.45">
      <c r="B18498">
        <v>396.62</v>
      </c>
      <c r="C18498">
        <v>96.516139999999993</v>
      </c>
      <c r="E18498">
        <v>398.38</v>
      </c>
      <c r="F18498">
        <v>1.2243599999999999</v>
      </c>
    </row>
    <row r="18499" spans="2:6" x14ac:dyDescent="0.45">
      <c r="B18499">
        <v>396.65</v>
      </c>
      <c r="C18499">
        <v>96.516139999999993</v>
      </c>
      <c r="E18499">
        <v>398.41</v>
      </c>
      <c r="F18499">
        <v>1.2243599999999999</v>
      </c>
    </row>
    <row r="18500" spans="2:6" x14ac:dyDescent="0.45">
      <c r="B18500">
        <v>396.67</v>
      </c>
      <c r="C18500">
        <v>96.52346</v>
      </c>
      <c r="E18500">
        <v>398.42</v>
      </c>
      <c r="F18500">
        <v>1.2243599999999999</v>
      </c>
    </row>
    <row r="18501" spans="2:6" x14ac:dyDescent="0.45">
      <c r="B18501">
        <v>396.68</v>
      </c>
      <c r="C18501">
        <v>96.52346</v>
      </c>
      <c r="E18501">
        <v>398.45</v>
      </c>
      <c r="F18501">
        <v>1.2243599999999999</v>
      </c>
    </row>
    <row r="18502" spans="2:6" x14ac:dyDescent="0.45">
      <c r="B18502">
        <v>396.7</v>
      </c>
      <c r="C18502">
        <v>96.52346</v>
      </c>
      <c r="E18502">
        <v>398.46</v>
      </c>
      <c r="F18502">
        <v>1.2243599999999999</v>
      </c>
    </row>
    <row r="18503" spans="2:6" x14ac:dyDescent="0.45">
      <c r="B18503">
        <v>396.74</v>
      </c>
      <c r="C18503">
        <v>96.52346</v>
      </c>
      <c r="E18503">
        <v>398.48</v>
      </c>
      <c r="F18503">
        <v>1.2243599999999999</v>
      </c>
    </row>
    <row r="18504" spans="2:6" x14ac:dyDescent="0.45">
      <c r="B18504">
        <v>396.74</v>
      </c>
      <c r="C18504">
        <v>96.52346</v>
      </c>
      <c r="E18504">
        <v>398.51</v>
      </c>
      <c r="F18504">
        <v>1.22126</v>
      </c>
    </row>
    <row r="18505" spans="2:6" x14ac:dyDescent="0.45">
      <c r="B18505">
        <v>396.77</v>
      </c>
      <c r="C18505">
        <v>96.52346</v>
      </c>
      <c r="E18505">
        <v>398.53</v>
      </c>
      <c r="F18505">
        <v>1.2243599999999999</v>
      </c>
    </row>
    <row r="18506" spans="2:6" x14ac:dyDescent="0.45">
      <c r="B18506">
        <v>396.79</v>
      </c>
      <c r="C18506">
        <v>96.516139999999993</v>
      </c>
      <c r="E18506">
        <v>398.55</v>
      </c>
      <c r="F18506">
        <v>1.22126</v>
      </c>
    </row>
    <row r="18507" spans="2:6" x14ac:dyDescent="0.45">
      <c r="B18507">
        <v>396.82</v>
      </c>
      <c r="C18507">
        <v>96.52346</v>
      </c>
      <c r="E18507">
        <v>398.57</v>
      </c>
      <c r="F18507">
        <v>1.2243599999999999</v>
      </c>
    </row>
    <row r="18508" spans="2:6" x14ac:dyDescent="0.45">
      <c r="B18508">
        <v>396.83</v>
      </c>
      <c r="C18508">
        <v>96.52346</v>
      </c>
      <c r="E18508">
        <v>398.6</v>
      </c>
      <c r="F18508">
        <v>1.2243599999999999</v>
      </c>
    </row>
    <row r="18509" spans="2:6" x14ac:dyDescent="0.45">
      <c r="B18509">
        <v>396.85</v>
      </c>
      <c r="C18509">
        <v>96.52346</v>
      </c>
      <c r="E18509">
        <v>398.6</v>
      </c>
      <c r="F18509">
        <v>1.22126</v>
      </c>
    </row>
    <row r="18510" spans="2:6" x14ac:dyDescent="0.45">
      <c r="B18510">
        <v>396.88</v>
      </c>
      <c r="C18510">
        <v>96.516139999999993</v>
      </c>
      <c r="E18510">
        <v>398.63</v>
      </c>
      <c r="F18510">
        <v>1.22126</v>
      </c>
    </row>
    <row r="18511" spans="2:6" x14ac:dyDescent="0.45">
      <c r="B18511">
        <v>396.9</v>
      </c>
      <c r="C18511">
        <v>96.516139999999993</v>
      </c>
      <c r="E18511">
        <v>398.66</v>
      </c>
      <c r="F18511">
        <v>1.22126</v>
      </c>
    </row>
    <row r="18512" spans="2:6" x14ac:dyDescent="0.45">
      <c r="B18512">
        <v>396.93</v>
      </c>
      <c r="C18512">
        <v>96.52346</v>
      </c>
      <c r="E18512">
        <v>398.68</v>
      </c>
      <c r="F18512">
        <v>1.22126</v>
      </c>
    </row>
    <row r="18513" spans="2:6" x14ac:dyDescent="0.45">
      <c r="B18513">
        <v>396.94</v>
      </c>
      <c r="C18513">
        <v>96.52346</v>
      </c>
      <c r="E18513">
        <v>398.7</v>
      </c>
      <c r="F18513">
        <v>1.22126</v>
      </c>
    </row>
    <row r="18514" spans="2:6" x14ac:dyDescent="0.45">
      <c r="B18514">
        <v>396.95</v>
      </c>
      <c r="C18514">
        <v>96.52346</v>
      </c>
      <c r="E18514">
        <v>398.72</v>
      </c>
      <c r="F18514">
        <v>1.22126</v>
      </c>
    </row>
    <row r="18515" spans="2:6" x14ac:dyDescent="0.45">
      <c r="B18515">
        <v>396.98</v>
      </c>
      <c r="C18515">
        <v>96.516139999999993</v>
      </c>
      <c r="E18515">
        <v>398.74</v>
      </c>
      <c r="F18515">
        <v>1.22126</v>
      </c>
    </row>
    <row r="18516" spans="2:6" x14ac:dyDescent="0.45">
      <c r="B18516">
        <v>397</v>
      </c>
      <c r="C18516">
        <v>96.516139999999993</v>
      </c>
      <c r="E18516">
        <v>398.77</v>
      </c>
      <c r="F18516">
        <v>1.22126</v>
      </c>
    </row>
    <row r="18517" spans="2:6" x14ac:dyDescent="0.45">
      <c r="B18517">
        <v>397.02</v>
      </c>
      <c r="C18517">
        <v>96.516139999999993</v>
      </c>
      <c r="E18517">
        <v>398.78</v>
      </c>
      <c r="F18517">
        <v>1.22126</v>
      </c>
    </row>
    <row r="18518" spans="2:6" x14ac:dyDescent="0.45">
      <c r="B18518">
        <v>397.04</v>
      </c>
      <c r="C18518">
        <v>96.52346</v>
      </c>
      <c r="E18518">
        <v>398.8</v>
      </c>
      <c r="F18518">
        <v>1.22126</v>
      </c>
    </row>
    <row r="18519" spans="2:6" x14ac:dyDescent="0.45">
      <c r="B18519">
        <v>397.06</v>
      </c>
      <c r="C18519">
        <v>96.516139999999993</v>
      </c>
      <c r="E18519">
        <v>398.82</v>
      </c>
      <c r="F18519">
        <v>1.2181599999999999</v>
      </c>
    </row>
    <row r="18520" spans="2:6" x14ac:dyDescent="0.45">
      <c r="B18520">
        <v>397.09</v>
      </c>
      <c r="C18520">
        <v>96.516139999999993</v>
      </c>
      <c r="E18520">
        <v>398.83</v>
      </c>
      <c r="F18520">
        <v>1.2181599999999999</v>
      </c>
    </row>
    <row r="18521" spans="2:6" x14ac:dyDescent="0.45">
      <c r="B18521">
        <v>397.11</v>
      </c>
      <c r="C18521">
        <v>96.516139999999993</v>
      </c>
      <c r="E18521">
        <v>398.85</v>
      </c>
      <c r="F18521">
        <v>1.22126</v>
      </c>
    </row>
    <row r="18522" spans="2:6" x14ac:dyDescent="0.45">
      <c r="B18522">
        <v>397.14</v>
      </c>
      <c r="C18522">
        <v>96.516139999999993</v>
      </c>
      <c r="E18522">
        <v>398.88</v>
      </c>
      <c r="F18522">
        <v>1.2181599999999999</v>
      </c>
    </row>
    <row r="18523" spans="2:6" x14ac:dyDescent="0.45">
      <c r="B18523">
        <v>397.15</v>
      </c>
      <c r="C18523">
        <v>96.50882</v>
      </c>
      <c r="E18523">
        <v>398.92</v>
      </c>
      <c r="F18523">
        <v>1.2181599999999999</v>
      </c>
    </row>
    <row r="18524" spans="2:6" x14ac:dyDescent="0.45">
      <c r="B18524">
        <v>397.16</v>
      </c>
      <c r="C18524">
        <v>96.50882</v>
      </c>
      <c r="E18524">
        <v>398.93</v>
      </c>
      <c r="F18524">
        <v>1.2181599999999999</v>
      </c>
    </row>
    <row r="18525" spans="2:6" x14ac:dyDescent="0.45">
      <c r="B18525">
        <v>397.18</v>
      </c>
      <c r="C18525">
        <v>96.516139999999993</v>
      </c>
      <c r="E18525">
        <v>398.95</v>
      </c>
      <c r="F18525">
        <v>1.2181599999999999</v>
      </c>
    </row>
    <row r="18526" spans="2:6" x14ac:dyDescent="0.45">
      <c r="B18526">
        <v>397.21</v>
      </c>
      <c r="C18526">
        <v>96.516139999999993</v>
      </c>
      <c r="E18526">
        <v>398.98</v>
      </c>
      <c r="F18526">
        <v>1.2181599999999999</v>
      </c>
    </row>
    <row r="18527" spans="2:6" x14ac:dyDescent="0.45">
      <c r="B18527">
        <v>397.24</v>
      </c>
      <c r="C18527">
        <v>96.516139999999993</v>
      </c>
      <c r="E18527">
        <v>398.98</v>
      </c>
      <c r="F18527">
        <v>1.2181599999999999</v>
      </c>
    </row>
    <row r="18528" spans="2:6" x14ac:dyDescent="0.45">
      <c r="B18528">
        <v>397.26</v>
      </c>
      <c r="C18528">
        <v>96.516139999999993</v>
      </c>
      <c r="E18528">
        <v>399.01</v>
      </c>
      <c r="F18528">
        <v>1.22126</v>
      </c>
    </row>
    <row r="18529" spans="2:6" x14ac:dyDescent="0.45">
      <c r="B18529">
        <v>397.28</v>
      </c>
      <c r="C18529">
        <v>96.50882</v>
      </c>
      <c r="E18529">
        <v>399.04</v>
      </c>
      <c r="F18529">
        <v>1.2181599999999999</v>
      </c>
    </row>
    <row r="18530" spans="2:6" x14ac:dyDescent="0.45">
      <c r="B18530">
        <v>397.3</v>
      </c>
      <c r="C18530">
        <v>96.516139999999993</v>
      </c>
      <c r="E18530">
        <v>399.06</v>
      </c>
      <c r="F18530">
        <v>1.2181599999999999</v>
      </c>
    </row>
    <row r="18531" spans="2:6" x14ac:dyDescent="0.45">
      <c r="B18531">
        <v>397.32</v>
      </c>
      <c r="C18531">
        <v>96.50882</v>
      </c>
      <c r="E18531">
        <v>399.08</v>
      </c>
      <c r="F18531">
        <v>1.2181599999999999</v>
      </c>
    </row>
    <row r="18532" spans="2:6" x14ac:dyDescent="0.45">
      <c r="B18532">
        <v>397.34</v>
      </c>
      <c r="C18532">
        <v>96.516139999999993</v>
      </c>
      <c r="E18532">
        <v>399.09</v>
      </c>
      <c r="F18532">
        <v>1.2181599999999999</v>
      </c>
    </row>
    <row r="18533" spans="2:6" x14ac:dyDescent="0.45">
      <c r="B18533">
        <v>397.35</v>
      </c>
      <c r="C18533">
        <v>96.516139999999993</v>
      </c>
      <c r="E18533">
        <v>399.12</v>
      </c>
      <c r="F18533">
        <v>1.2181599999999999</v>
      </c>
    </row>
    <row r="18534" spans="2:6" x14ac:dyDescent="0.45">
      <c r="B18534">
        <v>397.38</v>
      </c>
      <c r="C18534">
        <v>96.50882</v>
      </c>
      <c r="E18534">
        <v>399.14</v>
      </c>
      <c r="F18534">
        <v>1.2181599999999999</v>
      </c>
    </row>
    <row r="18535" spans="2:6" x14ac:dyDescent="0.45">
      <c r="B18535">
        <v>397.4</v>
      </c>
      <c r="C18535">
        <v>96.50882</v>
      </c>
      <c r="E18535">
        <v>399.16</v>
      </c>
      <c r="F18535">
        <v>1.2181599999999999</v>
      </c>
    </row>
    <row r="18536" spans="2:6" x14ac:dyDescent="0.45">
      <c r="B18536">
        <v>397.42</v>
      </c>
      <c r="C18536">
        <v>96.50882</v>
      </c>
      <c r="E18536">
        <v>399.19</v>
      </c>
      <c r="F18536">
        <v>1.2181599999999999</v>
      </c>
    </row>
    <row r="18537" spans="2:6" x14ac:dyDescent="0.45">
      <c r="B18537">
        <v>397.45</v>
      </c>
      <c r="C18537">
        <v>96.516139999999993</v>
      </c>
      <c r="E18537">
        <v>399.2</v>
      </c>
      <c r="F18537">
        <v>1.22126</v>
      </c>
    </row>
    <row r="18538" spans="2:6" x14ac:dyDescent="0.45">
      <c r="B18538">
        <v>397.46</v>
      </c>
      <c r="C18538">
        <v>96.516139999999993</v>
      </c>
      <c r="E18538">
        <v>399.22</v>
      </c>
      <c r="F18538">
        <v>1.2181599999999999</v>
      </c>
    </row>
    <row r="18539" spans="2:6" x14ac:dyDescent="0.45">
      <c r="B18539">
        <v>397.47</v>
      </c>
      <c r="C18539">
        <v>96.516139999999993</v>
      </c>
      <c r="E18539">
        <v>399.24</v>
      </c>
      <c r="F18539">
        <v>1.2181599999999999</v>
      </c>
    </row>
    <row r="18540" spans="2:6" x14ac:dyDescent="0.45">
      <c r="B18540">
        <v>397.49</v>
      </c>
      <c r="C18540">
        <v>96.516139999999993</v>
      </c>
      <c r="E18540">
        <v>399.26</v>
      </c>
      <c r="F18540">
        <v>1.2181599999999999</v>
      </c>
    </row>
    <row r="18541" spans="2:6" x14ac:dyDescent="0.45">
      <c r="B18541">
        <v>397.51</v>
      </c>
      <c r="C18541">
        <v>96.516139999999993</v>
      </c>
      <c r="E18541">
        <v>399.29</v>
      </c>
      <c r="F18541">
        <v>1.2181599999999999</v>
      </c>
    </row>
    <row r="18542" spans="2:6" x14ac:dyDescent="0.45">
      <c r="B18542">
        <v>397.55</v>
      </c>
      <c r="C18542">
        <v>96.50882</v>
      </c>
      <c r="E18542">
        <v>399.31</v>
      </c>
      <c r="F18542">
        <v>1.2181599999999999</v>
      </c>
    </row>
    <row r="18543" spans="2:6" x14ac:dyDescent="0.45">
      <c r="B18543">
        <v>397.56</v>
      </c>
      <c r="C18543">
        <v>96.50882</v>
      </c>
      <c r="E18543">
        <v>399.32</v>
      </c>
      <c r="F18543">
        <v>1.2181599999999999</v>
      </c>
    </row>
    <row r="18544" spans="2:6" x14ac:dyDescent="0.45">
      <c r="B18544">
        <v>397.58</v>
      </c>
      <c r="C18544">
        <v>96.50882</v>
      </c>
      <c r="E18544">
        <v>399.36</v>
      </c>
      <c r="F18544">
        <v>1.2181599999999999</v>
      </c>
    </row>
    <row r="18545" spans="2:6" x14ac:dyDescent="0.45">
      <c r="B18545">
        <v>397.62</v>
      </c>
      <c r="C18545">
        <v>96.50882</v>
      </c>
      <c r="E18545">
        <v>399.38</v>
      </c>
      <c r="F18545">
        <v>1.2181599999999999</v>
      </c>
    </row>
    <row r="18546" spans="2:6" x14ac:dyDescent="0.45">
      <c r="B18546">
        <v>397.63</v>
      </c>
      <c r="C18546">
        <v>96.50882</v>
      </c>
      <c r="E18546">
        <v>399.39</v>
      </c>
      <c r="F18546">
        <v>1.2181599999999999</v>
      </c>
    </row>
    <row r="18547" spans="2:6" x14ac:dyDescent="0.45">
      <c r="B18547">
        <v>397.65</v>
      </c>
      <c r="C18547">
        <v>96.50882</v>
      </c>
      <c r="E18547">
        <v>399.42</v>
      </c>
      <c r="F18547">
        <v>1.2181599999999999</v>
      </c>
    </row>
    <row r="18548" spans="2:6" x14ac:dyDescent="0.45">
      <c r="B18548">
        <v>397.68</v>
      </c>
      <c r="C18548">
        <v>96.50882</v>
      </c>
      <c r="E18548">
        <v>399.44</v>
      </c>
      <c r="F18548">
        <v>1.2181599999999999</v>
      </c>
    </row>
    <row r="18549" spans="2:6" x14ac:dyDescent="0.45">
      <c r="B18549">
        <v>397.7</v>
      </c>
      <c r="C18549">
        <v>96.50882</v>
      </c>
      <c r="E18549">
        <v>399.46</v>
      </c>
      <c r="F18549">
        <v>1.2181599999999999</v>
      </c>
    </row>
    <row r="18550" spans="2:6" x14ac:dyDescent="0.45">
      <c r="B18550">
        <v>397.72</v>
      </c>
      <c r="C18550">
        <v>96.50882</v>
      </c>
      <c r="E18550">
        <v>399.47</v>
      </c>
      <c r="F18550">
        <v>1.2181599999999999</v>
      </c>
    </row>
    <row r="18551" spans="2:6" x14ac:dyDescent="0.45">
      <c r="B18551">
        <v>397.73</v>
      </c>
      <c r="C18551">
        <v>96.50882</v>
      </c>
      <c r="E18551">
        <v>399.5</v>
      </c>
      <c r="F18551">
        <v>1.2181599999999999</v>
      </c>
    </row>
    <row r="18552" spans="2:6" x14ac:dyDescent="0.45">
      <c r="B18552">
        <v>397.75</v>
      </c>
      <c r="C18552">
        <v>96.501499999999993</v>
      </c>
      <c r="E18552">
        <v>399.52</v>
      </c>
      <c r="F18552">
        <v>1.2181599999999999</v>
      </c>
    </row>
    <row r="18553" spans="2:6" x14ac:dyDescent="0.45">
      <c r="B18553">
        <v>397.78</v>
      </c>
      <c r="C18553">
        <v>96.50882</v>
      </c>
      <c r="E18553">
        <v>399.54</v>
      </c>
      <c r="F18553">
        <v>1.22126</v>
      </c>
    </row>
    <row r="18554" spans="2:6" x14ac:dyDescent="0.45">
      <c r="B18554">
        <v>397.81</v>
      </c>
      <c r="C18554">
        <v>96.50882</v>
      </c>
      <c r="E18554">
        <v>399.55</v>
      </c>
      <c r="F18554">
        <v>1.2181599999999999</v>
      </c>
    </row>
    <row r="18555" spans="2:6" x14ac:dyDescent="0.45">
      <c r="B18555">
        <v>397.83</v>
      </c>
      <c r="C18555">
        <v>96.50882</v>
      </c>
      <c r="E18555">
        <v>399.58</v>
      </c>
      <c r="F18555">
        <v>1.2181599999999999</v>
      </c>
    </row>
    <row r="18556" spans="2:6" x14ac:dyDescent="0.45">
      <c r="B18556">
        <v>397.84</v>
      </c>
      <c r="C18556">
        <v>96.50882</v>
      </c>
      <c r="E18556">
        <v>399.6</v>
      </c>
      <c r="F18556">
        <v>1.22126</v>
      </c>
    </row>
    <row r="18557" spans="2:6" x14ac:dyDescent="0.45">
      <c r="B18557">
        <v>397.86</v>
      </c>
      <c r="C18557">
        <v>96.50882</v>
      </c>
      <c r="E18557">
        <v>399.63</v>
      </c>
      <c r="F18557">
        <v>1.22126</v>
      </c>
    </row>
    <row r="18558" spans="2:6" x14ac:dyDescent="0.45">
      <c r="B18558">
        <v>397.88</v>
      </c>
      <c r="C18558">
        <v>96.501499999999993</v>
      </c>
      <c r="E18558">
        <v>399.65</v>
      </c>
      <c r="F18558">
        <v>1.22126</v>
      </c>
    </row>
    <row r="18559" spans="2:6" x14ac:dyDescent="0.45">
      <c r="B18559">
        <v>397.91</v>
      </c>
      <c r="C18559">
        <v>96.501499999999993</v>
      </c>
      <c r="E18559">
        <v>399.68</v>
      </c>
      <c r="F18559">
        <v>1.22126</v>
      </c>
    </row>
    <row r="18560" spans="2:6" x14ac:dyDescent="0.45">
      <c r="B18560">
        <v>397.92</v>
      </c>
      <c r="C18560">
        <v>96.501499999999993</v>
      </c>
      <c r="E18560">
        <v>399.69</v>
      </c>
      <c r="F18560">
        <v>1.22126</v>
      </c>
    </row>
    <row r="18561" spans="2:6" x14ac:dyDescent="0.45">
      <c r="B18561">
        <v>397.95</v>
      </c>
      <c r="C18561">
        <v>96.501499999999993</v>
      </c>
      <c r="E18561">
        <v>399.71</v>
      </c>
      <c r="F18561">
        <v>1.22126</v>
      </c>
    </row>
    <row r="18562" spans="2:6" x14ac:dyDescent="0.45">
      <c r="B18562">
        <v>397.97</v>
      </c>
      <c r="C18562">
        <v>96.501499999999993</v>
      </c>
      <c r="E18562">
        <v>399.73</v>
      </c>
      <c r="F18562">
        <v>1.22126</v>
      </c>
    </row>
    <row r="18563" spans="2:6" x14ac:dyDescent="0.45">
      <c r="B18563">
        <v>397.99</v>
      </c>
      <c r="C18563">
        <v>96.49418</v>
      </c>
      <c r="E18563">
        <v>399.75</v>
      </c>
      <c r="F18563">
        <v>1.22126</v>
      </c>
    </row>
    <row r="18564" spans="2:6" x14ac:dyDescent="0.45">
      <c r="B18564">
        <v>398.01</v>
      </c>
      <c r="C18564">
        <v>96.49418</v>
      </c>
      <c r="E18564">
        <v>399.78</v>
      </c>
      <c r="F18564">
        <v>1.2181599999999999</v>
      </c>
    </row>
    <row r="18565" spans="2:6" x14ac:dyDescent="0.45">
      <c r="B18565">
        <v>398.03</v>
      </c>
      <c r="C18565">
        <v>96.501499999999993</v>
      </c>
      <c r="E18565">
        <v>399.79</v>
      </c>
      <c r="F18565">
        <v>1.22126</v>
      </c>
    </row>
    <row r="18566" spans="2:6" x14ac:dyDescent="0.45">
      <c r="B18566">
        <v>398.06</v>
      </c>
      <c r="C18566">
        <v>96.49418</v>
      </c>
      <c r="E18566">
        <v>399.82</v>
      </c>
      <c r="F18566">
        <v>1.22126</v>
      </c>
    </row>
    <row r="18567" spans="2:6" x14ac:dyDescent="0.45">
      <c r="B18567">
        <v>398.07</v>
      </c>
      <c r="C18567">
        <v>96.49418</v>
      </c>
      <c r="E18567">
        <v>399.84</v>
      </c>
      <c r="F18567">
        <v>1.22126</v>
      </c>
    </row>
    <row r="18568" spans="2:6" x14ac:dyDescent="0.45">
      <c r="B18568">
        <v>398.1</v>
      </c>
      <c r="C18568">
        <v>96.49418</v>
      </c>
      <c r="E18568">
        <v>399.86</v>
      </c>
      <c r="F18568">
        <v>1.22126</v>
      </c>
    </row>
    <row r="18569" spans="2:6" x14ac:dyDescent="0.45">
      <c r="B18569">
        <v>398.11</v>
      </c>
      <c r="C18569">
        <v>96.49418</v>
      </c>
      <c r="E18569">
        <v>399.87</v>
      </c>
      <c r="F18569">
        <v>1.2181599999999999</v>
      </c>
    </row>
    <row r="18570" spans="2:6" x14ac:dyDescent="0.45">
      <c r="B18570">
        <v>398.14</v>
      </c>
      <c r="C18570">
        <v>96.49418</v>
      </c>
      <c r="E18570">
        <v>399.89</v>
      </c>
      <c r="F18570">
        <v>1.22126</v>
      </c>
    </row>
    <row r="18571" spans="2:6" x14ac:dyDescent="0.45">
      <c r="B18571">
        <v>398.16</v>
      </c>
      <c r="C18571">
        <v>96.49418</v>
      </c>
      <c r="E18571">
        <v>399.92</v>
      </c>
      <c r="F18571">
        <v>1.2181599999999999</v>
      </c>
    </row>
    <row r="18572" spans="2:6" x14ac:dyDescent="0.45">
      <c r="B18572">
        <v>398.18</v>
      </c>
      <c r="C18572">
        <v>96.49418</v>
      </c>
      <c r="E18572">
        <v>399.94</v>
      </c>
      <c r="F18572">
        <v>1.2181599999999999</v>
      </c>
    </row>
    <row r="18573" spans="2:6" x14ac:dyDescent="0.45">
      <c r="B18573">
        <v>398.2</v>
      </c>
      <c r="C18573">
        <v>96.49418</v>
      </c>
      <c r="E18573">
        <v>399.97</v>
      </c>
      <c r="F18573">
        <v>1.22126</v>
      </c>
    </row>
    <row r="18574" spans="2:6" x14ac:dyDescent="0.45">
      <c r="B18574">
        <v>398.22</v>
      </c>
      <c r="C18574">
        <v>96.49418</v>
      </c>
      <c r="E18574">
        <v>399.99</v>
      </c>
      <c r="F18574">
        <v>1.22126</v>
      </c>
    </row>
    <row r="18575" spans="2:6" x14ac:dyDescent="0.45">
      <c r="B18575">
        <v>398.24</v>
      </c>
      <c r="C18575">
        <v>96.486859999999993</v>
      </c>
      <c r="E18575">
        <v>400</v>
      </c>
      <c r="F18575">
        <v>1.22126</v>
      </c>
    </row>
    <row r="18576" spans="2:6" x14ac:dyDescent="0.45">
      <c r="B18576">
        <v>398.27</v>
      </c>
      <c r="C18576">
        <v>96.486859999999993</v>
      </c>
      <c r="E18576">
        <v>400.02</v>
      </c>
      <c r="F18576">
        <v>1.22126</v>
      </c>
    </row>
    <row r="18577" spans="2:6" x14ac:dyDescent="0.45">
      <c r="B18577">
        <v>398.29</v>
      </c>
      <c r="C18577">
        <v>96.486859999999993</v>
      </c>
      <c r="E18577">
        <v>400.05</v>
      </c>
      <c r="F18577">
        <v>1.22126</v>
      </c>
    </row>
    <row r="18578" spans="2:6" x14ac:dyDescent="0.45">
      <c r="B18578">
        <v>398.31</v>
      </c>
      <c r="C18578">
        <v>96.47954</v>
      </c>
      <c r="E18578">
        <v>400.07</v>
      </c>
      <c r="F18578">
        <v>1.22126</v>
      </c>
    </row>
    <row r="18579" spans="2:6" x14ac:dyDescent="0.45">
      <c r="B18579">
        <v>398.33</v>
      </c>
      <c r="C18579">
        <v>96.486859999999993</v>
      </c>
      <c r="E18579">
        <v>400.09</v>
      </c>
      <c r="F18579">
        <v>1.22126</v>
      </c>
    </row>
    <row r="18580" spans="2:6" x14ac:dyDescent="0.45">
      <c r="B18580">
        <v>398.35</v>
      </c>
      <c r="C18580">
        <v>96.486859999999993</v>
      </c>
      <c r="E18580">
        <v>400.11</v>
      </c>
      <c r="F18580">
        <v>1.22126</v>
      </c>
    </row>
    <row r="18581" spans="2:6" x14ac:dyDescent="0.45">
      <c r="B18581">
        <v>398.38</v>
      </c>
      <c r="C18581">
        <v>96.486859999999993</v>
      </c>
      <c r="E18581">
        <v>400.13</v>
      </c>
      <c r="F18581">
        <v>1.22126</v>
      </c>
    </row>
    <row r="18582" spans="2:6" x14ac:dyDescent="0.45">
      <c r="B18582">
        <v>398.39</v>
      </c>
      <c r="C18582">
        <v>96.486859999999993</v>
      </c>
      <c r="E18582">
        <v>400.15</v>
      </c>
      <c r="F18582">
        <v>1.22126</v>
      </c>
    </row>
    <row r="18583" spans="2:6" x14ac:dyDescent="0.45">
      <c r="B18583">
        <v>398.41</v>
      </c>
      <c r="C18583">
        <v>96.486859999999993</v>
      </c>
      <c r="E18583">
        <v>400.17</v>
      </c>
      <c r="F18583">
        <v>1.22126</v>
      </c>
    </row>
    <row r="18584" spans="2:6" x14ac:dyDescent="0.45">
      <c r="B18584">
        <v>398.43</v>
      </c>
      <c r="C18584">
        <v>96.486859999999993</v>
      </c>
      <c r="E18584">
        <v>400.19</v>
      </c>
      <c r="F18584">
        <v>1.22126</v>
      </c>
    </row>
    <row r="18585" spans="2:6" x14ac:dyDescent="0.45">
      <c r="B18585">
        <v>398.45</v>
      </c>
      <c r="C18585">
        <v>96.486859999999993</v>
      </c>
      <c r="E18585">
        <v>400.21</v>
      </c>
      <c r="F18585">
        <v>1.2243599999999999</v>
      </c>
    </row>
    <row r="18586" spans="2:6" x14ac:dyDescent="0.45">
      <c r="B18586">
        <v>398.48</v>
      </c>
      <c r="C18586">
        <v>96.486859999999993</v>
      </c>
      <c r="E18586">
        <v>400.24</v>
      </c>
      <c r="F18586">
        <v>1.22126</v>
      </c>
    </row>
    <row r="18587" spans="2:6" x14ac:dyDescent="0.45">
      <c r="B18587">
        <v>398.49</v>
      </c>
      <c r="C18587">
        <v>96.486859999999993</v>
      </c>
      <c r="E18587">
        <v>400.26</v>
      </c>
      <c r="F18587">
        <v>1.22126</v>
      </c>
    </row>
    <row r="18588" spans="2:6" x14ac:dyDescent="0.45">
      <c r="B18588">
        <v>398.51</v>
      </c>
      <c r="C18588">
        <v>96.486859999999993</v>
      </c>
      <c r="E18588">
        <v>400.28</v>
      </c>
      <c r="F18588">
        <v>1.22126</v>
      </c>
    </row>
    <row r="18589" spans="2:6" x14ac:dyDescent="0.45">
      <c r="B18589">
        <v>398.54</v>
      </c>
      <c r="C18589">
        <v>96.47954</v>
      </c>
      <c r="E18589">
        <v>400.29</v>
      </c>
      <c r="F18589">
        <v>1.22126</v>
      </c>
    </row>
    <row r="18590" spans="2:6" x14ac:dyDescent="0.45">
      <c r="B18590">
        <v>398.57</v>
      </c>
      <c r="C18590">
        <v>96.47954</v>
      </c>
      <c r="E18590">
        <v>400.31</v>
      </c>
      <c r="F18590">
        <v>1.22126</v>
      </c>
    </row>
    <row r="18591" spans="2:6" x14ac:dyDescent="0.45">
      <c r="B18591">
        <v>398.58</v>
      </c>
      <c r="C18591">
        <v>96.47954</v>
      </c>
      <c r="E18591">
        <v>400.34</v>
      </c>
      <c r="F18591">
        <v>1.22126</v>
      </c>
    </row>
    <row r="18592" spans="2:6" x14ac:dyDescent="0.45">
      <c r="B18592">
        <v>398.6</v>
      </c>
      <c r="C18592">
        <v>96.47954</v>
      </c>
      <c r="E18592">
        <v>400.37</v>
      </c>
      <c r="F18592">
        <v>1.22126</v>
      </c>
    </row>
    <row r="18593" spans="2:6" x14ac:dyDescent="0.45">
      <c r="B18593">
        <v>398.62</v>
      </c>
      <c r="C18593">
        <v>96.47954</v>
      </c>
      <c r="E18593">
        <v>400.39</v>
      </c>
      <c r="F18593">
        <v>1.2181599999999999</v>
      </c>
    </row>
    <row r="18594" spans="2:6" x14ac:dyDescent="0.45">
      <c r="B18594">
        <v>398.64</v>
      </c>
      <c r="C18594">
        <v>96.47954</v>
      </c>
      <c r="E18594">
        <v>400.41</v>
      </c>
      <c r="F18594">
        <v>1.2181599999999999</v>
      </c>
    </row>
    <row r="18595" spans="2:6" x14ac:dyDescent="0.45">
      <c r="B18595">
        <v>398.67</v>
      </c>
      <c r="C18595">
        <v>96.47954</v>
      </c>
      <c r="E18595">
        <v>400.43</v>
      </c>
      <c r="F18595">
        <v>1.22126</v>
      </c>
    </row>
    <row r="18596" spans="2:6" x14ac:dyDescent="0.45">
      <c r="B18596">
        <v>398.69</v>
      </c>
      <c r="C18596">
        <v>96.47954</v>
      </c>
      <c r="E18596">
        <v>400.45</v>
      </c>
      <c r="F18596">
        <v>1.22126</v>
      </c>
    </row>
    <row r="18597" spans="2:6" x14ac:dyDescent="0.45">
      <c r="B18597">
        <v>398.7</v>
      </c>
      <c r="C18597">
        <v>96.47954</v>
      </c>
      <c r="E18597">
        <v>400.47</v>
      </c>
      <c r="F18597">
        <v>1.22126</v>
      </c>
    </row>
    <row r="18598" spans="2:6" x14ac:dyDescent="0.45">
      <c r="B18598">
        <v>398.72</v>
      </c>
      <c r="C18598">
        <v>96.47954</v>
      </c>
      <c r="E18598">
        <v>400.48</v>
      </c>
      <c r="F18598">
        <v>1.22126</v>
      </c>
    </row>
    <row r="18599" spans="2:6" x14ac:dyDescent="0.45">
      <c r="B18599">
        <v>398.75</v>
      </c>
      <c r="C18599">
        <v>96.472219999999993</v>
      </c>
      <c r="E18599">
        <v>400.52</v>
      </c>
      <c r="F18599">
        <v>1.22126</v>
      </c>
    </row>
    <row r="18600" spans="2:6" x14ac:dyDescent="0.45">
      <c r="B18600">
        <v>398.78</v>
      </c>
      <c r="C18600">
        <v>96.472219999999993</v>
      </c>
      <c r="E18600">
        <v>400.54</v>
      </c>
      <c r="F18600">
        <v>1.22126</v>
      </c>
    </row>
    <row r="18601" spans="2:6" x14ac:dyDescent="0.45">
      <c r="B18601">
        <v>398.79</v>
      </c>
      <c r="C18601">
        <v>96.472219999999993</v>
      </c>
      <c r="E18601">
        <v>400.55</v>
      </c>
      <c r="F18601">
        <v>1.22126</v>
      </c>
    </row>
    <row r="18602" spans="2:6" x14ac:dyDescent="0.45">
      <c r="B18602">
        <v>398.81</v>
      </c>
      <c r="C18602">
        <v>96.47954</v>
      </c>
      <c r="E18602">
        <v>400.56</v>
      </c>
      <c r="F18602">
        <v>1.2243599999999999</v>
      </c>
    </row>
    <row r="18603" spans="2:6" x14ac:dyDescent="0.45">
      <c r="B18603">
        <v>398.84</v>
      </c>
      <c r="C18603">
        <v>96.472219999999993</v>
      </c>
      <c r="E18603">
        <v>400.6</v>
      </c>
      <c r="F18603">
        <v>1.2243599999999999</v>
      </c>
    </row>
    <row r="18604" spans="2:6" x14ac:dyDescent="0.45">
      <c r="B18604">
        <v>398.84</v>
      </c>
      <c r="C18604">
        <v>96.472219999999993</v>
      </c>
      <c r="E18604">
        <v>400.62</v>
      </c>
      <c r="F18604">
        <v>1.22126</v>
      </c>
    </row>
    <row r="18605" spans="2:6" x14ac:dyDescent="0.45">
      <c r="B18605">
        <v>398.88</v>
      </c>
      <c r="C18605">
        <v>96.472219999999993</v>
      </c>
      <c r="E18605">
        <v>400.64</v>
      </c>
      <c r="F18605">
        <v>1.22126</v>
      </c>
    </row>
    <row r="18606" spans="2:6" x14ac:dyDescent="0.45">
      <c r="B18606">
        <v>398.89</v>
      </c>
      <c r="C18606">
        <v>96.464910000000003</v>
      </c>
      <c r="E18606">
        <v>400.66</v>
      </c>
      <c r="F18606">
        <v>1.22126</v>
      </c>
    </row>
    <row r="18607" spans="2:6" x14ac:dyDescent="0.45">
      <c r="B18607">
        <v>398.91</v>
      </c>
      <c r="C18607">
        <v>96.472219999999993</v>
      </c>
      <c r="E18607">
        <v>400.68</v>
      </c>
      <c r="F18607">
        <v>1.22126</v>
      </c>
    </row>
    <row r="18608" spans="2:6" x14ac:dyDescent="0.45">
      <c r="B18608">
        <v>398.93</v>
      </c>
      <c r="C18608">
        <v>96.472219999999993</v>
      </c>
      <c r="E18608">
        <v>400.71</v>
      </c>
      <c r="F18608">
        <v>1.22126</v>
      </c>
    </row>
    <row r="18609" spans="2:6" x14ac:dyDescent="0.45">
      <c r="B18609">
        <v>398.95</v>
      </c>
      <c r="C18609">
        <v>96.472219999999993</v>
      </c>
      <c r="E18609">
        <v>400.72</v>
      </c>
      <c r="F18609">
        <v>1.22126</v>
      </c>
    </row>
    <row r="18610" spans="2:6" x14ac:dyDescent="0.45">
      <c r="B18610">
        <v>398.98</v>
      </c>
      <c r="C18610">
        <v>96.472219999999993</v>
      </c>
      <c r="E18610">
        <v>400.74</v>
      </c>
      <c r="F18610">
        <v>1.22126</v>
      </c>
    </row>
    <row r="18611" spans="2:6" x14ac:dyDescent="0.45">
      <c r="B18611">
        <v>399</v>
      </c>
      <c r="C18611">
        <v>96.472219999999993</v>
      </c>
      <c r="E18611">
        <v>400.77</v>
      </c>
      <c r="F18611">
        <v>1.2243599999999999</v>
      </c>
    </row>
    <row r="18612" spans="2:6" x14ac:dyDescent="0.45">
      <c r="B18612">
        <v>399.01</v>
      </c>
      <c r="C18612">
        <v>96.472219999999993</v>
      </c>
      <c r="E18612">
        <v>400.79</v>
      </c>
      <c r="F18612">
        <v>1.22126</v>
      </c>
    </row>
    <row r="18613" spans="2:6" x14ac:dyDescent="0.45">
      <c r="B18613">
        <v>399.04</v>
      </c>
      <c r="C18613">
        <v>96.464910000000003</v>
      </c>
      <c r="E18613">
        <v>400.81</v>
      </c>
      <c r="F18613">
        <v>1.22126</v>
      </c>
    </row>
    <row r="18614" spans="2:6" x14ac:dyDescent="0.45">
      <c r="B18614">
        <v>399.06</v>
      </c>
      <c r="C18614">
        <v>96.472219999999993</v>
      </c>
      <c r="E18614">
        <v>400.82</v>
      </c>
      <c r="F18614">
        <v>1.2243599999999999</v>
      </c>
    </row>
    <row r="18615" spans="2:6" x14ac:dyDescent="0.45">
      <c r="B18615">
        <v>399.09</v>
      </c>
      <c r="C18615">
        <v>96.472219999999993</v>
      </c>
      <c r="E18615">
        <v>400.85</v>
      </c>
      <c r="F18615">
        <v>1.2243599999999999</v>
      </c>
    </row>
    <row r="18616" spans="2:6" x14ac:dyDescent="0.45">
      <c r="B18616">
        <v>399.11</v>
      </c>
      <c r="C18616">
        <v>96.472219999999993</v>
      </c>
      <c r="E18616">
        <v>400.87</v>
      </c>
      <c r="F18616">
        <v>1.22126</v>
      </c>
    </row>
    <row r="18617" spans="2:6" x14ac:dyDescent="0.45">
      <c r="B18617">
        <v>399.13</v>
      </c>
      <c r="C18617">
        <v>96.464910000000003</v>
      </c>
      <c r="E18617">
        <v>400.89</v>
      </c>
      <c r="F18617">
        <v>1.2243599999999999</v>
      </c>
    </row>
    <row r="18618" spans="2:6" x14ac:dyDescent="0.45">
      <c r="B18618">
        <v>399.16</v>
      </c>
      <c r="C18618">
        <v>96.464910000000003</v>
      </c>
      <c r="E18618">
        <v>400.9</v>
      </c>
      <c r="F18618">
        <v>1.2243599999999999</v>
      </c>
    </row>
    <row r="18619" spans="2:6" x14ac:dyDescent="0.45">
      <c r="B18619">
        <v>399.16</v>
      </c>
      <c r="C18619">
        <v>96.464910000000003</v>
      </c>
      <c r="E18619">
        <v>400.94</v>
      </c>
      <c r="F18619">
        <v>1.2243599999999999</v>
      </c>
    </row>
    <row r="18620" spans="2:6" x14ac:dyDescent="0.45">
      <c r="B18620">
        <v>399.19</v>
      </c>
      <c r="C18620">
        <v>96.464910000000003</v>
      </c>
      <c r="E18620">
        <v>400.96</v>
      </c>
      <c r="F18620">
        <v>1.2243599999999999</v>
      </c>
    </row>
    <row r="18621" spans="2:6" x14ac:dyDescent="0.45">
      <c r="B18621">
        <v>399.22</v>
      </c>
      <c r="C18621">
        <v>96.464910000000003</v>
      </c>
      <c r="E18621">
        <v>400.98</v>
      </c>
      <c r="F18621">
        <v>1.2243599999999999</v>
      </c>
    </row>
    <row r="18622" spans="2:6" x14ac:dyDescent="0.45">
      <c r="B18622">
        <v>399.23</v>
      </c>
      <c r="C18622">
        <v>96.464910000000003</v>
      </c>
      <c r="E18622">
        <v>400.99</v>
      </c>
      <c r="F18622">
        <v>1.2243599999999999</v>
      </c>
    </row>
    <row r="18623" spans="2:6" x14ac:dyDescent="0.45">
      <c r="B18623">
        <v>399.26</v>
      </c>
      <c r="C18623">
        <v>96.464910000000003</v>
      </c>
      <c r="E18623">
        <v>401.02</v>
      </c>
      <c r="F18623">
        <v>1.2243599999999999</v>
      </c>
    </row>
    <row r="18624" spans="2:6" x14ac:dyDescent="0.45">
      <c r="B18624">
        <v>399.27</v>
      </c>
      <c r="C18624">
        <v>96.464910000000003</v>
      </c>
      <c r="E18624">
        <v>401.04</v>
      </c>
      <c r="F18624">
        <v>1.2243599999999999</v>
      </c>
    </row>
    <row r="18625" spans="2:6" x14ac:dyDescent="0.45">
      <c r="B18625">
        <v>399.3</v>
      </c>
      <c r="C18625">
        <v>96.464910000000003</v>
      </c>
      <c r="E18625">
        <v>401.05</v>
      </c>
      <c r="F18625">
        <v>1.22746</v>
      </c>
    </row>
    <row r="18626" spans="2:6" x14ac:dyDescent="0.45">
      <c r="B18626">
        <v>399.32</v>
      </c>
      <c r="C18626">
        <v>96.464910000000003</v>
      </c>
      <c r="E18626">
        <v>401.07</v>
      </c>
      <c r="F18626">
        <v>1.2243599999999999</v>
      </c>
    </row>
    <row r="18627" spans="2:6" x14ac:dyDescent="0.45">
      <c r="B18627">
        <v>399.34</v>
      </c>
      <c r="C18627">
        <v>96.464910000000003</v>
      </c>
      <c r="E18627">
        <v>401.11</v>
      </c>
      <c r="F18627">
        <v>1.2243599999999999</v>
      </c>
    </row>
    <row r="18628" spans="2:6" x14ac:dyDescent="0.45">
      <c r="B18628">
        <v>399.36</v>
      </c>
      <c r="C18628">
        <v>96.464910000000003</v>
      </c>
      <c r="E18628">
        <v>401.13</v>
      </c>
      <c r="F18628">
        <v>1.2243599999999999</v>
      </c>
    </row>
    <row r="18629" spans="2:6" x14ac:dyDescent="0.45">
      <c r="B18629">
        <v>399.37</v>
      </c>
      <c r="C18629">
        <v>96.464910000000003</v>
      </c>
      <c r="E18629">
        <v>401.13</v>
      </c>
      <c r="F18629">
        <v>1.2243599999999999</v>
      </c>
    </row>
    <row r="18630" spans="2:6" x14ac:dyDescent="0.45">
      <c r="B18630">
        <v>399.4</v>
      </c>
      <c r="C18630">
        <v>96.464910000000003</v>
      </c>
      <c r="E18630">
        <v>401.16</v>
      </c>
      <c r="F18630">
        <v>1.2243599999999999</v>
      </c>
    </row>
    <row r="18631" spans="2:6" x14ac:dyDescent="0.45">
      <c r="B18631">
        <v>399.43</v>
      </c>
      <c r="C18631">
        <v>96.464910000000003</v>
      </c>
      <c r="E18631">
        <v>401.19</v>
      </c>
      <c r="F18631">
        <v>1.2243599999999999</v>
      </c>
    </row>
    <row r="18632" spans="2:6" x14ac:dyDescent="0.45">
      <c r="B18632">
        <v>399.44</v>
      </c>
      <c r="C18632">
        <v>96.464910000000003</v>
      </c>
      <c r="E18632">
        <v>401.21</v>
      </c>
      <c r="F18632">
        <v>1.2243599999999999</v>
      </c>
    </row>
    <row r="18633" spans="2:6" x14ac:dyDescent="0.45">
      <c r="B18633">
        <v>399.46</v>
      </c>
      <c r="C18633">
        <v>96.464910000000003</v>
      </c>
      <c r="E18633">
        <v>401.23</v>
      </c>
      <c r="F18633">
        <v>1.2243599999999999</v>
      </c>
    </row>
    <row r="18634" spans="2:6" x14ac:dyDescent="0.45">
      <c r="B18634">
        <v>399.48</v>
      </c>
      <c r="C18634">
        <v>96.464910000000003</v>
      </c>
      <c r="E18634">
        <v>401.25</v>
      </c>
      <c r="F18634">
        <v>1.2243599999999999</v>
      </c>
    </row>
    <row r="18635" spans="2:6" x14ac:dyDescent="0.45">
      <c r="B18635">
        <v>399.51</v>
      </c>
      <c r="C18635">
        <v>96.464910000000003</v>
      </c>
      <c r="E18635">
        <v>401.26</v>
      </c>
      <c r="F18635">
        <v>1.2243599999999999</v>
      </c>
    </row>
    <row r="18636" spans="2:6" x14ac:dyDescent="0.45">
      <c r="B18636">
        <v>399.52</v>
      </c>
      <c r="C18636">
        <v>96.457589999999996</v>
      </c>
      <c r="E18636">
        <v>401.28</v>
      </c>
      <c r="F18636">
        <v>1.2243599999999999</v>
      </c>
    </row>
    <row r="18637" spans="2:6" x14ac:dyDescent="0.45">
      <c r="B18637">
        <v>399.55</v>
      </c>
      <c r="C18637">
        <v>96.457589999999996</v>
      </c>
      <c r="E18637">
        <v>401.31</v>
      </c>
      <c r="F18637">
        <v>1.2243599999999999</v>
      </c>
    </row>
    <row r="18638" spans="2:6" x14ac:dyDescent="0.45">
      <c r="B18638">
        <v>399.57</v>
      </c>
      <c r="C18638">
        <v>96.457589999999996</v>
      </c>
      <c r="E18638">
        <v>401.33</v>
      </c>
      <c r="F18638">
        <v>1.2243599999999999</v>
      </c>
    </row>
    <row r="18639" spans="2:6" x14ac:dyDescent="0.45">
      <c r="B18639">
        <v>399.59</v>
      </c>
      <c r="C18639">
        <v>96.457589999999996</v>
      </c>
      <c r="E18639">
        <v>401.36</v>
      </c>
      <c r="F18639">
        <v>1.2243599999999999</v>
      </c>
    </row>
    <row r="18640" spans="2:6" x14ac:dyDescent="0.45">
      <c r="B18640">
        <v>399.61</v>
      </c>
      <c r="C18640">
        <v>96.457589999999996</v>
      </c>
      <c r="E18640">
        <v>401.38</v>
      </c>
      <c r="F18640">
        <v>1.2243599999999999</v>
      </c>
    </row>
    <row r="18641" spans="2:6" x14ac:dyDescent="0.45">
      <c r="B18641">
        <v>399.63</v>
      </c>
      <c r="C18641">
        <v>96.464910000000003</v>
      </c>
      <c r="E18641">
        <v>401.4</v>
      </c>
      <c r="F18641">
        <v>1.2243599999999999</v>
      </c>
    </row>
    <row r="18642" spans="2:6" x14ac:dyDescent="0.45">
      <c r="B18642">
        <v>399.65</v>
      </c>
      <c r="C18642">
        <v>96.464910000000003</v>
      </c>
      <c r="E18642">
        <v>401.42</v>
      </c>
      <c r="F18642">
        <v>1.2243599999999999</v>
      </c>
    </row>
    <row r="18643" spans="2:6" x14ac:dyDescent="0.45">
      <c r="B18643">
        <v>399.69</v>
      </c>
      <c r="C18643">
        <v>96.457589999999996</v>
      </c>
      <c r="E18643">
        <v>401.44</v>
      </c>
      <c r="F18643">
        <v>1.2243599999999999</v>
      </c>
    </row>
    <row r="18644" spans="2:6" x14ac:dyDescent="0.45">
      <c r="B18644">
        <v>399.69</v>
      </c>
      <c r="C18644">
        <v>96.457589999999996</v>
      </c>
      <c r="E18644">
        <v>401.46</v>
      </c>
      <c r="F18644">
        <v>1.2243599999999999</v>
      </c>
    </row>
    <row r="18645" spans="2:6" x14ac:dyDescent="0.45">
      <c r="B18645">
        <v>399.72</v>
      </c>
      <c r="C18645">
        <v>96.457589999999996</v>
      </c>
      <c r="E18645">
        <v>401.48</v>
      </c>
      <c r="F18645">
        <v>1.2243599999999999</v>
      </c>
    </row>
    <row r="18646" spans="2:6" x14ac:dyDescent="0.45">
      <c r="B18646">
        <v>399.74</v>
      </c>
      <c r="C18646">
        <v>96.457589999999996</v>
      </c>
      <c r="E18646">
        <v>401.5</v>
      </c>
      <c r="F18646">
        <v>1.2243599999999999</v>
      </c>
    </row>
    <row r="18647" spans="2:6" x14ac:dyDescent="0.45">
      <c r="B18647">
        <v>399.76</v>
      </c>
      <c r="C18647">
        <v>96.457589999999996</v>
      </c>
      <c r="E18647">
        <v>401.53</v>
      </c>
      <c r="F18647">
        <v>1.2243599999999999</v>
      </c>
    </row>
    <row r="18648" spans="2:6" x14ac:dyDescent="0.45">
      <c r="B18648">
        <v>399.77</v>
      </c>
      <c r="C18648">
        <v>96.457589999999996</v>
      </c>
      <c r="E18648">
        <v>401.54</v>
      </c>
      <c r="F18648">
        <v>1.2243599999999999</v>
      </c>
    </row>
    <row r="18649" spans="2:6" x14ac:dyDescent="0.45">
      <c r="B18649">
        <v>399.79</v>
      </c>
      <c r="C18649">
        <v>96.457589999999996</v>
      </c>
      <c r="E18649">
        <v>401.56</v>
      </c>
      <c r="F18649">
        <v>1.2243599999999999</v>
      </c>
    </row>
    <row r="18650" spans="2:6" x14ac:dyDescent="0.45">
      <c r="B18650">
        <v>399.83</v>
      </c>
      <c r="C18650">
        <v>96.457589999999996</v>
      </c>
      <c r="E18650">
        <v>401.59</v>
      </c>
      <c r="F18650">
        <v>1.2243599999999999</v>
      </c>
    </row>
    <row r="18651" spans="2:6" x14ac:dyDescent="0.45">
      <c r="B18651">
        <v>399.85</v>
      </c>
      <c r="C18651">
        <v>96.457589999999996</v>
      </c>
      <c r="E18651">
        <v>401.61</v>
      </c>
      <c r="F18651">
        <v>1.2243599999999999</v>
      </c>
    </row>
    <row r="18652" spans="2:6" x14ac:dyDescent="0.45">
      <c r="B18652">
        <v>399.87</v>
      </c>
      <c r="C18652">
        <v>96.457589999999996</v>
      </c>
      <c r="E18652">
        <v>401.63</v>
      </c>
      <c r="F18652">
        <v>1.22746</v>
      </c>
    </row>
    <row r="18653" spans="2:6" x14ac:dyDescent="0.45">
      <c r="B18653">
        <v>399.89</v>
      </c>
      <c r="C18653">
        <v>96.457589999999996</v>
      </c>
      <c r="E18653">
        <v>401.64</v>
      </c>
      <c r="F18653">
        <v>1.22746</v>
      </c>
    </row>
    <row r="18654" spans="2:6" x14ac:dyDescent="0.45">
      <c r="B18654">
        <v>399.91</v>
      </c>
      <c r="C18654">
        <v>96.457589999999996</v>
      </c>
      <c r="E18654">
        <v>401.67</v>
      </c>
      <c r="F18654">
        <v>1.2243599999999999</v>
      </c>
    </row>
    <row r="18655" spans="2:6" x14ac:dyDescent="0.45">
      <c r="B18655">
        <v>399.93</v>
      </c>
      <c r="C18655">
        <v>96.457589999999996</v>
      </c>
      <c r="E18655">
        <v>401.69</v>
      </c>
      <c r="F18655">
        <v>1.2243599999999999</v>
      </c>
    </row>
    <row r="18656" spans="2:6" x14ac:dyDescent="0.45">
      <c r="B18656">
        <v>399.95</v>
      </c>
      <c r="C18656">
        <v>96.457589999999996</v>
      </c>
      <c r="E18656">
        <v>401.71</v>
      </c>
      <c r="F18656">
        <v>1.2243599999999999</v>
      </c>
    </row>
    <row r="18657" spans="2:6" x14ac:dyDescent="0.45">
      <c r="B18657">
        <v>399.98</v>
      </c>
      <c r="C18657">
        <v>96.457589999999996</v>
      </c>
      <c r="E18657">
        <v>401.73</v>
      </c>
      <c r="F18657">
        <v>1.2243599999999999</v>
      </c>
    </row>
    <row r="18658" spans="2:6" x14ac:dyDescent="0.45">
      <c r="B18658">
        <v>399.99</v>
      </c>
      <c r="C18658">
        <v>96.457589999999996</v>
      </c>
      <c r="E18658">
        <v>401.76</v>
      </c>
      <c r="F18658">
        <v>1.2243599999999999</v>
      </c>
    </row>
    <row r="18659" spans="2:6" x14ac:dyDescent="0.45">
      <c r="B18659">
        <v>400.01</v>
      </c>
      <c r="C18659">
        <v>96.457589999999996</v>
      </c>
      <c r="E18659">
        <v>401.78</v>
      </c>
      <c r="F18659">
        <v>1.2243599999999999</v>
      </c>
    </row>
    <row r="18660" spans="2:6" x14ac:dyDescent="0.45">
      <c r="B18660">
        <v>400.03</v>
      </c>
      <c r="C18660">
        <v>96.457589999999996</v>
      </c>
      <c r="E18660">
        <v>401.8</v>
      </c>
      <c r="F18660">
        <v>1.22746</v>
      </c>
    </row>
    <row r="18661" spans="2:6" x14ac:dyDescent="0.45">
      <c r="B18661">
        <v>400.05</v>
      </c>
      <c r="C18661">
        <v>96.457589999999996</v>
      </c>
      <c r="E18661">
        <v>401.81</v>
      </c>
      <c r="F18661">
        <v>1.2243599999999999</v>
      </c>
    </row>
    <row r="18662" spans="2:6" x14ac:dyDescent="0.45">
      <c r="B18662">
        <v>400.08</v>
      </c>
      <c r="C18662">
        <v>96.457589999999996</v>
      </c>
      <c r="E18662">
        <v>401.85</v>
      </c>
      <c r="F18662">
        <v>1.2243599999999999</v>
      </c>
    </row>
    <row r="18663" spans="2:6" x14ac:dyDescent="0.45">
      <c r="B18663">
        <v>400.08</v>
      </c>
      <c r="C18663">
        <v>96.457589999999996</v>
      </c>
      <c r="E18663">
        <v>401.86</v>
      </c>
      <c r="F18663">
        <v>1.22746</v>
      </c>
    </row>
    <row r="18664" spans="2:6" x14ac:dyDescent="0.45">
      <c r="B18664">
        <v>400.12</v>
      </c>
      <c r="C18664">
        <v>96.457589999999996</v>
      </c>
      <c r="E18664">
        <v>401.88</v>
      </c>
      <c r="F18664">
        <v>1.22746</v>
      </c>
    </row>
    <row r="18665" spans="2:6" x14ac:dyDescent="0.45">
      <c r="B18665">
        <v>400.14</v>
      </c>
      <c r="C18665">
        <v>96.457589999999996</v>
      </c>
      <c r="E18665">
        <v>401.89</v>
      </c>
      <c r="F18665">
        <v>1.22746</v>
      </c>
    </row>
    <row r="18666" spans="2:6" x14ac:dyDescent="0.45">
      <c r="B18666">
        <v>400.17</v>
      </c>
      <c r="C18666">
        <v>96.450270000000003</v>
      </c>
      <c r="E18666">
        <v>401.93</v>
      </c>
      <c r="F18666">
        <v>1.22746</v>
      </c>
    </row>
    <row r="18667" spans="2:6" x14ac:dyDescent="0.45">
      <c r="B18667">
        <v>400.18</v>
      </c>
      <c r="C18667">
        <v>96.457589999999996</v>
      </c>
      <c r="E18667">
        <v>401.95</v>
      </c>
      <c r="F18667">
        <v>1.22746</v>
      </c>
    </row>
    <row r="18668" spans="2:6" x14ac:dyDescent="0.45">
      <c r="B18668">
        <v>400.19</v>
      </c>
      <c r="C18668">
        <v>96.464910000000003</v>
      </c>
      <c r="E18668">
        <v>401.95</v>
      </c>
      <c r="F18668">
        <v>1.22746</v>
      </c>
    </row>
    <row r="18669" spans="2:6" x14ac:dyDescent="0.45">
      <c r="B18669">
        <v>400.22</v>
      </c>
      <c r="C18669">
        <v>96.457589999999996</v>
      </c>
      <c r="E18669">
        <v>401.98</v>
      </c>
      <c r="F18669">
        <v>1.22746</v>
      </c>
    </row>
    <row r="18670" spans="2:6" x14ac:dyDescent="0.45">
      <c r="B18670">
        <v>400.24</v>
      </c>
      <c r="C18670">
        <v>96.457589999999996</v>
      </c>
      <c r="E18670">
        <v>402.01</v>
      </c>
      <c r="F18670">
        <v>1.2305600000000001</v>
      </c>
    </row>
    <row r="18671" spans="2:6" x14ac:dyDescent="0.45">
      <c r="B18671">
        <v>400.26</v>
      </c>
      <c r="C18671">
        <v>96.464910000000003</v>
      </c>
      <c r="E18671">
        <v>402.03</v>
      </c>
      <c r="F18671">
        <v>1.22746</v>
      </c>
    </row>
    <row r="18672" spans="2:6" x14ac:dyDescent="0.45">
      <c r="B18672">
        <v>400.28</v>
      </c>
      <c r="C18672">
        <v>96.457589999999996</v>
      </c>
      <c r="E18672">
        <v>402.05</v>
      </c>
      <c r="F18672">
        <v>1.22746</v>
      </c>
    </row>
    <row r="18673" spans="2:6" x14ac:dyDescent="0.45">
      <c r="B18673">
        <v>400.31</v>
      </c>
      <c r="C18673">
        <v>96.457589999999996</v>
      </c>
      <c r="E18673">
        <v>402.06</v>
      </c>
      <c r="F18673">
        <v>1.2305600000000001</v>
      </c>
    </row>
    <row r="18674" spans="2:6" x14ac:dyDescent="0.45">
      <c r="B18674">
        <v>400.33</v>
      </c>
      <c r="C18674">
        <v>96.464910000000003</v>
      </c>
      <c r="E18674">
        <v>402.09</v>
      </c>
      <c r="F18674">
        <v>1.22746</v>
      </c>
    </row>
    <row r="18675" spans="2:6" x14ac:dyDescent="0.45">
      <c r="B18675">
        <v>400.35</v>
      </c>
      <c r="C18675">
        <v>96.464910000000003</v>
      </c>
      <c r="E18675">
        <v>402.11</v>
      </c>
      <c r="F18675">
        <v>1.22746</v>
      </c>
    </row>
    <row r="18676" spans="2:6" x14ac:dyDescent="0.45">
      <c r="B18676">
        <v>400.37</v>
      </c>
      <c r="C18676">
        <v>96.457589999999996</v>
      </c>
      <c r="E18676">
        <v>402.13</v>
      </c>
      <c r="F18676">
        <v>1.22746</v>
      </c>
    </row>
    <row r="18677" spans="2:6" x14ac:dyDescent="0.45">
      <c r="B18677">
        <v>400.39</v>
      </c>
      <c r="C18677">
        <v>96.457589999999996</v>
      </c>
      <c r="E18677">
        <v>402.15</v>
      </c>
      <c r="F18677">
        <v>1.2305600000000001</v>
      </c>
    </row>
    <row r="18678" spans="2:6" x14ac:dyDescent="0.45">
      <c r="B18678">
        <v>400.4</v>
      </c>
      <c r="C18678">
        <v>96.457589999999996</v>
      </c>
      <c r="E18678">
        <v>402.18</v>
      </c>
      <c r="F18678">
        <v>1.2305600000000001</v>
      </c>
    </row>
    <row r="18679" spans="2:6" x14ac:dyDescent="0.45">
      <c r="B18679">
        <v>400.43</v>
      </c>
      <c r="C18679">
        <v>96.450270000000003</v>
      </c>
      <c r="E18679">
        <v>402.19</v>
      </c>
      <c r="F18679">
        <v>1.2305600000000001</v>
      </c>
    </row>
    <row r="18680" spans="2:6" x14ac:dyDescent="0.45">
      <c r="B18680">
        <v>400.46</v>
      </c>
      <c r="C18680">
        <v>96.457589999999996</v>
      </c>
      <c r="E18680">
        <v>402.22</v>
      </c>
      <c r="F18680">
        <v>1.2305600000000001</v>
      </c>
    </row>
    <row r="18681" spans="2:6" x14ac:dyDescent="0.45">
      <c r="B18681">
        <v>400.47</v>
      </c>
      <c r="C18681">
        <v>96.457589999999996</v>
      </c>
      <c r="E18681">
        <v>402.23</v>
      </c>
      <c r="F18681">
        <v>1.2305600000000001</v>
      </c>
    </row>
    <row r="18682" spans="2:6" x14ac:dyDescent="0.45">
      <c r="B18682">
        <v>400.5</v>
      </c>
      <c r="C18682">
        <v>96.450270000000003</v>
      </c>
      <c r="E18682">
        <v>402.26</v>
      </c>
      <c r="F18682">
        <v>1.22746</v>
      </c>
    </row>
    <row r="18683" spans="2:6" x14ac:dyDescent="0.45">
      <c r="B18683">
        <v>400.52</v>
      </c>
      <c r="C18683">
        <v>96.450270000000003</v>
      </c>
      <c r="E18683">
        <v>402.27</v>
      </c>
      <c r="F18683">
        <v>1.2305600000000001</v>
      </c>
    </row>
    <row r="18684" spans="2:6" x14ac:dyDescent="0.45">
      <c r="B18684">
        <v>400.55</v>
      </c>
      <c r="C18684">
        <v>96.450270000000003</v>
      </c>
      <c r="E18684">
        <v>402.29</v>
      </c>
      <c r="F18684">
        <v>1.2305600000000001</v>
      </c>
    </row>
    <row r="18685" spans="2:6" x14ac:dyDescent="0.45">
      <c r="B18685">
        <v>400.56</v>
      </c>
      <c r="C18685">
        <v>96.450270000000003</v>
      </c>
      <c r="E18685">
        <v>402.33</v>
      </c>
      <c r="F18685">
        <v>1.2305600000000001</v>
      </c>
    </row>
    <row r="18686" spans="2:6" x14ac:dyDescent="0.45">
      <c r="B18686">
        <v>400.59</v>
      </c>
      <c r="C18686">
        <v>96.450270000000003</v>
      </c>
      <c r="E18686">
        <v>402.34</v>
      </c>
      <c r="F18686">
        <v>1.2305600000000001</v>
      </c>
    </row>
    <row r="18687" spans="2:6" x14ac:dyDescent="0.45">
      <c r="B18687">
        <v>400.6</v>
      </c>
      <c r="C18687">
        <v>96.450270000000003</v>
      </c>
      <c r="E18687">
        <v>402.36</v>
      </c>
      <c r="F18687">
        <v>1.2305600000000001</v>
      </c>
    </row>
    <row r="18688" spans="2:6" x14ac:dyDescent="0.45">
      <c r="B18688">
        <v>400.62</v>
      </c>
      <c r="C18688">
        <v>96.450270000000003</v>
      </c>
      <c r="E18688">
        <v>402.39</v>
      </c>
      <c r="F18688">
        <v>1.22746</v>
      </c>
    </row>
    <row r="18689" spans="2:6" x14ac:dyDescent="0.45">
      <c r="B18689">
        <v>400.64</v>
      </c>
      <c r="C18689">
        <v>96.450270000000003</v>
      </c>
      <c r="E18689">
        <v>402.41</v>
      </c>
      <c r="F18689">
        <v>1.2305600000000001</v>
      </c>
    </row>
    <row r="18690" spans="2:6" x14ac:dyDescent="0.45">
      <c r="B18690">
        <v>400.67</v>
      </c>
      <c r="C18690">
        <v>96.450270000000003</v>
      </c>
      <c r="E18690">
        <v>402.44</v>
      </c>
      <c r="F18690">
        <v>1.2305600000000001</v>
      </c>
    </row>
    <row r="18691" spans="2:6" x14ac:dyDescent="0.45">
      <c r="B18691">
        <v>400.69</v>
      </c>
      <c r="C18691">
        <v>96.450270000000003</v>
      </c>
      <c r="E18691">
        <v>402.45</v>
      </c>
      <c r="F18691">
        <v>1.2305600000000001</v>
      </c>
    </row>
    <row r="18692" spans="2:6" x14ac:dyDescent="0.45">
      <c r="B18692">
        <v>400.7</v>
      </c>
      <c r="C18692">
        <v>96.450270000000003</v>
      </c>
      <c r="E18692">
        <v>402.47</v>
      </c>
      <c r="F18692">
        <v>1.2305600000000001</v>
      </c>
    </row>
    <row r="18693" spans="2:6" x14ac:dyDescent="0.45">
      <c r="B18693">
        <v>400.73</v>
      </c>
      <c r="C18693">
        <v>96.450270000000003</v>
      </c>
      <c r="E18693">
        <v>402.49</v>
      </c>
      <c r="F18693">
        <v>1.2305600000000001</v>
      </c>
    </row>
    <row r="18694" spans="2:6" x14ac:dyDescent="0.45">
      <c r="B18694">
        <v>400.75</v>
      </c>
      <c r="C18694">
        <v>96.450270000000003</v>
      </c>
      <c r="E18694">
        <v>402.51</v>
      </c>
      <c r="F18694">
        <v>1.2305600000000001</v>
      </c>
    </row>
    <row r="18695" spans="2:6" x14ac:dyDescent="0.45">
      <c r="B18695">
        <v>400.77</v>
      </c>
      <c r="C18695">
        <v>96.457589999999996</v>
      </c>
      <c r="E18695">
        <v>402.53</v>
      </c>
      <c r="F18695">
        <v>1.2305600000000001</v>
      </c>
    </row>
    <row r="18696" spans="2:6" x14ac:dyDescent="0.45">
      <c r="B18696">
        <v>400.79</v>
      </c>
      <c r="C18696">
        <v>96.457589999999996</v>
      </c>
      <c r="E18696">
        <v>402.55</v>
      </c>
      <c r="F18696">
        <v>1.22746</v>
      </c>
    </row>
    <row r="18697" spans="2:6" x14ac:dyDescent="0.45">
      <c r="B18697">
        <v>400.82</v>
      </c>
      <c r="C18697">
        <v>96.450270000000003</v>
      </c>
      <c r="E18697">
        <v>402.57</v>
      </c>
      <c r="F18697">
        <v>1.22746</v>
      </c>
    </row>
    <row r="18698" spans="2:6" x14ac:dyDescent="0.45">
      <c r="B18698">
        <v>400.83</v>
      </c>
      <c r="C18698">
        <v>96.450270000000003</v>
      </c>
      <c r="E18698">
        <v>402.59</v>
      </c>
      <c r="F18698">
        <v>1.22746</v>
      </c>
    </row>
    <row r="18699" spans="2:6" x14ac:dyDescent="0.45">
      <c r="B18699">
        <v>400.85</v>
      </c>
      <c r="C18699">
        <v>96.450270000000003</v>
      </c>
      <c r="E18699">
        <v>402.61</v>
      </c>
      <c r="F18699">
        <v>1.22746</v>
      </c>
    </row>
    <row r="18700" spans="2:6" x14ac:dyDescent="0.45">
      <c r="B18700">
        <v>400.87</v>
      </c>
      <c r="C18700">
        <v>96.450270000000003</v>
      </c>
      <c r="E18700">
        <v>402.64</v>
      </c>
      <c r="F18700">
        <v>1.22746</v>
      </c>
    </row>
    <row r="18701" spans="2:6" x14ac:dyDescent="0.45">
      <c r="B18701">
        <v>400.89</v>
      </c>
      <c r="C18701">
        <v>96.450270000000003</v>
      </c>
      <c r="E18701">
        <v>402.67</v>
      </c>
      <c r="F18701">
        <v>1.22746</v>
      </c>
    </row>
    <row r="18702" spans="2:6" x14ac:dyDescent="0.45">
      <c r="B18702">
        <v>400.91</v>
      </c>
      <c r="C18702">
        <v>96.450270000000003</v>
      </c>
      <c r="E18702">
        <v>402.69</v>
      </c>
      <c r="F18702">
        <v>1.22746</v>
      </c>
    </row>
    <row r="18703" spans="2:6" x14ac:dyDescent="0.45">
      <c r="B18703">
        <v>400.92</v>
      </c>
      <c r="C18703">
        <v>96.450270000000003</v>
      </c>
      <c r="E18703">
        <v>402.7</v>
      </c>
      <c r="F18703">
        <v>1.2305600000000001</v>
      </c>
    </row>
    <row r="18704" spans="2:6" x14ac:dyDescent="0.45">
      <c r="B18704">
        <v>400.96</v>
      </c>
      <c r="C18704">
        <v>96.450270000000003</v>
      </c>
      <c r="E18704">
        <v>402.72</v>
      </c>
      <c r="F18704">
        <v>1.2305600000000001</v>
      </c>
    </row>
    <row r="18705" spans="2:6" x14ac:dyDescent="0.45">
      <c r="B18705">
        <v>400.98</v>
      </c>
      <c r="C18705">
        <v>96.450270000000003</v>
      </c>
      <c r="E18705">
        <v>402.75</v>
      </c>
      <c r="F18705">
        <v>1.22746</v>
      </c>
    </row>
    <row r="18706" spans="2:6" x14ac:dyDescent="0.45">
      <c r="B18706">
        <v>401</v>
      </c>
      <c r="C18706">
        <v>96.450270000000003</v>
      </c>
      <c r="E18706">
        <v>402.77</v>
      </c>
      <c r="F18706">
        <v>1.22746</v>
      </c>
    </row>
    <row r="18707" spans="2:6" x14ac:dyDescent="0.45">
      <c r="B18707">
        <v>401.02</v>
      </c>
      <c r="C18707">
        <v>96.450270000000003</v>
      </c>
      <c r="E18707">
        <v>402.79</v>
      </c>
      <c r="F18707">
        <v>1.2305600000000001</v>
      </c>
    </row>
    <row r="18708" spans="2:6" x14ac:dyDescent="0.45">
      <c r="B18708">
        <v>401.04</v>
      </c>
      <c r="C18708">
        <v>96.450270000000003</v>
      </c>
      <c r="E18708">
        <v>402.81</v>
      </c>
      <c r="F18708">
        <v>1.2305600000000001</v>
      </c>
    </row>
    <row r="18709" spans="2:6" x14ac:dyDescent="0.45">
      <c r="B18709">
        <v>401.06</v>
      </c>
      <c r="C18709">
        <v>96.450270000000003</v>
      </c>
      <c r="E18709">
        <v>402.84</v>
      </c>
      <c r="F18709">
        <v>1.2305600000000001</v>
      </c>
    </row>
    <row r="18710" spans="2:6" x14ac:dyDescent="0.45">
      <c r="B18710">
        <v>401.08</v>
      </c>
      <c r="C18710">
        <v>96.450270000000003</v>
      </c>
      <c r="E18710">
        <v>402.85</v>
      </c>
      <c r="F18710">
        <v>1.22746</v>
      </c>
    </row>
    <row r="18711" spans="2:6" x14ac:dyDescent="0.45">
      <c r="B18711">
        <v>401.1</v>
      </c>
      <c r="C18711">
        <v>96.450270000000003</v>
      </c>
      <c r="E18711">
        <v>402.88</v>
      </c>
      <c r="F18711">
        <v>1.22746</v>
      </c>
    </row>
    <row r="18712" spans="2:6" x14ac:dyDescent="0.45">
      <c r="B18712">
        <v>401.12</v>
      </c>
      <c r="C18712">
        <v>96.450270000000003</v>
      </c>
      <c r="E18712">
        <v>402.89</v>
      </c>
      <c r="F18712">
        <v>1.22746</v>
      </c>
    </row>
    <row r="18713" spans="2:6" x14ac:dyDescent="0.45">
      <c r="B18713">
        <v>401.14</v>
      </c>
      <c r="C18713">
        <v>96.450270000000003</v>
      </c>
      <c r="E18713">
        <v>402.91</v>
      </c>
      <c r="F18713">
        <v>1.22746</v>
      </c>
    </row>
    <row r="18714" spans="2:6" x14ac:dyDescent="0.45">
      <c r="B18714">
        <v>401.17</v>
      </c>
      <c r="C18714">
        <v>96.450270000000003</v>
      </c>
      <c r="E18714">
        <v>402.94</v>
      </c>
      <c r="F18714">
        <v>1.22746</v>
      </c>
    </row>
    <row r="18715" spans="2:6" x14ac:dyDescent="0.45">
      <c r="B18715">
        <v>401.18</v>
      </c>
      <c r="C18715">
        <v>96.450270000000003</v>
      </c>
      <c r="E18715">
        <v>402.95</v>
      </c>
      <c r="F18715">
        <v>1.22746</v>
      </c>
    </row>
    <row r="18716" spans="2:6" x14ac:dyDescent="0.45">
      <c r="B18716">
        <v>401.21</v>
      </c>
      <c r="C18716">
        <v>96.450270000000003</v>
      </c>
      <c r="E18716">
        <v>402.98</v>
      </c>
      <c r="F18716">
        <v>1.22746</v>
      </c>
    </row>
    <row r="18717" spans="2:6" x14ac:dyDescent="0.45">
      <c r="B18717">
        <v>401.22</v>
      </c>
      <c r="C18717">
        <v>96.450270000000003</v>
      </c>
      <c r="E18717">
        <v>402.99</v>
      </c>
      <c r="F18717">
        <v>1.22746</v>
      </c>
    </row>
    <row r="18718" spans="2:6" x14ac:dyDescent="0.45">
      <c r="B18718">
        <v>401.24</v>
      </c>
      <c r="C18718">
        <v>96.450270000000003</v>
      </c>
      <c r="E18718">
        <v>403.02</v>
      </c>
      <c r="F18718">
        <v>1.22746</v>
      </c>
    </row>
    <row r="18719" spans="2:6" x14ac:dyDescent="0.45">
      <c r="B18719">
        <v>401.26</v>
      </c>
      <c r="C18719">
        <v>96.450270000000003</v>
      </c>
      <c r="E18719">
        <v>403.04</v>
      </c>
      <c r="F18719">
        <v>1.2243599999999999</v>
      </c>
    </row>
    <row r="18720" spans="2:6" x14ac:dyDescent="0.45">
      <c r="B18720">
        <v>401.29</v>
      </c>
      <c r="C18720">
        <v>96.450270000000003</v>
      </c>
      <c r="E18720">
        <v>403.05</v>
      </c>
      <c r="F18720">
        <v>1.2243599999999999</v>
      </c>
    </row>
    <row r="18721" spans="2:6" x14ac:dyDescent="0.45">
      <c r="B18721">
        <v>401.31</v>
      </c>
      <c r="C18721">
        <v>96.450270000000003</v>
      </c>
      <c r="E18721">
        <v>403.08</v>
      </c>
      <c r="F18721">
        <v>1.22746</v>
      </c>
    </row>
    <row r="18722" spans="2:6" x14ac:dyDescent="0.45">
      <c r="B18722">
        <v>401.33</v>
      </c>
      <c r="C18722">
        <v>96.450270000000003</v>
      </c>
      <c r="E18722">
        <v>403.1</v>
      </c>
      <c r="F18722">
        <v>1.22746</v>
      </c>
    </row>
    <row r="18723" spans="2:6" x14ac:dyDescent="0.45">
      <c r="B18723">
        <v>401.35</v>
      </c>
      <c r="C18723">
        <v>96.450270000000003</v>
      </c>
      <c r="E18723">
        <v>403.12</v>
      </c>
      <c r="F18723">
        <v>1.2243599999999999</v>
      </c>
    </row>
    <row r="18724" spans="2:6" x14ac:dyDescent="0.45">
      <c r="B18724">
        <v>401.39</v>
      </c>
      <c r="C18724">
        <v>96.450270000000003</v>
      </c>
      <c r="E18724">
        <v>403.14</v>
      </c>
      <c r="F18724">
        <v>1.2243599999999999</v>
      </c>
    </row>
    <row r="18725" spans="2:6" x14ac:dyDescent="0.45">
      <c r="B18725">
        <v>401.41</v>
      </c>
      <c r="C18725">
        <v>96.450270000000003</v>
      </c>
      <c r="E18725">
        <v>403.17</v>
      </c>
      <c r="F18725">
        <v>1.2243599999999999</v>
      </c>
    </row>
    <row r="18726" spans="2:6" x14ac:dyDescent="0.45">
      <c r="B18726">
        <v>401.42</v>
      </c>
      <c r="C18726">
        <v>96.450270000000003</v>
      </c>
      <c r="E18726">
        <v>403.18</v>
      </c>
      <c r="F18726">
        <v>1.2243599999999999</v>
      </c>
    </row>
    <row r="18727" spans="2:6" x14ac:dyDescent="0.45">
      <c r="B18727">
        <v>401.43</v>
      </c>
      <c r="C18727">
        <v>96.450270000000003</v>
      </c>
      <c r="E18727">
        <v>403.21</v>
      </c>
      <c r="F18727">
        <v>1.2243599999999999</v>
      </c>
    </row>
    <row r="18728" spans="2:6" x14ac:dyDescent="0.45">
      <c r="B18728">
        <v>401.47</v>
      </c>
      <c r="C18728">
        <v>96.450270000000003</v>
      </c>
      <c r="E18728">
        <v>403.22</v>
      </c>
      <c r="F18728">
        <v>1.2243599999999999</v>
      </c>
    </row>
    <row r="18729" spans="2:6" x14ac:dyDescent="0.45">
      <c r="B18729">
        <v>401.49</v>
      </c>
      <c r="C18729">
        <v>96.457589999999996</v>
      </c>
      <c r="E18729">
        <v>403.26</v>
      </c>
      <c r="F18729">
        <v>1.2243599999999999</v>
      </c>
    </row>
    <row r="18730" spans="2:6" x14ac:dyDescent="0.45">
      <c r="B18730">
        <v>401.5</v>
      </c>
      <c r="C18730">
        <v>96.457589999999996</v>
      </c>
      <c r="E18730">
        <v>403.27</v>
      </c>
      <c r="F18730">
        <v>1.2243599999999999</v>
      </c>
    </row>
    <row r="18731" spans="2:6" x14ac:dyDescent="0.45">
      <c r="B18731">
        <v>401.53</v>
      </c>
      <c r="C18731">
        <v>96.464910000000003</v>
      </c>
      <c r="E18731">
        <v>403.3</v>
      </c>
      <c r="F18731">
        <v>1.2243599999999999</v>
      </c>
    </row>
    <row r="18732" spans="2:6" x14ac:dyDescent="0.45">
      <c r="B18732">
        <v>401.55</v>
      </c>
      <c r="C18732">
        <v>96.464910000000003</v>
      </c>
      <c r="E18732">
        <v>403.31</v>
      </c>
      <c r="F18732">
        <v>1.22126</v>
      </c>
    </row>
    <row r="18733" spans="2:6" x14ac:dyDescent="0.45">
      <c r="B18733">
        <v>401.57</v>
      </c>
      <c r="C18733">
        <v>96.464910000000003</v>
      </c>
      <c r="E18733">
        <v>403.33</v>
      </c>
      <c r="F18733">
        <v>1.22126</v>
      </c>
    </row>
    <row r="18734" spans="2:6" x14ac:dyDescent="0.45">
      <c r="B18734">
        <v>401.58</v>
      </c>
      <c r="C18734">
        <v>96.464910000000003</v>
      </c>
      <c r="E18734">
        <v>403.35</v>
      </c>
      <c r="F18734">
        <v>1.22126</v>
      </c>
    </row>
    <row r="18735" spans="2:6" x14ac:dyDescent="0.45">
      <c r="B18735">
        <v>401.6</v>
      </c>
      <c r="C18735">
        <v>96.464910000000003</v>
      </c>
      <c r="E18735">
        <v>403.37</v>
      </c>
      <c r="F18735">
        <v>1.2243599999999999</v>
      </c>
    </row>
    <row r="18736" spans="2:6" x14ac:dyDescent="0.45">
      <c r="B18736">
        <v>401.63</v>
      </c>
      <c r="C18736">
        <v>96.464910000000003</v>
      </c>
      <c r="E18736">
        <v>403.39</v>
      </c>
      <c r="F18736">
        <v>1.22126</v>
      </c>
    </row>
    <row r="18737" spans="2:6" x14ac:dyDescent="0.45">
      <c r="B18737">
        <v>401.65</v>
      </c>
      <c r="C18737">
        <v>96.464910000000003</v>
      </c>
      <c r="E18737">
        <v>403.42</v>
      </c>
      <c r="F18737">
        <v>1.22126</v>
      </c>
    </row>
    <row r="18738" spans="2:6" x14ac:dyDescent="0.45">
      <c r="B18738">
        <v>401.66</v>
      </c>
      <c r="C18738">
        <v>96.464910000000003</v>
      </c>
      <c r="E18738">
        <v>403.44</v>
      </c>
      <c r="F18738">
        <v>1.2243599999999999</v>
      </c>
    </row>
    <row r="18739" spans="2:6" x14ac:dyDescent="0.45">
      <c r="B18739">
        <v>401.69</v>
      </c>
      <c r="C18739">
        <v>96.464910000000003</v>
      </c>
      <c r="E18739">
        <v>403.46</v>
      </c>
      <c r="F18739">
        <v>1.2243599999999999</v>
      </c>
    </row>
    <row r="18740" spans="2:6" x14ac:dyDescent="0.45">
      <c r="B18740">
        <v>401.72</v>
      </c>
      <c r="C18740">
        <v>96.457589999999996</v>
      </c>
      <c r="E18740">
        <v>403.47</v>
      </c>
      <c r="F18740">
        <v>1.2243599999999999</v>
      </c>
    </row>
    <row r="18741" spans="2:6" x14ac:dyDescent="0.45">
      <c r="B18741">
        <v>401.74</v>
      </c>
      <c r="C18741">
        <v>96.457589999999996</v>
      </c>
      <c r="E18741">
        <v>403.5</v>
      </c>
      <c r="F18741">
        <v>1.2243599999999999</v>
      </c>
    </row>
    <row r="18742" spans="2:6" x14ac:dyDescent="0.45">
      <c r="B18742">
        <v>401.75</v>
      </c>
      <c r="C18742">
        <v>96.457589999999996</v>
      </c>
      <c r="E18742">
        <v>403.51</v>
      </c>
      <c r="F18742">
        <v>1.2243599999999999</v>
      </c>
    </row>
    <row r="18743" spans="2:6" x14ac:dyDescent="0.45">
      <c r="B18743">
        <v>401.78</v>
      </c>
      <c r="C18743">
        <v>96.450270000000003</v>
      </c>
      <c r="E18743">
        <v>403.54</v>
      </c>
      <c r="F18743">
        <v>1.22126</v>
      </c>
    </row>
    <row r="18744" spans="2:6" x14ac:dyDescent="0.45">
      <c r="B18744">
        <v>401.8</v>
      </c>
      <c r="C18744">
        <v>96.442949999999996</v>
      </c>
      <c r="E18744">
        <v>403.57</v>
      </c>
      <c r="F18744">
        <v>1.22126</v>
      </c>
    </row>
    <row r="18745" spans="2:6" x14ac:dyDescent="0.45">
      <c r="B18745">
        <v>401.82</v>
      </c>
      <c r="C18745">
        <v>96.442949999999996</v>
      </c>
      <c r="E18745">
        <v>403.58</v>
      </c>
      <c r="F18745">
        <v>1.2243599999999999</v>
      </c>
    </row>
    <row r="18746" spans="2:6" x14ac:dyDescent="0.45">
      <c r="B18746">
        <v>401.83</v>
      </c>
      <c r="C18746">
        <v>96.435630000000003</v>
      </c>
      <c r="E18746">
        <v>403.61</v>
      </c>
      <c r="F18746">
        <v>1.2243599999999999</v>
      </c>
    </row>
    <row r="18747" spans="2:6" x14ac:dyDescent="0.45">
      <c r="B18747">
        <v>401.86</v>
      </c>
      <c r="C18747">
        <v>96.442949999999996</v>
      </c>
      <c r="E18747">
        <v>403.64</v>
      </c>
      <c r="F18747">
        <v>1.22126</v>
      </c>
    </row>
    <row r="18748" spans="2:6" x14ac:dyDescent="0.45">
      <c r="B18748">
        <v>401.89</v>
      </c>
      <c r="C18748">
        <v>96.442949999999996</v>
      </c>
      <c r="E18748">
        <v>403.66</v>
      </c>
      <c r="F18748">
        <v>1.22126</v>
      </c>
    </row>
    <row r="18749" spans="2:6" x14ac:dyDescent="0.45">
      <c r="B18749">
        <v>401.91</v>
      </c>
      <c r="C18749">
        <v>96.442949999999996</v>
      </c>
      <c r="E18749">
        <v>403.67</v>
      </c>
      <c r="F18749">
        <v>1.22126</v>
      </c>
    </row>
    <row r="18750" spans="2:6" x14ac:dyDescent="0.45">
      <c r="B18750">
        <v>401.94</v>
      </c>
      <c r="C18750">
        <v>96.442949999999996</v>
      </c>
      <c r="E18750">
        <v>403.71</v>
      </c>
      <c r="F18750">
        <v>1.22126</v>
      </c>
    </row>
    <row r="18751" spans="2:6" x14ac:dyDescent="0.45">
      <c r="B18751">
        <v>401.95</v>
      </c>
      <c r="C18751">
        <v>96.442949999999996</v>
      </c>
      <c r="E18751">
        <v>403.72</v>
      </c>
      <c r="F18751">
        <v>1.22126</v>
      </c>
    </row>
    <row r="18752" spans="2:6" x14ac:dyDescent="0.45">
      <c r="B18752">
        <v>401.98</v>
      </c>
      <c r="C18752">
        <v>96.442949999999996</v>
      </c>
      <c r="E18752">
        <v>403.74</v>
      </c>
      <c r="F18752">
        <v>1.22126</v>
      </c>
    </row>
    <row r="18753" spans="2:6" x14ac:dyDescent="0.45">
      <c r="B18753">
        <v>401.99</v>
      </c>
      <c r="C18753">
        <v>96.435630000000003</v>
      </c>
      <c r="E18753">
        <v>403.75</v>
      </c>
      <c r="F18753">
        <v>1.22126</v>
      </c>
    </row>
    <row r="18754" spans="2:6" x14ac:dyDescent="0.45">
      <c r="B18754">
        <v>402</v>
      </c>
      <c r="C18754">
        <v>96.435630000000003</v>
      </c>
      <c r="E18754">
        <v>403.77</v>
      </c>
      <c r="F18754">
        <v>1.22126</v>
      </c>
    </row>
    <row r="18755" spans="2:6" x14ac:dyDescent="0.45">
      <c r="B18755">
        <v>402.03</v>
      </c>
      <c r="C18755">
        <v>96.435630000000003</v>
      </c>
      <c r="E18755">
        <v>403.8</v>
      </c>
      <c r="F18755">
        <v>1.22126</v>
      </c>
    </row>
    <row r="18756" spans="2:6" x14ac:dyDescent="0.45">
      <c r="B18756">
        <v>402.05</v>
      </c>
      <c r="C18756">
        <v>96.428309999999996</v>
      </c>
      <c r="E18756">
        <v>403.82</v>
      </c>
      <c r="F18756">
        <v>1.22126</v>
      </c>
    </row>
    <row r="18757" spans="2:6" x14ac:dyDescent="0.45">
      <c r="B18757">
        <v>402.07</v>
      </c>
      <c r="C18757">
        <v>96.428309999999996</v>
      </c>
      <c r="E18757">
        <v>403.83</v>
      </c>
      <c r="F18757">
        <v>1.22126</v>
      </c>
    </row>
    <row r="18758" spans="2:6" x14ac:dyDescent="0.45">
      <c r="B18758">
        <v>402.09</v>
      </c>
      <c r="C18758">
        <v>96.435630000000003</v>
      </c>
      <c r="E18758">
        <v>403.86</v>
      </c>
      <c r="F18758">
        <v>1.22126</v>
      </c>
    </row>
    <row r="18759" spans="2:6" x14ac:dyDescent="0.45">
      <c r="B18759">
        <v>402.12</v>
      </c>
      <c r="C18759">
        <v>96.435630000000003</v>
      </c>
      <c r="E18759">
        <v>403.88</v>
      </c>
      <c r="F18759">
        <v>1.2181599999999999</v>
      </c>
    </row>
    <row r="18760" spans="2:6" x14ac:dyDescent="0.45">
      <c r="B18760">
        <v>402.14</v>
      </c>
      <c r="C18760">
        <v>96.435630000000003</v>
      </c>
      <c r="E18760">
        <v>403.89</v>
      </c>
      <c r="F18760">
        <v>1.22126</v>
      </c>
    </row>
    <row r="18761" spans="2:6" x14ac:dyDescent="0.45">
      <c r="B18761">
        <v>402.16</v>
      </c>
      <c r="C18761">
        <v>96.435630000000003</v>
      </c>
      <c r="E18761">
        <v>403.92</v>
      </c>
      <c r="F18761">
        <v>1.22126</v>
      </c>
    </row>
    <row r="18762" spans="2:6" x14ac:dyDescent="0.45">
      <c r="B18762">
        <v>402.18</v>
      </c>
      <c r="C18762">
        <v>96.435630000000003</v>
      </c>
      <c r="E18762">
        <v>403.95</v>
      </c>
      <c r="F18762">
        <v>1.2181599999999999</v>
      </c>
    </row>
    <row r="18763" spans="2:6" x14ac:dyDescent="0.45">
      <c r="B18763">
        <v>402.2</v>
      </c>
      <c r="C18763">
        <v>96.391710000000003</v>
      </c>
      <c r="E18763">
        <v>403.96</v>
      </c>
      <c r="F18763">
        <v>1.2181599999999999</v>
      </c>
    </row>
    <row r="18764" spans="2:6" x14ac:dyDescent="0.45">
      <c r="B18764">
        <v>402.22</v>
      </c>
      <c r="C18764">
        <v>96.355119999999999</v>
      </c>
      <c r="E18764">
        <v>403.98</v>
      </c>
      <c r="F18764">
        <v>1.2181599999999999</v>
      </c>
    </row>
    <row r="18765" spans="2:6" x14ac:dyDescent="0.45">
      <c r="B18765">
        <v>402.25</v>
      </c>
      <c r="C18765">
        <v>96.340479999999999</v>
      </c>
      <c r="E18765">
        <v>404.01</v>
      </c>
      <c r="F18765">
        <v>1.22126</v>
      </c>
    </row>
    <row r="18766" spans="2:6" x14ac:dyDescent="0.45">
      <c r="B18766">
        <v>402.26</v>
      </c>
      <c r="C18766">
        <v>96.333160000000007</v>
      </c>
      <c r="E18766">
        <v>404.03</v>
      </c>
      <c r="F18766">
        <v>1.2181599999999999</v>
      </c>
    </row>
    <row r="18767" spans="2:6" x14ac:dyDescent="0.45">
      <c r="B18767">
        <v>402.29</v>
      </c>
      <c r="C18767">
        <v>96.333160000000007</v>
      </c>
      <c r="E18767">
        <v>404.05</v>
      </c>
      <c r="F18767">
        <v>1.2181599999999999</v>
      </c>
    </row>
    <row r="18768" spans="2:6" x14ac:dyDescent="0.45">
      <c r="B18768">
        <v>402.31</v>
      </c>
      <c r="C18768">
        <v>96.333160000000007</v>
      </c>
      <c r="E18768">
        <v>404.07</v>
      </c>
      <c r="F18768">
        <v>1.2181599999999999</v>
      </c>
    </row>
    <row r="18769" spans="2:6" x14ac:dyDescent="0.45">
      <c r="B18769">
        <v>402.32</v>
      </c>
      <c r="C18769">
        <v>96.340479999999999</v>
      </c>
      <c r="E18769">
        <v>404.09</v>
      </c>
      <c r="F18769">
        <v>1.2181599999999999</v>
      </c>
    </row>
    <row r="18770" spans="2:6" x14ac:dyDescent="0.45">
      <c r="B18770">
        <v>402.34</v>
      </c>
      <c r="C18770">
        <v>96.362440000000007</v>
      </c>
      <c r="E18770">
        <v>404.12</v>
      </c>
      <c r="F18770">
        <v>1.2181599999999999</v>
      </c>
    </row>
    <row r="18771" spans="2:6" x14ac:dyDescent="0.45">
      <c r="B18771">
        <v>402.37</v>
      </c>
      <c r="C18771">
        <v>96.391710000000003</v>
      </c>
      <c r="E18771">
        <v>404.13</v>
      </c>
      <c r="F18771">
        <v>1.2181599999999999</v>
      </c>
    </row>
    <row r="18772" spans="2:6" x14ac:dyDescent="0.45">
      <c r="B18772">
        <v>402.39</v>
      </c>
      <c r="C18772">
        <v>96.420990000000003</v>
      </c>
      <c r="E18772">
        <v>404.15</v>
      </c>
      <c r="F18772">
        <v>1.2181599999999999</v>
      </c>
    </row>
    <row r="18773" spans="2:6" x14ac:dyDescent="0.45">
      <c r="B18773">
        <v>402.41</v>
      </c>
      <c r="C18773">
        <v>96.435630000000003</v>
      </c>
      <c r="E18773">
        <v>404.18</v>
      </c>
      <c r="F18773">
        <v>1.2181599999999999</v>
      </c>
    </row>
    <row r="18774" spans="2:6" x14ac:dyDescent="0.45">
      <c r="B18774">
        <v>402.43</v>
      </c>
      <c r="C18774">
        <v>96.442949999999996</v>
      </c>
      <c r="E18774">
        <v>404.2</v>
      </c>
      <c r="F18774">
        <v>1.2181599999999999</v>
      </c>
    </row>
    <row r="18775" spans="2:6" x14ac:dyDescent="0.45">
      <c r="B18775">
        <v>402.45</v>
      </c>
      <c r="C18775">
        <v>96.442949999999996</v>
      </c>
      <c r="E18775">
        <v>404.22</v>
      </c>
      <c r="F18775">
        <v>1.2181599999999999</v>
      </c>
    </row>
    <row r="18776" spans="2:6" x14ac:dyDescent="0.45">
      <c r="B18776">
        <v>402.47</v>
      </c>
      <c r="C18776">
        <v>96.442949999999996</v>
      </c>
      <c r="E18776">
        <v>404.24</v>
      </c>
      <c r="F18776">
        <v>1.2181599999999999</v>
      </c>
    </row>
    <row r="18777" spans="2:6" x14ac:dyDescent="0.45">
      <c r="B18777">
        <v>402.5</v>
      </c>
      <c r="C18777">
        <v>96.442949999999996</v>
      </c>
      <c r="E18777">
        <v>404.27</v>
      </c>
      <c r="F18777">
        <v>1.2181599999999999</v>
      </c>
    </row>
    <row r="18778" spans="2:6" x14ac:dyDescent="0.45">
      <c r="B18778">
        <v>402.51</v>
      </c>
      <c r="C18778">
        <v>96.442949999999996</v>
      </c>
      <c r="E18778">
        <v>404.29</v>
      </c>
      <c r="F18778">
        <v>1.2181599999999999</v>
      </c>
    </row>
    <row r="18779" spans="2:6" x14ac:dyDescent="0.45">
      <c r="B18779">
        <v>402.54</v>
      </c>
      <c r="C18779">
        <v>96.442949999999996</v>
      </c>
      <c r="E18779">
        <v>404.3</v>
      </c>
      <c r="F18779">
        <v>1.2181599999999999</v>
      </c>
    </row>
    <row r="18780" spans="2:6" x14ac:dyDescent="0.45">
      <c r="B18780">
        <v>402.56</v>
      </c>
      <c r="C18780">
        <v>96.442949999999996</v>
      </c>
      <c r="E18780">
        <v>404.32</v>
      </c>
      <c r="F18780">
        <v>1.2181599999999999</v>
      </c>
    </row>
    <row r="18781" spans="2:6" x14ac:dyDescent="0.45">
      <c r="B18781">
        <v>402.58</v>
      </c>
      <c r="C18781">
        <v>96.442949999999996</v>
      </c>
      <c r="E18781">
        <v>404.35</v>
      </c>
      <c r="F18781">
        <v>1.2181599999999999</v>
      </c>
    </row>
    <row r="18782" spans="2:6" x14ac:dyDescent="0.45">
      <c r="B18782">
        <v>402.59</v>
      </c>
      <c r="C18782">
        <v>96.450270000000003</v>
      </c>
      <c r="E18782">
        <v>404.37</v>
      </c>
      <c r="F18782">
        <v>1.21506</v>
      </c>
    </row>
    <row r="18783" spans="2:6" x14ac:dyDescent="0.45">
      <c r="B18783">
        <v>402.62</v>
      </c>
      <c r="C18783">
        <v>96.442949999999996</v>
      </c>
      <c r="E18783">
        <v>404.39</v>
      </c>
      <c r="F18783">
        <v>1.2181599999999999</v>
      </c>
    </row>
    <row r="18784" spans="2:6" x14ac:dyDescent="0.45">
      <c r="B18784">
        <v>402.64</v>
      </c>
      <c r="C18784">
        <v>96.442949999999996</v>
      </c>
      <c r="E18784">
        <v>404.41</v>
      </c>
      <c r="F18784">
        <v>1.2181599999999999</v>
      </c>
    </row>
    <row r="18785" spans="2:6" x14ac:dyDescent="0.45">
      <c r="B18785">
        <v>402.66</v>
      </c>
      <c r="C18785">
        <v>96.442949999999996</v>
      </c>
      <c r="E18785">
        <v>404.43</v>
      </c>
      <c r="F18785">
        <v>1.21506</v>
      </c>
    </row>
    <row r="18786" spans="2:6" x14ac:dyDescent="0.45">
      <c r="B18786">
        <v>402.68</v>
      </c>
      <c r="C18786">
        <v>96.442949999999996</v>
      </c>
      <c r="E18786">
        <v>404.45</v>
      </c>
      <c r="F18786">
        <v>1.2181599999999999</v>
      </c>
    </row>
    <row r="18787" spans="2:6" x14ac:dyDescent="0.45">
      <c r="B18787">
        <v>402.7</v>
      </c>
      <c r="C18787">
        <v>96.450270000000003</v>
      </c>
      <c r="E18787">
        <v>404.47</v>
      </c>
      <c r="F18787">
        <v>1.2181599999999999</v>
      </c>
    </row>
    <row r="18788" spans="2:6" x14ac:dyDescent="0.45">
      <c r="B18788">
        <v>402.73</v>
      </c>
      <c r="C18788">
        <v>96.442949999999996</v>
      </c>
      <c r="E18788">
        <v>404.49</v>
      </c>
      <c r="F18788">
        <v>1.2181599999999999</v>
      </c>
    </row>
    <row r="18789" spans="2:6" x14ac:dyDescent="0.45">
      <c r="B18789">
        <v>402.74</v>
      </c>
      <c r="C18789">
        <v>96.442949999999996</v>
      </c>
      <c r="E18789">
        <v>404.51</v>
      </c>
      <c r="F18789">
        <v>1.2181599999999999</v>
      </c>
    </row>
    <row r="18790" spans="2:6" x14ac:dyDescent="0.45">
      <c r="B18790">
        <v>402.77</v>
      </c>
      <c r="C18790">
        <v>96.442949999999996</v>
      </c>
      <c r="E18790">
        <v>404.53</v>
      </c>
      <c r="F18790">
        <v>1.2181599999999999</v>
      </c>
    </row>
    <row r="18791" spans="2:6" x14ac:dyDescent="0.45">
      <c r="B18791">
        <v>402.79</v>
      </c>
      <c r="C18791">
        <v>96.442949999999996</v>
      </c>
      <c r="E18791">
        <v>404.55</v>
      </c>
      <c r="F18791">
        <v>1.2181599999999999</v>
      </c>
    </row>
    <row r="18792" spans="2:6" x14ac:dyDescent="0.45">
      <c r="B18792">
        <v>402.82</v>
      </c>
      <c r="C18792">
        <v>96.435630000000003</v>
      </c>
      <c r="E18792">
        <v>404.58</v>
      </c>
      <c r="F18792">
        <v>1.2181599999999999</v>
      </c>
    </row>
    <row r="18793" spans="2:6" x14ac:dyDescent="0.45">
      <c r="B18793">
        <v>402.83</v>
      </c>
      <c r="C18793">
        <v>96.428309999999996</v>
      </c>
      <c r="E18793">
        <v>404.59</v>
      </c>
      <c r="F18793">
        <v>1.2181599999999999</v>
      </c>
    </row>
    <row r="18794" spans="2:6" x14ac:dyDescent="0.45">
      <c r="B18794">
        <v>402.85</v>
      </c>
      <c r="C18794">
        <v>96.435630000000003</v>
      </c>
      <c r="E18794">
        <v>404.62</v>
      </c>
      <c r="F18794">
        <v>1.2181599999999999</v>
      </c>
    </row>
    <row r="18795" spans="2:6" x14ac:dyDescent="0.45">
      <c r="B18795">
        <v>402.87</v>
      </c>
      <c r="C18795">
        <v>96.435630000000003</v>
      </c>
      <c r="E18795">
        <v>404.64</v>
      </c>
      <c r="F18795">
        <v>1.2181599999999999</v>
      </c>
    </row>
    <row r="18796" spans="2:6" x14ac:dyDescent="0.45">
      <c r="B18796">
        <v>402.89</v>
      </c>
      <c r="C18796">
        <v>96.435630000000003</v>
      </c>
      <c r="E18796">
        <v>404.67</v>
      </c>
      <c r="F18796">
        <v>1.2181599999999999</v>
      </c>
    </row>
    <row r="18797" spans="2:6" x14ac:dyDescent="0.45">
      <c r="B18797">
        <v>402.92</v>
      </c>
      <c r="C18797">
        <v>96.435630000000003</v>
      </c>
      <c r="E18797">
        <v>404.68</v>
      </c>
      <c r="F18797">
        <v>1.2181599999999999</v>
      </c>
    </row>
    <row r="18798" spans="2:6" x14ac:dyDescent="0.45">
      <c r="B18798">
        <v>402.94</v>
      </c>
      <c r="C18798">
        <v>96.435630000000003</v>
      </c>
      <c r="E18798">
        <v>404.7</v>
      </c>
      <c r="F18798">
        <v>1.2181599999999999</v>
      </c>
    </row>
    <row r="18799" spans="2:6" x14ac:dyDescent="0.45">
      <c r="B18799">
        <v>402.95</v>
      </c>
      <c r="C18799">
        <v>96.435630000000003</v>
      </c>
      <c r="E18799">
        <v>404.72</v>
      </c>
      <c r="F18799">
        <v>1.2181599999999999</v>
      </c>
    </row>
    <row r="18800" spans="2:6" x14ac:dyDescent="0.45">
      <c r="B18800">
        <v>402.98</v>
      </c>
      <c r="C18800">
        <v>96.435630000000003</v>
      </c>
      <c r="E18800">
        <v>404.74</v>
      </c>
      <c r="F18800">
        <v>1.2181599999999999</v>
      </c>
    </row>
    <row r="18801" spans="2:6" x14ac:dyDescent="0.45">
      <c r="B18801">
        <v>403</v>
      </c>
      <c r="C18801">
        <v>96.435630000000003</v>
      </c>
      <c r="E18801">
        <v>404.76</v>
      </c>
      <c r="F18801">
        <v>1.2181599999999999</v>
      </c>
    </row>
    <row r="18802" spans="2:6" x14ac:dyDescent="0.45">
      <c r="B18802">
        <v>403.03</v>
      </c>
      <c r="C18802">
        <v>96.442949999999996</v>
      </c>
      <c r="E18802">
        <v>404.78</v>
      </c>
      <c r="F18802">
        <v>1.21506</v>
      </c>
    </row>
    <row r="18803" spans="2:6" x14ac:dyDescent="0.45">
      <c r="B18803">
        <v>403.05</v>
      </c>
      <c r="C18803">
        <v>96.435630000000003</v>
      </c>
      <c r="E18803">
        <v>404.8</v>
      </c>
      <c r="F18803">
        <v>1.2181599999999999</v>
      </c>
    </row>
    <row r="18804" spans="2:6" x14ac:dyDescent="0.45">
      <c r="B18804">
        <v>403.05</v>
      </c>
      <c r="C18804">
        <v>96.435630000000003</v>
      </c>
      <c r="E18804">
        <v>404.83</v>
      </c>
      <c r="F18804">
        <v>1.2181599999999999</v>
      </c>
    </row>
    <row r="18805" spans="2:6" x14ac:dyDescent="0.45">
      <c r="B18805">
        <v>403.08</v>
      </c>
      <c r="C18805">
        <v>96.420990000000003</v>
      </c>
      <c r="E18805">
        <v>404.86</v>
      </c>
      <c r="F18805">
        <v>1.2181599999999999</v>
      </c>
    </row>
    <row r="18806" spans="2:6" x14ac:dyDescent="0.45">
      <c r="B18806">
        <v>403.11</v>
      </c>
      <c r="C18806">
        <v>96.399029999999996</v>
      </c>
      <c r="E18806">
        <v>404.87</v>
      </c>
      <c r="F18806">
        <v>1.2181599999999999</v>
      </c>
    </row>
    <row r="18807" spans="2:6" x14ac:dyDescent="0.45">
      <c r="B18807">
        <v>403.12</v>
      </c>
      <c r="C18807">
        <v>96.399029999999996</v>
      </c>
      <c r="E18807">
        <v>404.9</v>
      </c>
      <c r="F18807">
        <v>1.2181599999999999</v>
      </c>
    </row>
    <row r="18808" spans="2:6" x14ac:dyDescent="0.45">
      <c r="B18808">
        <v>403.14</v>
      </c>
      <c r="C18808">
        <v>96.391710000000003</v>
      </c>
      <c r="E18808">
        <v>404.92</v>
      </c>
      <c r="F18808">
        <v>1.2181599999999999</v>
      </c>
    </row>
    <row r="18809" spans="2:6" x14ac:dyDescent="0.45">
      <c r="B18809">
        <v>403.17</v>
      </c>
      <c r="C18809">
        <v>96.391710000000003</v>
      </c>
      <c r="E18809">
        <v>404.93</v>
      </c>
      <c r="F18809">
        <v>1.2181599999999999</v>
      </c>
    </row>
    <row r="18810" spans="2:6" x14ac:dyDescent="0.45">
      <c r="B18810">
        <v>403.18</v>
      </c>
      <c r="C18810">
        <v>96.391710000000003</v>
      </c>
      <c r="E18810">
        <v>404.95</v>
      </c>
      <c r="F18810">
        <v>1.2181599999999999</v>
      </c>
    </row>
    <row r="18811" spans="2:6" x14ac:dyDescent="0.45">
      <c r="B18811">
        <v>403.21</v>
      </c>
      <c r="C18811">
        <v>96.406350000000003</v>
      </c>
      <c r="E18811">
        <v>404.97</v>
      </c>
      <c r="F18811">
        <v>1.2181599999999999</v>
      </c>
    </row>
    <row r="18812" spans="2:6" x14ac:dyDescent="0.45">
      <c r="B18812">
        <v>403.23</v>
      </c>
      <c r="C18812">
        <v>96.391710000000003</v>
      </c>
      <c r="E18812">
        <v>405</v>
      </c>
      <c r="F18812">
        <v>1.2181599999999999</v>
      </c>
    </row>
    <row r="18813" spans="2:6" x14ac:dyDescent="0.45">
      <c r="B18813">
        <v>403.24</v>
      </c>
      <c r="C18813">
        <v>96.384399999999999</v>
      </c>
      <c r="E18813">
        <v>405.01</v>
      </c>
      <c r="F18813">
        <v>1.2181599999999999</v>
      </c>
    </row>
    <row r="18814" spans="2:6" x14ac:dyDescent="0.45">
      <c r="B18814">
        <v>403.27</v>
      </c>
      <c r="C18814">
        <v>96.399029999999996</v>
      </c>
      <c r="E18814">
        <v>405.03</v>
      </c>
      <c r="F18814">
        <v>1.2181599999999999</v>
      </c>
    </row>
    <row r="18815" spans="2:6" x14ac:dyDescent="0.45">
      <c r="B18815">
        <v>403.29</v>
      </c>
      <c r="C18815">
        <v>96.391710000000003</v>
      </c>
      <c r="E18815">
        <v>405.06</v>
      </c>
      <c r="F18815">
        <v>1.2181599999999999</v>
      </c>
    </row>
    <row r="18816" spans="2:6" x14ac:dyDescent="0.45">
      <c r="B18816">
        <v>403.31</v>
      </c>
      <c r="C18816">
        <v>96.399029999999996</v>
      </c>
      <c r="E18816">
        <v>405.07</v>
      </c>
      <c r="F18816">
        <v>1.21506</v>
      </c>
    </row>
    <row r="18817" spans="2:6" x14ac:dyDescent="0.45">
      <c r="B18817">
        <v>403.33</v>
      </c>
      <c r="C18817">
        <v>96.391710000000003</v>
      </c>
      <c r="E18817">
        <v>405.1</v>
      </c>
      <c r="F18817">
        <v>1.2181599999999999</v>
      </c>
    </row>
    <row r="18818" spans="2:6" x14ac:dyDescent="0.45">
      <c r="B18818">
        <v>403.36</v>
      </c>
      <c r="C18818">
        <v>96.399029999999996</v>
      </c>
      <c r="E18818">
        <v>405.13</v>
      </c>
      <c r="F18818">
        <v>1.2181599999999999</v>
      </c>
    </row>
    <row r="18819" spans="2:6" x14ac:dyDescent="0.45">
      <c r="B18819">
        <v>403.38</v>
      </c>
      <c r="C18819">
        <v>96.391710000000003</v>
      </c>
      <c r="E18819">
        <v>405.15</v>
      </c>
      <c r="F18819">
        <v>1.21506</v>
      </c>
    </row>
    <row r="18820" spans="2:6" x14ac:dyDescent="0.45">
      <c r="B18820">
        <v>403.4</v>
      </c>
      <c r="C18820">
        <v>96.406350000000003</v>
      </c>
      <c r="E18820">
        <v>405.17</v>
      </c>
      <c r="F18820">
        <v>1.2181599999999999</v>
      </c>
    </row>
    <row r="18821" spans="2:6" x14ac:dyDescent="0.45">
      <c r="B18821">
        <v>403.42</v>
      </c>
      <c r="C18821">
        <v>96.420990000000003</v>
      </c>
      <c r="E18821">
        <v>405.19</v>
      </c>
      <c r="F18821">
        <v>1.2181599999999999</v>
      </c>
    </row>
    <row r="18822" spans="2:6" x14ac:dyDescent="0.45">
      <c r="B18822">
        <v>403.44</v>
      </c>
      <c r="C18822">
        <v>96.47954</v>
      </c>
      <c r="E18822">
        <v>405.2</v>
      </c>
      <c r="F18822">
        <v>1.21506</v>
      </c>
    </row>
    <row r="18823" spans="2:6" x14ac:dyDescent="0.45">
      <c r="B18823">
        <v>403.46</v>
      </c>
      <c r="C18823">
        <v>96.52346</v>
      </c>
      <c r="E18823">
        <v>405.24</v>
      </c>
      <c r="F18823">
        <v>1.21506</v>
      </c>
    </row>
    <row r="18824" spans="2:6" x14ac:dyDescent="0.45">
      <c r="B18824">
        <v>403.48</v>
      </c>
      <c r="C18824">
        <v>96.5381</v>
      </c>
      <c r="E18824">
        <v>405.26</v>
      </c>
      <c r="F18824">
        <v>1.21506</v>
      </c>
    </row>
    <row r="18825" spans="2:6" x14ac:dyDescent="0.45">
      <c r="B18825">
        <v>403.5</v>
      </c>
      <c r="C18825">
        <v>96.530779999999993</v>
      </c>
      <c r="E18825">
        <v>405.27</v>
      </c>
      <c r="F18825">
        <v>1.21506</v>
      </c>
    </row>
    <row r="18826" spans="2:6" x14ac:dyDescent="0.45">
      <c r="B18826">
        <v>403.52</v>
      </c>
      <c r="C18826">
        <v>96.552729999999997</v>
      </c>
      <c r="E18826">
        <v>405.29</v>
      </c>
      <c r="F18826">
        <v>1.2181599999999999</v>
      </c>
    </row>
    <row r="18827" spans="2:6" x14ac:dyDescent="0.45">
      <c r="B18827">
        <v>403.55</v>
      </c>
      <c r="C18827">
        <v>96.545410000000004</v>
      </c>
      <c r="E18827">
        <v>405.31</v>
      </c>
      <c r="F18827">
        <v>1.21506</v>
      </c>
    </row>
    <row r="18828" spans="2:6" x14ac:dyDescent="0.45">
      <c r="B18828">
        <v>403.57</v>
      </c>
      <c r="C18828">
        <v>96.5381</v>
      </c>
      <c r="E18828">
        <v>405.34</v>
      </c>
      <c r="F18828">
        <v>1.21506</v>
      </c>
    </row>
    <row r="18829" spans="2:6" x14ac:dyDescent="0.45">
      <c r="B18829">
        <v>403.59</v>
      </c>
      <c r="C18829">
        <v>96.530779999999993</v>
      </c>
      <c r="E18829">
        <v>405.35</v>
      </c>
      <c r="F18829">
        <v>1.21506</v>
      </c>
    </row>
    <row r="18830" spans="2:6" x14ac:dyDescent="0.45">
      <c r="B18830">
        <v>403.6</v>
      </c>
      <c r="C18830">
        <v>96.530779999999993</v>
      </c>
      <c r="E18830">
        <v>405.37</v>
      </c>
      <c r="F18830">
        <v>1.21506</v>
      </c>
    </row>
    <row r="18831" spans="2:6" x14ac:dyDescent="0.45">
      <c r="B18831">
        <v>403.64</v>
      </c>
      <c r="C18831">
        <v>96.52346</v>
      </c>
      <c r="E18831">
        <v>405.4</v>
      </c>
      <c r="F18831">
        <v>1.2181599999999999</v>
      </c>
    </row>
    <row r="18832" spans="2:6" x14ac:dyDescent="0.45">
      <c r="B18832">
        <v>403.66</v>
      </c>
      <c r="C18832">
        <v>96.50882</v>
      </c>
      <c r="E18832">
        <v>405.42</v>
      </c>
      <c r="F18832">
        <v>1.21506</v>
      </c>
    </row>
    <row r="18833" spans="2:6" x14ac:dyDescent="0.45">
      <c r="B18833">
        <v>403.67</v>
      </c>
      <c r="C18833">
        <v>96.516139999999993</v>
      </c>
      <c r="E18833">
        <v>405.45</v>
      </c>
      <c r="F18833">
        <v>1.21506</v>
      </c>
    </row>
    <row r="18834" spans="2:6" x14ac:dyDescent="0.45">
      <c r="B18834">
        <v>403.68</v>
      </c>
      <c r="C18834">
        <v>96.50882</v>
      </c>
      <c r="E18834">
        <v>405.47</v>
      </c>
      <c r="F18834">
        <v>1.21506</v>
      </c>
    </row>
    <row r="18835" spans="2:6" x14ac:dyDescent="0.45">
      <c r="B18835">
        <v>403.71</v>
      </c>
      <c r="C18835">
        <v>96.501499999999993</v>
      </c>
      <c r="E18835">
        <v>405.49</v>
      </c>
      <c r="F18835">
        <v>1.21506</v>
      </c>
    </row>
    <row r="18836" spans="2:6" x14ac:dyDescent="0.45">
      <c r="B18836">
        <v>403.73</v>
      </c>
      <c r="C18836">
        <v>96.49418</v>
      </c>
      <c r="E18836">
        <v>405.51</v>
      </c>
      <c r="F18836">
        <v>1.21506</v>
      </c>
    </row>
    <row r="18837" spans="2:6" x14ac:dyDescent="0.45">
      <c r="B18837">
        <v>403.76</v>
      </c>
      <c r="C18837">
        <v>96.486859999999993</v>
      </c>
      <c r="E18837">
        <v>405.53</v>
      </c>
      <c r="F18837">
        <v>1.21506</v>
      </c>
    </row>
    <row r="18838" spans="2:6" x14ac:dyDescent="0.45">
      <c r="B18838">
        <v>403.77</v>
      </c>
      <c r="C18838">
        <v>96.486859999999993</v>
      </c>
      <c r="E18838">
        <v>405.55</v>
      </c>
      <c r="F18838">
        <v>1.21506</v>
      </c>
    </row>
    <row r="18839" spans="2:6" x14ac:dyDescent="0.45">
      <c r="B18839">
        <v>403.79</v>
      </c>
      <c r="C18839">
        <v>96.486859999999993</v>
      </c>
      <c r="E18839">
        <v>405.57</v>
      </c>
      <c r="F18839">
        <v>1.21506</v>
      </c>
    </row>
    <row r="18840" spans="2:6" x14ac:dyDescent="0.45">
      <c r="B18840">
        <v>403.82</v>
      </c>
      <c r="C18840">
        <v>96.486859999999993</v>
      </c>
      <c r="E18840">
        <v>405.58</v>
      </c>
      <c r="F18840">
        <v>1.21506</v>
      </c>
    </row>
    <row r="18841" spans="2:6" x14ac:dyDescent="0.45">
      <c r="B18841">
        <v>403.84</v>
      </c>
      <c r="C18841">
        <v>96.47954</v>
      </c>
      <c r="E18841">
        <v>405.61</v>
      </c>
      <c r="F18841">
        <v>1.21506</v>
      </c>
    </row>
    <row r="18842" spans="2:6" x14ac:dyDescent="0.45">
      <c r="B18842">
        <v>403.86</v>
      </c>
      <c r="C18842">
        <v>96.486859999999993</v>
      </c>
      <c r="E18842">
        <v>405.63</v>
      </c>
      <c r="F18842">
        <v>1.2119599999999999</v>
      </c>
    </row>
    <row r="18843" spans="2:6" x14ac:dyDescent="0.45">
      <c r="B18843">
        <v>403.88</v>
      </c>
      <c r="C18843">
        <v>96.486859999999993</v>
      </c>
      <c r="E18843">
        <v>405.65</v>
      </c>
      <c r="F18843">
        <v>1.21506</v>
      </c>
    </row>
    <row r="18844" spans="2:6" x14ac:dyDescent="0.45">
      <c r="B18844">
        <v>403.9</v>
      </c>
      <c r="C18844">
        <v>96.49418</v>
      </c>
      <c r="E18844">
        <v>405.67</v>
      </c>
      <c r="F18844">
        <v>1.21506</v>
      </c>
    </row>
    <row r="18845" spans="2:6" x14ac:dyDescent="0.45">
      <c r="B18845">
        <v>403.92</v>
      </c>
      <c r="C18845">
        <v>96.49418</v>
      </c>
      <c r="E18845">
        <v>405.69</v>
      </c>
      <c r="F18845">
        <v>1.21506</v>
      </c>
    </row>
    <row r="18846" spans="2:6" x14ac:dyDescent="0.45">
      <c r="B18846">
        <v>403.94</v>
      </c>
      <c r="C18846">
        <v>96.47954</v>
      </c>
      <c r="E18846">
        <v>405.72</v>
      </c>
      <c r="F18846">
        <v>1.2119599999999999</v>
      </c>
    </row>
    <row r="18847" spans="2:6" x14ac:dyDescent="0.45">
      <c r="B18847">
        <v>403.96</v>
      </c>
      <c r="C18847">
        <v>96.457589999999996</v>
      </c>
      <c r="E18847">
        <v>405.73</v>
      </c>
      <c r="F18847">
        <v>1.2119599999999999</v>
      </c>
    </row>
    <row r="18848" spans="2:6" x14ac:dyDescent="0.45">
      <c r="B18848">
        <v>403.99</v>
      </c>
      <c r="C18848">
        <v>96.420990000000003</v>
      </c>
      <c r="E18848">
        <v>405.75</v>
      </c>
      <c r="F18848">
        <v>1.2119599999999999</v>
      </c>
    </row>
    <row r="18849" spans="2:6" x14ac:dyDescent="0.45">
      <c r="B18849">
        <v>404.02</v>
      </c>
      <c r="C18849">
        <v>96.391710000000003</v>
      </c>
      <c r="E18849">
        <v>405.77</v>
      </c>
      <c r="F18849">
        <v>1.2119599999999999</v>
      </c>
    </row>
    <row r="18850" spans="2:6" x14ac:dyDescent="0.45">
      <c r="B18850">
        <v>404.03</v>
      </c>
      <c r="C18850">
        <v>96.377080000000007</v>
      </c>
      <c r="E18850">
        <v>405.8</v>
      </c>
      <c r="F18850">
        <v>1.2119599999999999</v>
      </c>
    </row>
    <row r="18851" spans="2:6" x14ac:dyDescent="0.45">
      <c r="B18851">
        <v>404.04</v>
      </c>
      <c r="C18851">
        <v>96.369759999999999</v>
      </c>
      <c r="E18851">
        <v>405.82</v>
      </c>
      <c r="F18851">
        <v>1.2119599999999999</v>
      </c>
    </row>
    <row r="18852" spans="2:6" x14ac:dyDescent="0.45">
      <c r="B18852">
        <v>404.08</v>
      </c>
      <c r="C18852">
        <v>96.369759999999999</v>
      </c>
      <c r="E18852">
        <v>405.82</v>
      </c>
      <c r="F18852">
        <v>1.2119599999999999</v>
      </c>
    </row>
    <row r="18853" spans="2:6" x14ac:dyDescent="0.45">
      <c r="B18853">
        <v>404.1</v>
      </c>
      <c r="C18853">
        <v>96.369759999999999</v>
      </c>
      <c r="E18853">
        <v>405.86</v>
      </c>
      <c r="F18853">
        <v>1.2119599999999999</v>
      </c>
    </row>
    <row r="18854" spans="2:6" x14ac:dyDescent="0.45">
      <c r="B18854">
        <v>404.11</v>
      </c>
      <c r="C18854">
        <v>96.369759999999999</v>
      </c>
      <c r="E18854">
        <v>405.89</v>
      </c>
      <c r="F18854">
        <v>1.2119599999999999</v>
      </c>
    </row>
    <row r="18855" spans="2:6" x14ac:dyDescent="0.45">
      <c r="B18855">
        <v>404.13</v>
      </c>
      <c r="C18855">
        <v>96.362440000000007</v>
      </c>
      <c r="E18855">
        <v>405.91</v>
      </c>
      <c r="F18855">
        <v>1.2119599999999999</v>
      </c>
    </row>
    <row r="18856" spans="2:6" x14ac:dyDescent="0.45">
      <c r="B18856">
        <v>404.15</v>
      </c>
      <c r="C18856">
        <v>96.377080000000007</v>
      </c>
      <c r="E18856">
        <v>405.93</v>
      </c>
      <c r="F18856">
        <v>1.21506</v>
      </c>
    </row>
    <row r="18857" spans="2:6" x14ac:dyDescent="0.45">
      <c r="B18857">
        <v>404.17</v>
      </c>
      <c r="C18857">
        <v>96.369759999999999</v>
      </c>
      <c r="E18857">
        <v>405.94</v>
      </c>
      <c r="F18857">
        <v>1.2119599999999999</v>
      </c>
    </row>
    <row r="18858" spans="2:6" x14ac:dyDescent="0.45">
      <c r="B18858">
        <v>404.19</v>
      </c>
      <c r="C18858">
        <v>96.369759999999999</v>
      </c>
      <c r="E18858">
        <v>405.97</v>
      </c>
      <c r="F18858">
        <v>1.21506</v>
      </c>
    </row>
    <row r="18859" spans="2:6" x14ac:dyDescent="0.45">
      <c r="B18859">
        <v>404.22</v>
      </c>
      <c r="C18859">
        <v>96.377080000000007</v>
      </c>
      <c r="E18859">
        <v>405.99</v>
      </c>
      <c r="F18859">
        <v>1.21506</v>
      </c>
    </row>
    <row r="18860" spans="2:6" x14ac:dyDescent="0.45">
      <c r="B18860">
        <v>404.24</v>
      </c>
      <c r="C18860">
        <v>96.369759999999999</v>
      </c>
      <c r="E18860">
        <v>406</v>
      </c>
      <c r="F18860">
        <v>1.2119599999999999</v>
      </c>
    </row>
    <row r="18861" spans="2:6" x14ac:dyDescent="0.45">
      <c r="B18861">
        <v>404.27</v>
      </c>
      <c r="C18861">
        <v>96.369759999999999</v>
      </c>
      <c r="E18861">
        <v>406.03</v>
      </c>
      <c r="F18861">
        <v>1.2119599999999999</v>
      </c>
    </row>
    <row r="18862" spans="2:6" x14ac:dyDescent="0.45">
      <c r="B18862">
        <v>404.28</v>
      </c>
      <c r="C18862">
        <v>96.369759999999999</v>
      </c>
      <c r="E18862">
        <v>406.05</v>
      </c>
      <c r="F18862">
        <v>1.20886</v>
      </c>
    </row>
    <row r="18863" spans="2:6" x14ac:dyDescent="0.45">
      <c r="B18863">
        <v>404.3</v>
      </c>
      <c r="C18863">
        <v>96.362440000000007</v>
      </c>
      <c r="E18863">
        <v>406.08</v>
      </c>
      <c r="F18863">
        <v>1.2119599999999999</v>
      </c>
    </row>
    <row r="18864" spans="2:6" x14ac:dyDescent="0.45">
      <c r="B18864">
        <v>404.33</v>
      </c>
      <c r="C18864">
        <v>96.347800000000007</v>
      </c>
      <c r="E18864">
        <v>406.09</v>
      </c>
      <c r="F18864">
        <v>1.2119599999999999</v>
      </c>
    </row>
    <row r="18865" spans="2:6" x14ac:dyDescent="0.45">
      <c r="B18865">
        <v>404.34</v>
      </c>
      <c r="C18865">
        <v>96.355119999999999</v>
      </c>
      <c r="E18865">
        <v>406.11</v>
      </c>
      <c r="F18865">
        <v>1.20886</v>
      </c>
    </row>
    <row r="18866" spans="2:6" x14ac:dyDescent="0.45">
      <c r="B18866">
        <v>404.36</v>
      </c>
      <c r="C18866">
        <v>96.355119999999999</v>
      </c>
      <c r="E18866">
        <v>406.14</v>
      </c>
      <c r="F18866">
        <v>1.20886</v>
      </c>
    </row>
    <row r="18867" spans="2:6" x14ac:dyDescent="0.45">
      <c r="B18867">
        <v>404.38</v>
      </c>
      <c r="C18867">
        <v>96.355119999999999</v>
      </c>
      <c r="E18867">
        <v>406.16</v>
      </c>
      <c r="F18867">
        <v>1.20886</v>
      </c>
    </row>
    <row r="18868" spans="2:6" x14ac:dyDescent="0.45">
      <c r="B18868">
        <v>404.41</v>
      </c>
      <c r="C18868">
        <v>96.355119999999999</v>
      </c>
      <c r="E18868">
        <v>406.17</v>
      </c>
      <c r="F18868">
        <v>1.20886</v>
      </c>
    </row>
    <row r="18869" spans="2:6" x14ac:dyDescent="0.45">
      <c r="B18869">
        <v>404.43</v>
      </c>
      <c r="C18869">
        <v>96.362440000000007</v>
      </c>
      <c r="E18869">
        <v>406.2</v>
      </c>
      <c r="F18869">
        <v>1.20886</v>
      </c>
    </row>
    <row r="18870" spans="2:6" x14ac:dyDescent="0.45">
      <c r="B18870">
        <v>404.45</v>
      </c>
      <c r="C18870">
        <v>96.355119999999999</v>
      </c>
      <c r="E18870">
        <v>406.23</v>
      </c>
      <c r="F18870">
        <v>1.2119599999999999</v>
      </c>
    </row>
    <row r="18871" spans="2:6" x14ac:dyDescent="0.45">
      <c r="B18871">
        <v>404.47</v>
      </c>
      <c r="C18871">
        <v>96.355119999999999</v>
      </c>
      <c r="E18871">
        <v>406.24</v>
      </c>
      <c r="F18871">
        <v>1.20886</v>
      </c>
    </row>
    <row r="18872" spans="2:6" x14ac:dyDescent="0.45">
      <c r="B18872">
        <v>404.5</v>
      </c>
      <c r="C18872">
        <v>96.362440000000007</v>
      </c>
      <c r="E18872">
        <v>406.26</v>
      </c>
      <c r="F18872">
        <v>1.20886</v>
      </c>
    </row>
    <row r="18873" spans="2:6" x14ac:dyDescent="0.45">
      <c r="B18873">
        <v>404.51</v>
      </c>
      <c r="C18873">
        <v>96.355119999999999</v>
      </c>
      <c r="E18873">
        <v>406.27</v>
      </c>
      <c r="F18873">
        <v>1.20886</v>
      </c>
    </row>
    <row r="18874" spans="2:6" x14ac:dyDescent="0.45">
      <c r="B18874">
        <v>404.53</v>
      </c>
      <c r="C18874">
        <v>96.355119999999999</v>
      </c>
      <c r="E18874">
        <v>406.3</v>
      </c>
      <c r="F18874">
        <v>1.20886</v>
      </c>
    </row>
    <row r="18875" spans="2:6" x14ac:dyDescent="0.45">
      <c r="B18875">
        <v>404.55</v>
      </c>
      <c r="C18875">
        <v>96.355119999999999</v>
      </c>
      <c r="E18875">
        <v>406.32</v>
      </c>
      <c r="F18875">
        <v>1.20886</v>
      </c>
    </row>
    <row r="18876" spans="2:6" x14ac:dyDescent="0.45">
      <c r="B18876">
        <v>404.58</v>
      </c>
      <c r="C18876">
        <v>96.355119999999999</v>
      </c>
      <c r="E18876">
        <v>406.34</v>
      </c>
      <c r="F18876">
        <v>1.20886</v>
      </c>
    </row>
    <row r="18877" spans="2:6" x14ac:dyDescent="0.45">
      <c r="B18877">
        <v>404.6</v>
      </c>
      <c r="C18877">
        <v>96.347800000000007</v>
      </c>
      <c r="E18877">
        <v>406.37</v>
      </c>
      <c r="F18877">
        <v>1.20886</v>
      </c>
    </row>
    <row r="18878" spans="2:6" x14ac:dyDescent="0.45">
      <c r="B18878">
        <v>404.62</v>
      </c>
      <c r="C18878">
        <v>96.347800000000007</v>
      </c>
      <c r="E18878">
        <v>406.39</v>
      </c>
      <c r="F18878">
        <v>1.20886</v>
      </c>
    </row>
    <row r="18879" spans="2:6" x14ac:dyDescent="0.45">
      <c r="B18879">
        <v>404.62</v>
      </c>
      <c r="C18879">
        <v>96.347800000000007</v>
      </c>
      <c r="E18879">
        <v>406.41</v>
      </c>
      <c r="F18879">
        <v>1.20886</v>
      </c>
    </row>
    <row r="18880" spans="2:6" x14ac:dyDescent="0.45">
      <c r="B18880">
        <v>404.66</v>
      </c>
      <c r="C18880">
        <v>96.347800000000007</v>
      </c>
      <c r="E18880">
        <v>406.43</v>
      </c>
      <c r="F18880">
        <v>1.2057599999999999</v>
      </c>
    </row>
    <row r="18881" spans="2:6" x14ac:dyDescent="0.45">
      <c r="B18881">
        <v>404.68</v>
      </c>
      <c r="C18881">
        <v>96.355119999999999</v>
      </c>
      <c r="E18881">
        <v>406.45</v>
      </c>
      <c r="F18881">
        <v>1.20886</v>
      </c>
    </row>
    <row r="18882" spans="2:6" x14ac:dyDescent="0.45">
      <c r="B18882">
        <v>404.7</v>
      </c>
      <c r="C18882">
        <v>96.355119999999999</v>
      </c>
      <c r="E18882">
        <v>406.47</v>
      </c>
      <c r="F18882">
        <v>1.20886</v>
      </c>
    </row>
    <row r="18883" spans="2:6" x14ac:dyDescent="0.45">
      <c r="B18883">
        <v>404.72</v>
      </c>
      <c r="C18883">
        <v>96.355119999999999</v>
      </c>
      <c r="E18883">
        <v>406.5</v>
      </c>
      <c r="F18883">
        <v>1.2057599999999999</v>
      </c>
    </row>
    <row r="18884" spans="2:6" x14ac:dyDescent="0.45">
      <c r="B18884">
        <v>404.74</v>
      </c>
      <c r="C18884">
        <v>96.347800000000007</v>
      </c>
      <c r="E18884">
        <v>406.51</v>
      </c>
      <c r="F18884">
        <v>1.2057599999999999</v>
      </c>
    </row>
    <row r="18885" spans="2:6" x14ac:dyDescent="0.45">
      <c r="B18885">
        <v>404.76</v>
      </c>
      <c r="C18885">
        <v>96.347800000000007</v>
      </c>
      <c r="E18885">
        <v>406.53</v>
      </c>
      <c r="F18885">
        <v>1.2057599999999999</v>
      </c>
    </row>
    <row r="18886" spans="2:6" x14ac:dyDescent="0.45">
      <c r="B18886">
        <v>404.79</v>
      </c>
      <c r="C18886">
        <v>96.347800000000007</v>
      </c>
      <c r="E18886">
        <v>406.55</v>
      </c>
      <c r="F18886">
        <v>1.2057599999999999</v>
      </c>
    </row>
    <row r="18887" spans="2:6" x14ac:dyDescent="0.45">
      <c r="B18887">
        <v>404.8</v>
      </c>
      <c r="C18887">
        <v>96.355119999999999</v>
      </c>
      <c r="E18887">
        <v>406.57</v>
      </c>
      <c r="F18887">
        <v>1.20886</v>
      </c>
    </row>
    <row r="18888" spans="2:6" x14ac:dyDescent="0.45">
      <c r="B18888">
        <v>404.83</v>
      </c>
      <c r="C18888">
        <v>96.347800000000007</v>
      </c>
      <c r="E18888">
        <v>406.6</v>
      </c>
      <c r="F18888">
        <v>1.2057599999999999</v>
      </c>
    </row>
    <row r="18889" spans="2:6" x14ac:dyDescent="0.45">
      <c r="B18889">
        <v>404.85</v>
      </c>
      <c r="C18889">
        <v>96.355119999999999</v>
      </c>
      <c r="E18889">
        <v>406.63</v>
      </c>
      <c r="F18889">
        <v>1.2057599999999999</v>
      </c>
    </row>
    <row r="18890" spans="2:6" x14ac:dyDescent="0.45">
      <c r="B18890">
        <v>404.87</v>
      </c>
      <c r="C18890">
        <v>96.355119999999999</v>
      </c>
      <c r="E18890">
        <v>406.64</v>
      </c>
      <c r="F18890">
        <v>1.2057599999999999</v>
      </c>
    </row>
    <row r="18891" spans="2:6" x14ac:dyDescent="0.45">
      <c r="B18891">
        <v>404.89</v>
      </c>
      <c r="C18891">
        <v>96.355119999999999</v>
      </c>
      <c r="E18891">
        <v>406.66</v>
      </c>
      <c r="F18891">
        <v>1.2057599999999999</v>
      </c>
    </row>
    <row r="18892" spans="2:6" x14ac:dyDescent="0.45">
      <c r="B18892">
        <v>404.91</v>
      </c>
      <c r="C18892">
        <v>96.355119999999999</v>
      </c>
      <c r="E18892">
        <v>406.69</v>
      </c>
      <c r="F18892">
        <v>1.2057599999999999</v>
      </c>
    </row>
    <row r="18893" spans="2:6" x14ac:dyDescent="0.45">
      <c r="B18893">
        <v>404.94</v>
      </c>
      <c r="C18893">
        <v>96.362440000000007</v>
      </c>
      <c r="E18893">
        <v>406.7</v>
      </c>
      <c r="F18893">
        <v>1.2057599999999999</v>
      </c>
    </row>
    <row r="18894" spans="2:6" x14ac:dyDescent="0.45">
      <c r="B18894">
        <v>404.95</v>
      </c>
      <c r="C18894">
        <v>96.355119999999999</v>
      </c>
      <c r="E18894">
        <v>406.72</v>
      </c>
      <c r="F18894">
        <v>1.2057599999999999</v>
      </c>
    </row>
    <row r="18895" spans="2:6" x14ac:dyDescent="0.45">
      <c r="B18895">
        <v>404.98</v>
      </c>
      <c r="C18895">
        <v>96.355119999999999</v>
      </c>
      <c r="E18895">
        <v>406.74</v>
      </c>
      <c r="F18895">
        <v>1.2057599999999999</v>
      </c>
    </row>
    <row r="18896" spans="2:6" x14ac:dyDescent="0.45">
      <c r="B18896">
        <v>405</v>
      </c>
      <c r="C18896">
        <v>96.355119999999999</v>
      </c>
      <c r="E18896">
        <v>406.76</v>
      </c>
      <c r="F18896">
        <v>1.2057599999999999</v>
      </c>
    </row>
    <row r="18897" spans="2:6" x14ac:dyDescent="0.45">
      <c r="B18897">
        <v>405.02</v>
      </c>
      <c r="C18897">
        <v>96.355119999999999</v>
      </c>
      <c r="E18897">
        <v>406.8</v>
      </c>
      <c r="F18897">
        <v>1.2057599999999999</v>
      </c>
    </row>
    <row r="18898" spans="2:6" x14ac:dyDescent="0.45">
      <c r="B18898">
        <v>405.04</v>
      </c>
      <c r="C18898">
        <v>96.355119999999999</v>
      </c>
      <c r="E18898">
        <v>406.8</v>
      </c>
      <c r="F18898">
        <v>1.20886</v>
      </c>
    </row>
    <row r="18899" spans="2:6" x14ac:dyDescent="0.45">
      <c r="B18899">
        <v>405.05</v>
      </c>
      <c r="C18899">
        <v>96.355119999999999</v>
      </c>
      <c r="E18899">
        <v>406.82</v>
      </c>
      <c r="F18899">
        <v>1.2057599999999999</v>
      </c>
    </row>
    <row r="18900" spans="2:6" x14ac:dyDescent="0.45">
      <c r="B18900">
        <v>405.08</v>
      </c>
      <c r="C18900">
        <v>96.355119999999999</v>
      </c>
      <c r="E18900">
        <v>406.85</v>
      </c>
      <c r="F18900">
        <v>1.2057599999999999</v>
      </c>
    </row>
    <row r="18901" spans="2:6" x14ac:dyDescent="0.45">
      <c r="B18901">
        <v>405.11</v>
      </c>
      <c r="C18901">
        <v>96.355119999999999</v>
      </c>
      <c r="E18901">
        <v>406.87</v>
      </c>
      <c r="F18901">
        <v>1.2057599999999999</v>
      </c>
    </row>
    <row r="18902" spans="2:6" x14ac:dyDescent="0.45">
      <c r="B18902">
        <v>405.12</v>
      </c>
      <c r="C18902">
        <v>96.347800000000007</v>
      </c>
      <c r="E18902">
        <v>406.89</v>
      </c>
      <c r="F18902">
        <v>1.2057599999999999</v>
      </c>
    </row>
    <row r="18903" spans="2:6" x14ac:dyDescent="0.45">
      <c r="B18903">
        <v>405.14</v>
      </c>
      <c r="C18903">
        <v>96.347800000000007</v>
      </c>
      <c r="E18903">
        <v>406.92</v>
      </c>
      <c r="F18903">
        <v>1.2057599999999999</v>
      </c>
    </row>
    <row r="18904" spans="2:6" x14ac:dyDescent="0.45">
      <c r="B18904">
        <v>405.17</v>
      </c>
      <c r="C18904">
        <v>96.347800000000007</v>
      </c>
      <c r="E18904">
        <v>406.94</v>
      </c>
      <c r="F18904">
        <v>1.2057599999999999</v>
      </c>
    </row>
    <row r="18905" spans="2:6" x14ac:dyDescent="0.45">
      <c r="B18905">
        <v>405.19</v>
      </c>
      <c r="C18905">
        <v>96.347800000000007</v>
      </c>
      <c r="E18905">
        <v>406.96</v>
      </c>
      <c r="F18905">
        <v>1.2057599999999999</v>
      </c>
    </row>
    <row r="18906" spans="2:6" x14ac:dyDescent="0.45">
      <c r="B18906">
        <v>405.21</v>
      </c>
      <c r="C18906">
        <v>96.347800000000007</v>
      </c>
      <c r="E18906">
        <v>406.97</v>
      </c>
      <c r="F18906">
        <v>1.2057599999999999</v>
      </c>
    </row>
    <row r="18907" spans="2:6" x14ac:dyDescent="0.45">
      <c r="B18907">
        <v>405.23</v>
      </c>
      <c r="C18907">
        <v>96.347800000000007</v>
      </c>
      <c r="E18907">
        <v>407</v>
      </c>
      <c r="F18907">
        <v>1.2057599999999999</v>
      </c>
    </row>
    <row r="18908" spans="2:6" x14ac:dyDescent="0.45">
      <c r="B18908">
        <v>405.25</v>
      </c>
      <c r="C18908">
        <v>96.347800000000007</v>
      </c>
      <c r="E18908">
        <v>407.02</v>
      </c>
      <c r="F18908">
        <v>1.20886</v>
      </c>
    </row>
    <row r="18909" spans="2:6" x14ac:dyDescent="0.45">
      <c r="B18909">
        <v>405.27</v>
      </c>
      <c r="C18909">
        <v>96.347800000000007</v>
      </c>
      <c r="E18909">
        <v>407.04</v>
      </c>
      <c r="F18909">
        <v>1.2057599999999999</v>
      </c>
    </row>
    <row r="18910" spans="2:6" x14ac:dyDescent="0.45">
      <c r="B18910">
        <v>405.29</v>
      </c>
      <c r="C18910">
        <v>96.347800000000007</v>
      </c>
      <c r="E18910">
        <v>407.05</v>
      </c>
      <c r="F18910">
        <v>1.20886</v>
      </c>
    </row>
    <row r="18911" spans="2:6" x14ac:dyDescent="0.45">
      <c r="B18911">
        <v>405.3</v>
      </c>
      <c r="C18911">
        <v>96.340479999999999</v>
      </c>
      <c r="E18911">
        <v>407.08</v>
      </c>
      <c r="F18911">
        <v>1.20886</v>
      </c>
    </row>
    <row r="18912" spans="2:6" x14ac:dyDescent="0.45">
      <c r="B18912">
        <v>405.34</v>
      </c>
      <c r="C18912">
        <v>96.347800000000007</v>
      </c>
      <c r="E18912">
        <v>407.11</v>
      </c>
      <c r="F18912">
        <v>1.20886</v>
      </c>
    </row>
    <row r="18913" spans="2:6" x14ac:dyDescent="0.45">
      <c r="B18913">
        <v>405.35</v>
      </c>
      <c r="C18913">
        <v>96.355119999999999</v>
      </c>
      <c r="E18913">
        <v>407.11</v>
      </c>
      <c r="F18913">
        <v>1.20886</v>
      </c>
    </row>
    <row r="18914" spans="2:6" x14ac:dyDescent="0.45">
      <c r="B18914">
        <v>405.37</v>
      </c>
      <c r="C18914">
        <v>96.347800000000007</v>
      </c>
      <c r="E18914">
        <v>407.13</v>
      </c>
      <c r="F18914">
        <v>1.20886</v>
      </c>
    </row>
    <row r="18915" spans="2:6" x14ac:dyDescent="0.45">
      <c r="B18915">
        <v>405.39</v>
      </c>
      <c r="C18915">
        <v>96.347800000000007</v>
      </c>
      <c r="E18915">
        <v>407.16</v>
      </c>
      <c r="F18915">
        <v>1.20886</v>
      </c>
    </row>
    <row r="18916" spans="2:6" x14ac:dyDescent="0.45">
      <c r="B18916">
        <v>405.42</v>
      </c>
      <c r="C18916">
        <v>96.340479999999999</v>
      </c>
      <c r="E18916">
        <v>407.18</v>
      </c>
      <c r="F18916">
        <v>1.20886</v>
      </c>
    </row>
    <row r="18917" spans="2:6" x14ac:dyDescent="0.45">
      <c r="B18917">
        <v>405.43</v>
      </c>
      <c r="C18917">
        <v>96.347800000000007</v>
      </c>
      <c r="E18917">
        <v>407.2</v>
      </c>
      <c r="F18917">
        <v>1.20886</v>
      </c>
    </row>
    <row r="18918" spans="2:6" x14ac:dyDescent="0.45">
      <c r="B18918">
        <v>405.46</v>
      </c>
      <c r="C18918">
        <v>96.347800000000007</v>
      </c>
      <c r="E18918">
        <v>407.23</v>
      </c>
      <c r="F18918">
        <v>1.20886</v>
      </c>
    </row>
    <row r="18919" spans="2:6" x14ac:dyDescent="0.45">
      <c r="B18919">
        <v>405.48</v>
      </c>
      <c r="C18919">
        <v>96.340479999999999</v>
      </c>
      <c r="E18919">
        <v>407.25</v>
      </c>
      <c r="F18919">
        <v>1.2057599999999999</v>
      </c>
    </row>
    <row r="18920" spans="2:6" x14ac:dyDescent="0.45">
      <c r="B18920">
        <v>405.49</v>
      </c>
      <c r="C18920">
        <v>96.340479999999999</v>
      </c>
      <c r="E18920">
        <v>407.26</v>
      </c>
      <c r="F18920">
        <v>1.2057599999999999</v>
      </c>
    </row>
    <row r="18921" spans="2:6" x14ac:dyDescent="0.45">
      <c r="B18921">
        <v>405.52</v>
      </c>
      <c r="C18921">
        <v>96.340479999999999</v>
      </c>
      <c r="E18921">
        <v>407.29</v>
      </c>
      <c r="F18921">
        <v>1.20886</v>
      </c>
    </row>
    <row r="18922" spans="2:6" x14ac:dyDescent="0.45">
      <c r="B18922">
        <v>405.53</v>
      </c>
      <c r="C18922">
        <v>96.347800000000007</v>
      </c>
      <c r="E18922">
        <v>407.3</v>
      </c>
      <c r="F18922">
        <v>1.20886</v>
      </c>
    </row>
    <row r="18923" spans="2:6" x14ac:dyDescent="0.45">
      <c r="B18923">
        <v>405.56</v>
      </c>
      <c r="C18923">
        <v>96.347800000000007</v>
      </c>
      <c r="E18923">
        <v>407.33</v>
      </c>
      <c r="F18923">
        <v>1.20886</v>
      </c>
    </row>
    <row r="18924" spans="2:6" x14ac:dyDescent="0.45">
      <c r="B18924">
        <v>405.58</v>
      </c>
      <c r="C18924">
        <v>96.347800000000007</v>
      </c>
      <c r="E18924">
        <v>407.36</v>
      </c>
      <c r="F18924">
        <v>1.20886</v>
      </c>
    </row>
    <row r="18925" spans="2:6" x14ac:dyDescent="0.45">
      <c r="B18925">
        <v>405.6</v>
      </c>
      <c r="C18925">
        <v>96.347800000000007</v>
      </c>
      <c r="E18925">
        <v>407.38</v>
      </c>
      <c r="F18925">
        <v>1.20886</v>
      </c>
    </row>
    <row r="18926" spans="2:6" x14ac:dyDescent="0.45">
      <c r="B18926">
        <v>405.62</v>
      </c>
      <c r="C18926">
        <v>96.347800000000007</v>
      </c>
      <c r="E18926">
        <v>407.4</v>
      </c>
      <c r="F18926">
        <v>1.2119599999999999</v>
      </c>
    </row>
    <row r="18927" spans="2:6" x14ac:dyDescent="0.45">
      <c r="B18927">
        <v>405.64</v>
      </c>
      <c r="C18927">
        <v>96.347800000000007</v>
      </c>
      <c r="E18927">
        <v>407.41</v>
      </c>
      <c r="F18927">
        <v>1.2119599999999999</v>
      </c>
    </row>
    <row r="18928" spans="2:6" x14ac:dyDescent="0.45">
      <c r="B18928">
        <v>405.67</v>
      </c>
      <c r="C18928">
        <v>96.340479999999999</v>
      </c>
      <c r="E18928">
        <v>407.44</v>
      </c>
      <c r="F18928">
        <v>1.2119599999999999</v>
      </c>
    </row>
    <row r="18929" spans="2:6" x14ac:dyDescent="0.45">
      <c r="B18929">
        <v>405.68</v>
      </c>
      <c r="C18929">
        <v>96.340479999999999</v>
      </c>
      <c r="E18929">
        <v>407.47</v>
      </c>
      <c r="F18929">
        <v>1.20886</v>
      </c>
    </row>
    <row r="18930" spans="2:6" x14ac:dyDescent="0.45">
      <c r="B18930">
        <v>405.72</v>
      </c>
      <c r="C18930">
        <v>96.347800000000007</v>
      </c>
      <c r="E18930">
        <v>407.47</v>
      </c>
      <c r="F18930">
        <v>1.20886</v>
      </c>
    </row>
    <row r="18931" spans="2:6" x14ac:dyDescent="0.45">
      <c r="B18931">
        <v>405.73</v>
      </c>
      <c r="C18931">
        <v>96.347800000000007</v>
      </c>
      <c r="E18931">
        <v>407.5</v>
      </c>
      <c r="F18931">
        <v>1.2119599999999999</v>
      </c>
    </row>
    <row r="18932" spans="2:6" x14ac:dyDescent="0.45">
      <c r="B18932">
        <v>405.76</v>
      </c>
      <c r="C18932">
        <v>96.340479999999999</v>
      </c>
      <c r="E18932">
        <v>407.52</v>
      </c>
      <c r="F18932">
        <v>1.2119599999999999</v>
      </c>
    </row>
    <row r="18933" spans="2:6" x14ac:dyDescent="0.45">
      <c r="B18933">
        <v>405.77</v>
      </c>
      <c r="C18933">
        <v>96.340479999999999</v>
      </c>
      <c r="E18933">
        <v>407.55</v>
      </c>
      <c r="F18933">
        <v>1.2119599999999999</v>
      </c>
    </row>
    <row r="18934" spans="2:6" x14ac:dyDescent="0.45">
      <c r="B18934">
        <v>405.8</v>
      </c>
      <c r="C18934">
        <v>96.340479999999999</v>
      </c>
      <c r="E18934">
        <v>407.57</v>
      </c>
      <c r="F18934">
        <v>1.2119599999999999</v>
      </c>
    </row>
    <row r="18935" spans="2:6" x14ac:dyDescent="0.45">
      <c r="B18935">
        <v>405.82</v>
      </c>
      <c r="C18935">
        <v>96.340479999999999</v>
      </c>
      <c r="E18935">
        <v>407.59</v>
      </c>
      <c r="F18935">
        <v>1.20886</v>
      </c>
    </row>
    <row r="18936" spans="2:6" x14ac:dyDescent="0.45">
      <c r="B18936">
        <v>405.84</v>
      </c>
      <c r="C18936">
        <v>96.347800000000007</v>
      </c>
      <c r="E18936">
        <v>407.61</v>
      </c>
      <c r="F18936">
        <v>1.2119599999999999</v>
      </c>
    </row>
    <row r="18937" spans="2:6" x14ac:dyDescent="0.45">
      <c r="B18937">
        <v>405.86</v>
      </c>
      <c r="C18937">
        <v>96.340479999999999</v>
      </c>
      <c r="E18937">
        <v>407.63</v>
      </c>
      <c r="F18937">
        <v>1.2119599999999999</v>
      </c>
    </row>
    <row r="18938" spans="2:6" x14ac:dyDescent="0.45">
      <c r="B18938">
        <v>405.87</v>
      </c>
      <c r="C18938">
        <v>96.340479999999999</v>
      </c>
      <c r="E18938">
        <v>407.65</v>
      </c>
      <c r="F18938">
        <v>1.2119599999999999</v>
      </c>
    </row>
    <row r="18939" spans="2:6" x14ac:dyDescent="0.45">
      <c r="B18939">
        <v>405.89</v>
      </c>
      <c r="C18939">
        <v>96.340479999999999</v>
      </c>
      <c r="E18939">
        <v>407.67</v>
      </c>
      <c r="F18939">
        <v>1.21506</v>
      </c>
    </row>
    <row r="18940" spans="2:6" x14ac:dyDescent="0.45">
      <c r="B18940">
        <v>405.92</v>
      </c>
      <c r="C18940">
        <v>96.340479999999999</v>
      </c>
      <c r="E18940">
        <v>407.69</v>
      </c>
      <c r="F18940">
        <v>1.21506</v>
      </c>
    </row>
    <row r="18941" spans="2:6" x14ac:dyDescent="0.45">
      <c r="B18941">
        <v>405.96</v>
      </c>
      <c r="C18941">
        <v>96.340479999999999</v>
      </c>
      <c r="E18941">
        <v>407.71</v>
      </c>
      <c r="F18941">
        <v>1.21506</v>
      </c>
    </row>
    <row r="18942" spans="2:6" x14ac:dyDescent="0.45">
      <c r="B18942">
        <v>405.96</v>
      </c>
      <c r="C18942">
        <v>96.340479999999999</v>
      </c>
      <c r="E18942">
        <v>407.73</v>
      </c>
      <c r="F18942">
        <v>1.2119599999999999</v>
      </c>
    </row>
    <row r="18943" spans="2:6" x14ac:dyDescent="0.45">
      <c r="B18943">
        <v>405.98</v>
      </c>
      <c r="C18943">
        <v>96.340479999999999</v>
      </c>
      <c r="E18943">
        <v>407.75</v>
      </c>
      <c r="F18943">
        <v>1.21506</v>
      </c>
    </row>
    <row r="18944" spans="2:6" x14ac:dyDescent="0.45">
      <c r="B18944">
        <v>406.01</v>
      </c>
      <c r="C18944">
        <v>96.340479999999999</v>
      </c>
      <c r="E18944">
        <v>407.78</v>
      </c>
      <c r="F18944">
        <v>1.21506</v>
      </c>
    </row>
    <row r="18945" spans="2:6" x14ac:dyDescent="0.45">
      <c r="B18945">
        <v>406.03</v>
      </c>
      <c r="C18945">
        <v>96.340479999999999</v>
      </c>
      <c r="E18945">
        <v>407.8</v>
      </c>
      <c r="F18945">
        <v>1.21506</v>
      </c>
    </row>
    <row r="18946" spans="2:6" x14ac:dyDescent="0.45">
      <c r="B18946">
        <v>406.05</v>
      </c>
      <c r="C18946">
        <v>96.333160000000007</v>
      </c>
      <c r="E18946">
        <v>407.82</v>
      </c>
      <c r="F18946">
        <v>1.21506</v>
      </c>
    </row>
    <row r="18947" spans="2:6" x14ac:dyDescent="0.45">
      <c r="B18947">
        <v>406.06</v>
      </c>
      <c r="C18947">
        <v>96.333160000000007</v>
      </c>
      <c r="E18947">
        <v>407.84</v>
      </c>
      <c r="F18947">
        <v>1.21506</v>
      </c>
    </row>
    <row r="18948" spans="2:6" x14ac:dyDescent="0.45">
      <c r="B18948">
        <v>406.08</v>
      </c>
      <c r="C18948">
        <v>96.340479999999999</v>
      </c>
      <c r="E18948">
        <v>407.86</v>
      </c>
      <c r="F18948">
        <v>1.21506</v>
      </c>
    </row>
    <row r="18949" spans="2:6" x14ac:dyDescent="0.45">
      <c r="B18949">
        <v>406.11</v>
      </c>
      <c r="C18949">
        <v>96.340479999999999</v>
      </c>
      <c r="E18949">
        <v>407.88</v>
      </c>
      <c r="F18949">
        <v>1.2119599999999999</v>
      </c>
    </row>
    <row r="18950" spans="2:6" x14ac:dyDescent="0.45">
      <c r="B18950">
        <v>406.13</v>
      </c>
      <c r="C18950">
        <v>96.333160000000007</v>
      </c>
      <c r="E18950">
        <v>407.9</v>
      </c>
      <c r="F18950">
        <v>1.21506</v>
      </c>
    </row>
    <row r="18951" spans="2:6" x14ac:dyDescent="0.45">
      <c r="B18951">
        <v>406.15</v>
      </c>
      <c r="C18951">
        <v>96.333160000000007</v>
      </c>
      <c r="E18951">
        <v>407.92</v>
      </c>
      <c r="F18951">
        <v>1.21506</v>
      </c>
    </row>
    <row r="18952" spans="2:6" x14ac:dyDescent="0.45">
      <c r="B18952">
        <v>406.18</v>
      </c>
      <c r="C18952">
        <v>96.333160000000007</v>
      </c>
      <c r="E18952">
        <v>407.94</v>
      </c>
      <c r="F18952">
        <v>1.21506</v>
      </c>
    </row>
    <row r="18953" spans="2:6" x14ac:dyDescent="0.45">
      <c r="B18953">
        <v>406.19</v>
      </c>
      <c r="C18953">
        <v>96.333160000000007</v>
      </c>
      <c r="E18953">
        <v>407.97</v>
      </c>
      <c r="F18953">
        <v>1.21506</v>
      </c>
    </row>
    <row r="18954" spans="2:6" x14ac:dyDescent="0.45">
      <c r="B18954">
        <v>406.22</v>
      </c>
      <c r="C18954">
        <v>96.333160000000007</v>
      </c>
      <c r="E18954">
        <v>407.99</v>
      </c>
      <c r="F18954">
        <v>1.2119599999999999</v>
      </c>
    </row>
    <row r="18955" spans="2:6" x14ac:dyDescent="0.45">
      <c r="B18955">
        <v>406.24</v>
      </c>
      <c r="C18955">
        <v>96.333160000000007</v>
      </c>
      <c r="E18955">
        <v>408.01</v>
      </c>
      <c r="F18955">
        <v>1.2181599999999999</v>
      </c>
    </row>
    <row r="18956" spans="2:6" x14ac:dyDescent="0.45">
      <c r="B18956">
        <v>406.26</v>
      </c>
      <c r="C18956">
        <v>96.333160000000007</v>
      </c>
      <c r="E18956">
        <v>408.03</v>
      </c>
      <c r="F18956">
        <v>1.2181599999999999</v>
      </c>
    </row>
    <row r="18957" spans="2:6" x14ac:dyDescent="0.45">
      <c r="B18957">
        <v>406.28</v>
      </c>
      <c r="C18957">
        <v>96.333160000000007</v>
      </c>
      <c r="E18957">
        <v>408.05</v>
      </c>
      <c r="F18957">
        <v>1.21506</v>
      </c>
    </row>
    <row r="18958" spans="2:6" x14ac:dyDescent="0.45">
      <c r="B18958">
        <v>406.3</v>
      </c>
      <c r="C18958">
        <v>96.333160000000007</v>
      </c>
      <c r="E18958">
        <v>408.07</v>
      </c>
      <c r="F18958">
        <v>1.21506</v>
      </c>
    </row>
    <row r="18959" spans="2:6" x14ac:dyDescent="0.45">
      <c r="B18959">
        <v>406.31</v>
      </c>
      <c r="C18959">
        <v>96.333160000000007</v>
      </c>
      <c r="E18959">
        <v>408.09</v>
      </c>
      <c r="F18959">
        <v>1.2181599999999999</v>
      </c>
    </row>
    <row r="18960" spans="2:6" x14ac:dyDescent="0.45">
      <c r="B18960">
        <v>406.34</v>
      </c>
      <c r="C18960">
        <v>96.333160000000007</v>
      </c>
      <c r="E18960">
        <v>408.11</v>
      </c>
      <c r="F18960">
        <v>1.22126</v>
      </c>
    </row>
    <row r="18961" spans="2:6" x14ac:dyDescent="0.45">
      <c r="B18961">
        <v>406.36</v>
      </c>
      <c r="C18961">
        <v>96.333160000000007</v>
      </c>
      <c r="E18961">
        <v>408.12</v>
      </c>
      <c r="F18961">
        <v>1.2181599999999999</v>
      </c>
    </row>
    <row r="18962" spans="2:6" x14ac:dyDescent="0.45">
      <c r="B18962">
        <v>406.39</v>
      </c>
      <c r="C18962">
        <v>96.333160000000007</v>
      </c>
      <c r="E18962">
        <v>408.16</v>
      </c>
      <c r="F18962">
        <v>1.2181599999999999</v>
      </c>
    </row>
    <row r="18963" spans="2:6" x14ac:dyDescent="0.45">
      <c r="B18963">
        <v>406.4</v>
      </c>
      <c r="C18963">
        <v>96.333160000000007</v>
      </c>
      <c r="E18963">
        <v>408.17</v>
      </c>
      <c r="F18963">
        <v>1.2181599999999999</v>
      </c>
    </row>
    <row r="18964" spans="2:6" x14ac:dyDescent="0.45">
      <c r="B18964">
        <v>406.43</v>
      </c>
      <c r="C18964">
        <v>96.333160000000007</v>
      </c>
      <c r="E18964">
        <v>408.2</v>
      </c>
      <c r="F18964">
        <v>1.2181599999999999</v>
      </c>
    </row>
    <row r="18965" spans="2:6" x14ac:dyDescent="0.45">
      <c r="B18965">
        <v>406.45</v>
      </c>
      <c r="C18965">
        <v>96.325839999999999</v>
      </c>
      <c r="E18965">
        <v>408.22</v>
      </c>
      <c r="F18965">
        <v>1.2181599999999999</v>
      </c>
    </row>
    <row r="18966" spans="2:6" x14ac:dyDescent="0.45">
      <c r="B18966">
        <v>406.47</v>
      </c>
      <c r="C18966">
        <v>96.333160000000007</v>
      </c>
      <c r="E18966">
        <v>408.24</v>
      </c>
      <c r="F18966">
        <v>1.2181599999999999</v>
      </c>
    </row>
    <row r="18967" spans="2:6" x14ac:dyDescent="0.45">
      <c r="B18967">
        <v>406.49</v>
      </c>
      <c r="C18967">
        <v>96.325839999999999</v>
      </c>
      <c r="E18967">
        <v>408.27</v>
      </c>
      <c r="F18967">
        <v>1.22126</v>
      </c>
    </row>
    <row r="18968" spans="2:6" x14ac:dyDescent="0.45">
      <c r="B18968">
        <v>406.51</v>
      </c>
      <c r="C18968">
        <v>96.325839999999999</v>
      </c>
      <c r="E18968">
        <v>408.29</v>
      </c>
      <c r="F18968">
        <v>1.2181599999999999</v>
      </c>
    </row>
    <row r="18969" spans="2:6" x14ac:dyDescent="0.45">
      <c r="B18969">
        <v>406.54</v>
      </c>
      <c r="C18969">
        <v>96.325839999999999</v>
      </c>
      <c r="E18969">
        <v>408.32</v>
      </c>
      <c r="F18969">
        <v>1.2181599999999999</v>
      </c>
    </row>
    <row r="18970" spans="2:6" x14ac:dyDescent="0.45">
      <c r="B18970">
        <v>406.55</v>
      </c>
      <c r="C18970">
        <v>96.325839999999999</v>
      </c>
      <c r="E18970">
        <v>408.33</v>
      </c>
      <c r="F18970">
        <v>1.22126</v>
      </c>
    </row>
    <row r="18971" spans="2:6" x14ac:dyDescent="0.45">
      <c r="B18971">
        <v>406.57</v>
      </c>
      <c r="C18971">
        <v>96.318520000000007</v>
      </c>
      <c r="E18971">
        <v>408.35</v>
      </c>
      <c r="F18971">
        <v>1.22126</v>
      </c>
    </row>
    <row r="18972" spans="2:6" x14ac:dyDescent="0.45">
      <c r="B18972">
        <v>406.6</v>
      </c>
      <c r="C18972">
        <v>96.318520000000007</v>
      </c>
      <c r="E18972">
        <v>408.37</v>
      </c>
      <c r="F18972">
        <v>1.22126</v>
      </c>
    </row>
    <row r="18973" spans="2:6" x14ac:dyDescent="0.45">
      <c r="B18973">
        <v>406.61</v>
      </c>
      <c r="C18973">
        <v>96.318520000000007</v>
      </c>
      <c r="E18973">
        <v>408.39</v>
      </c>
      <c r="F18973">
        <v>1.2181599999999999</v>
      </c>
    </row>
    <row r="18974" spans="2:6" x14ac:dyDescent="0.45">
      <c r="B18974">
        <v>406.63</v>
      </c>
      <c r="C18974">
        <v>96.318520000000007</v>
      </c>
      <c r="E18974">
        <v>408.41</v>
      </c>
      <c r="F18974">
        <v>1.22126</v>
      </c>
    </row>
    <row r="18975" spans="2:6" x14ac:dyDescent="0.45">
      <c r="B18975">
        <v>406.66</v>
      </c>
      <c r="C18975">
        <v>96.318520000000007</v>
      </c>
      <c r="E18975">
        <v>408.42</v>
      </c>
      <c r="F18975">
        <v>1.22126</v>
      </c>
    </row>
    <row r="18976" spans="2:6" x14ac:dyDescent="0.45">
      <c r="B18976">
        <v>406.67</v>
      </c>
      <c r="C18976">
        <v>96.318520000000007</v>
      </c>
      <c r="E18976">
        <v>408.45</v>
      </c>
      <c r="F18976">
        <v>1.22126</v>
      </c>
    </row>
    <row r="18977" spans="2:6" x14ac:dyDescent="0.45">
      <c r="B18977">
        <v>406.69</v>
      </c>
      <c r="C18977">
        <v>96.318520000000007</v>
      </c>
      <c r="E18977">
        <v>408.48</v>
      </c>
      <c r="F18977">
        <v>1.22126</v>
      </c>
    </row>
    <row r="18978" spans="2:6" x14ac:dyDescent="0.45">
      <c r="B18978">
        <v>406.71</v>
      </c>
      <c r="C18978">
        <v>96.318520000000007</v>
      </c>
      <c r="E18978">
        <v>408.49</v>
      </c>
      <c r="F18978">
        <v>1.22126</v>
      </c>
    </row>
    <row r="18979" spans="2:6" x14ac:dyDescent="0.45">
      <c r="B18979">
        <v>406.74</v>
      </c>
      <c r="C18979">
        <v>96.311210000000003</v>
      </c>
      <c r="E18979">
        <v>408.51</v>
      </c>
      <c r="F18979">
        <v>1.22126</v>
      </c>
    </row>
    <row r="18980" spans="2:6" x14ac:dyDescent="0.45">
      <c r="B18980">
        <v>406.76</v>
      </c>
      <c r="C18980">
        <v>96.311210000000003</v>
      </c>
      <c r="E18980">
        <v>408.53</v>
      </c>
      <c r="F18980">
        <v>1.2181599999999999</v>
      </c>
    </row>
    <row r="18981" spans="2:6" x14ac:dyDescent="0.45">
      <c r="B18981">
        <v>406.78</v>
      </c>
      <c r="C18981">
        <v>96.303889999999996</v>
      </c>
      <c r="E18981">
        <v>408.56</v>
      </c>
      <c r="F18981">
        <v>1.2181599999999999</v>
      </c>
    </row>
    <row r="18982" spans="2:6" x14ac:dyDescent="0.45">
      <c r="B18982">
        <v>406.8</v>
      </c>
      <c r="C18982">
        <v>96.311210000000003</v>
      </c>
      <c r="E18982">
        <v>408.57</v>
      </c>
      <c r="F18982">
        <v>1.2181599999999999</v>
      </c>
    </row>
    <row r="18983" spans="2:6" x14ac:dyDescent="0.45">
      <c r="B18983">
        <v>406.82</v>
      </c>
      <c r="C18983">
        <v>96.311210000000003</v>
      </c>
      <c r="E18983">
        <v>408.59</v>
      </c>
      <c r="F18983">
        <v>1.2181599999999999</v>
      </c>
    </row>
    <row r="18984" spans="2:6" x14ac:dyDescent="0.45">
      <c r="B18984">
        <v>406.85</v>
      </c>
      <c r="C18984">
        <v>96.311210000000003</v>
      </c>
      <c r="E18984">
        <v>408.62</v>
      </c>
      <c r="F18984">
        <v>1.22126</v>
      </c>
    </row>
    <row r="18985" spans="2:6" x14ac:dyDescent="0.45">
      <c r="B18985">
        <v>406.86</v>
      </c>
      <c r="C18985">
        <v>96.311210000000003</v>
      </c>
      <c r="E18985">
        <v>408.64</v>
      </c>
      <c r="F18985">
        <v>1.2181599999999999</v>
      </c>
    </row>
    <row r="18986" spans="2:6" x14ac:dyDescent="0.45">
      <c r="B18986">
        <v>406.89</v>
      </c>
      <c r="C18986">
        <v>96.311210000000003</v>
      </c>
      <c r="E18986">
        <v>408.66</v>
      </c>
      <c r="F18986">
        <v>1.2181599999999999</v>
      </c>
    </row>
    <row r="18987" spans="2:6" x14ac:dyDescent="0.45">
      <c r="B18987">
        <v>406.91</v>
      </c>
      <c r="C18987">
        <v>96.311210000000003</v>
      </c>
      <c r="E18987">
        <v>408.68</v>
      </c>
      <c r="F18987">
        <v>1.2181599999999999</v>
      </c>
    </row>
    <row r="18988" spans="2:6" x14ac:dyDescent="0.45">
      <c r="B18988">
        <v>406.92</v>
      </c>
      <c r="C18988">
        <v>96.318520000000007</v>
      </c>
      <c r="E18988">
        <v>408.7</v>
      </c>
      <c r="F18988">
        <v>1.2181599999999999</v>
      </c>
    </row>
    <row r="18989" spans="2:6" x14ac:dyDescent="0.45">
      <c r="B18989">
        <v>406.95</v>
      </c>
      <c r="C18989">
        <v>96.311210000000003</v>
      </c>
      <c r="E18989">
        <v>408.72</v>
      </c>
      <c r="F18989">
        <v>1.2181599999999999</v>
      </c>
    </row>
    <row r="18990" spans="2:6" x14ac:dyDescent="0.45">
      <c r="B18990">
        <v>406.97</v>
      </c>
      <c r="C18990">
        <v>96.311210000000003</v>
      </c>
      <c r="E18990">
        <v>408.75</v>
      </c>
      <c r="F18990">
        <v>1.2181599999999999</v>
      </c>
    </row>
    <row r="18991" spans="2:6" x14ac:dyDescent="0.45">
      <c r="B18991">
        <v>407</v>
      </c>
      <c r="C18991">
        <v>96.311210000000003</v>
      </c>
      <c r="E18991">
        <v>408.76</v>
      </c>
      <c r="F18991">
        <v>1.2181599999999999</v>
      </c>
    </row>
    <row r="18992" spans="2:6" x14ac:dyDescent="0.45">
      <c r="B18992">
        <v>407.01</v>
      </c>
      <c r="C18992">
        <v>96.311210000000003</v>
      </c>
      <c r="E18992">
        <v>408.79</v>
      </c>
      <c r="F18992">
        <v>1.2181599999999999</v>
      </c>
    </row>
    <row r="18993" spans="2:6" x14ac:dyDescent="0.45">
      <c r="B18993">
        <v>407.03</v>
      </c>
      <c r="C18993">
        <v>96.311210000000003</v>
      </c>
      <c r="E18993">
        <v>408.8</v>
      </c>
      <c r="F18993">
        <v>1.2181599999999999</v>
      </c>
    </row>
    <row r="18994" spans="2:6" x14ac:dyDescent="0.45">
      <c r="B18994">
        <v>407.06</v>
      </c>
      <c r="C18994">
        <v>96.311210000000003</v>
      </c>
      <c r="E18994">
        <v>408.83</v>
      </c>
      <c r="F18994">
        <v>1.21506</v>
      </c>
    </row>
    <row r="18995" spans="2:6" x14ac:dyDescent="0.45">
      <c r="B18995">
        <v>407.08</v>
      </c>
      <c r="C18995">
        <v>96.311210000000003</v>
      </c>
      <c r="E18995">
        <v>408.85</v>
      </c>
      <c r="F18995">
        <v>1.2181599999999999</v>
      </c>
    </row>
    <row r="18996" spans="2:6" x14ac:dyDescent="0.45">
      <c r="B18996">
        <v>407.11</v>
      </c>
      <c r="C18996">
        <v>96.311210000000003</v>
      </c>
      <c r="E18996">
        <v>408.88</v>
      </c>
      <c r="F18996">
        <v>1.2181599999999999</v>
      </c>
    </row>
    <row r="18997" spans="2:6" x14ac:dyDescent="0.45">
      <c r="B18997">
        <v>407.12</v>
      </c>
      <c r="C18997">
        <v>96.311210000000003</v>
      </c>
      <c r="E18997">
        <v>408.89</v>
      </c>
      <c r="F18997">
        <v>1.21506</v>
      </c>
    </row>
    <row r="18998" spans="2:6" x14ac:dyDescent="0.45">
      <c r="B18998">
        <v>407.15</v>
      </c>
      <c r="C18998">
        <v>96.311210000000003</v>
      </c>
      <c r="E18998">
        <v>408.92</v>
      </c>
      <c r="F18998">
        <v>1.21506</v>
      </c>
    </row>
    <row r="18999" spans="2:6" x14ac:dyDescent="0.45">
      <c r="B18999">
        <v>407.16</v>
      </c>
      <c r="C18999">
        <v>96.303889999999996</v>
      </c>
      <c r="E18999">
        <v>408.94</v>
      </c>
      <c r="F18999">
        <v>1.21506</v>
      </c>
    </row>
    <row r="19000" spans="2:6" x14ac:dyDescent="0.45">
      <c r="B19000">
        <v>407.18</v>
      </c>
      <c r="C19000">
        <v>96.311210000000003</v>
      </c>
      <c r="E19000">
        <v>408.97</v>
      </c>
      <c r="F19000">
        <v>1.21506</v>
      </c>
    </row>
    <row r="19001" spans="2:6" x14ac:dyDescent="0.45">
      <c r="B19001">
        <v>407.2</v>
      </c>
      <c r="C19001">
        <v>96.311210000000003</v>
      </c>
      <c r="E19001">
        <v>408.97</v>
      </c>
      <c r="F19001">
        <v>1.21506</v>
      </c>
    </row>
    <row r="19002" spans="2:6" x14ac:dyDescent="0.45">
      <c r="B19002">
        <v>407.22</v>
      </c>
      <c r="C19002">
        <v>96.311210000000003</v>
      </c>
      <c r="E19002">
        <v>409</v>
      </c>
      <c r="F19002">
        <v>1.21506</v>
      </c>
    </row>
    <row r="19003" spans="2:6" x14ac:dyDescent="0.45">
      <c r="B19003">
        <v>407.24</v>
      </c>
      <c r="C19003">
        <v>96.311210000000003</v>
      </c>
      <c r="E19003">
        <v>409.02</v>
      </c>
      <c r="F19003">
        <v>1.21506</v>
      </c>
    </row>
    <row r="19004" spans="2:6" x14ac:dyDescent="0.45">
      <c r="B19004">
        <v>407.26</v>
      </c>
      <c r="C19004">
        <v>96.311210000000003</v>
      </c>
      <c r="E19004">
        <v>409.04</v>
      </c>
      <c r="F19004">
        <v>1.21506</v>
      </c>
    </row>
    <row r="19005" spans="2:6" x14ac:dyDescent="0.45">
      <c r="B19005">
        <v>407.28</v>
      </c>
      <c r="C19005">
        <v>96.311210000000003</v>
      </c>
      <c r="E19005">
        <v>409.07</v>
      </c>
      <c r="F19005">
        <v>1.21506</v>
      </c>
    </row>
    <row r="19006" spans="2:6" x14ac:dyDescent="0.45">
      <c r="B19006">
        <v>407.31</v>
      </c>
      <c r="C19006">
        <v>96.311210000000003</v>
      </c>
      <c r="E19006">
        <v>409.09</v>
      </c>
      <c r="F19006">
        <v>1.2119599999999999</v>
      </c>
    </row>
    <row r="19007" spans="2:6" x14ac:dyDescent="0.45">
      <c r="B19007">
        <v>407.32</v>
      </c>
      <c r="C19007">
        <v>96.303889999999996</v>
      </c>
      <c r="E19007">
        <v>409.1</v>
      </c>
      <c r="F19007">
        <v>1.2119599999999999</v>
      </c>
    </row>
    <row r="19008" spans="2:6" x14ac:dyDescent="0.45">
      <c r="B19008">
        <v>407.36</v>
      </c>
      <c r="C19008">
        <v>96.303889999999996</v>
      </c>
      <c r="E19008">
        <v>409.13</v>
      </c>
      <c r="F19008">
        <v>1.2119599999999999</v>
      </c>
    </row>
    <row r="19009" spans="2:6" x14ac:dyDescent="0.45">
      <c r="B19009">
        <v>407.37</v>
      </c>
      <c r="C19009">
        <v>96.303889999999996</v>
      </c>
      <c r="E19009">
        <v>409.15</v>
      </c>
      <c r="F19009">
        <v>1.20886</v>
      </c>
    </row>
    <row r="19010" spans="2:6" x14ac:dyDescent="0.45">
      <c r="B19010">
        <v>407.39</v>
      </c>
      <c r="C19010">
        <v>96.303889999999996</v>
      </c>
      <c r="E19010">
        <v>409.16</v>
      </c>
      <c r="F19010">
        <v>1.2119599999999999</v>
      </c>
    </row>
    <row r="19011" spans="2:6" x14ac:dyDescent="0.45">
      <c r="B19011">
        <v>407.41</v>
      </c>
      <c r="C19011">
        <v>96.303889999999996</v>
      </c>
      <c r="E19011">
        <v>409.19</v>
      </c>
      <c r="F19011">
        <v>1.2119599999999999</v>
      </c>
    </row>
    <row r="19012" spans="2:6" x14ac:dyDescent="0.45">
      <c r="B19012">
        <v>407.44</v>
      </c>
      <c r="C19012">
        <v>96.303889999999996</v>
      </c>
      <c r="E19012">
        <v>409.21</v>
      </c>
      <c r="F19012">
        <v>1.2119599999999999</v>
      </c>
    </row>
    <row r="19013" spans="2:6" x14ac:dyDescent="0.45">
      <c r="B19013">
        <v>407.46</v>
      </c>
      <c r="C19013">
        <v>96.303889999999996</v>
      </c>
      <c r="E19013">
        <v>409.24</v>
      </c>
      <c r="F19013">
        <v>1.20886</v>
      </c>
    </row>
    <row r="19014" spans="2:6" x14ac:dyDescent="0.45">
      <c r="B19014">
        <v>407.48</v>
      </c>
      <c r="C19014">
        <v>96.303889999999996</v>
      </c>
      <c r="E19014">
        <v>409.25</v>
      </c>
      <c r="F19014">
        <v>1.2119599999999999</v>
      </c>
    </row>
    <row r="19015" spans="2:6" x14ac:dyDescent="0.45">
      <c r="B19015">
        <v>407.5</v>
      </c>
      <c r="C19015">
        <v>96.303889999999996</v>
      </c>
      <c r="E19015">
        <v>409.27</v>
      </c>
      <c r="F19015">
        <v>1.2119599999999999</v>
      </c>
    </row>
    <row r="19016" spans="2:6" x14ac:dyDescent="0.45">
      <c r="B19016">
        <v>407.52</v>
      </c>
      <c r="C19016">
        <v>96.303889999999996</v>
      </c>
      <c r="E19016">
        <v>409.3</v>
      </c>
      <c r="F19016">
        <v>1.2119599999999999</v>
      </c>
    </row>
    <row r="19017" spans="2:6" x14ac:dyDescent="0.45">
      <c r="B19017">
        <v>407.55</v>
      </c>
      <c r="C19017">
        <v>96.303889999999996</v>
      </c>
      <c r="E19017">
        <v>409.33</v>
      </c>
      <c r="F19017">
        <v>1.2119599999999999</v>
      </c>
    </row>
    <row r="19018" spans="2:6" x14ac:dyDescent="0.45">
      <c r="B19018">
        <v>407.56</v>
      </c>
      <c r="C19018">
        <v>96.303889999999996</v>
      </c>
      <c r="E19018">
        <v>409.34</v>
      </c>
      <c r="F19018">
        <v>1.2119599999999999</v>
      </c>
    </row>
    <row r="19019" spans="2:6" x14ac:dyDescent="0.45">
      <c r="B19019">
        <v>407.57</v>
      </c>
      <c r="C19019">
        <v>96.303889999999996</v>
      </c>
      <c r="E19019">
        <v>409.35</v>
      </c>
      <c r="F19019">
        <v>1.2119599999999999</v>
      </c>
    </row>
    <row r="19020" spans="2:6" x14ac:dyDescent="0.45">
      <c r="B19020">
        <v>407.61</v>
      </c>
      <c r="C19020">
        <v>96.311210000000003</v>
      </c>
      <c r="E19020">
        <v>409.38</v>
      </c>
      <c r="F19020">
        <v>1.20886</v>
      </c>
    </row>
    <row r="19021" spans="2:6" x14ac:dyDescent="0.45">
      <c r="B19021">
        <v>407.62</v>
      </c>
      <c r="C19021">
        <v>96.303889999999996</v>
      </c>
      <c r="E19021">
        <v>409.39</v>
      </c>
      <c r="F19021">
        <v>1.2119599999999999</v>
      </c>
    </row>
    <row r="19022" spans="2:6" x14ac:dyDescent="0.45">
      <c r="B19022">
        <v>407.64</v>
      </c>
      <c r="C19022">
        <v>96.296570000000003</v>
      </c>
      <c r="E19022">
        <v>409.42</v>
      </c>
      <c r="F19022">
        <v>1.20886</v>
      </c>
    </row>
    <row r="19023" spans="2:6" x14ac:dyDescent="0.45">
      <c r="B19023">
        <v>407.66</v>
      </c>
      <c r="C19023">
        <v>96.303889999999996</v>
      </c>
      <c r="E19023">
        <v>409.44</v>
      </c>
      <c r="F19023">
        <v>1.20886</v>
      </c>
    </row>
    <row r="19024" spans="2:6" x14ac:dyDescent="0.45">
      <c r="B19024">
        <v>407.69</v>
      </c>
      <c r="C19024">
        <v>96.296570000000003</v>
      </c>
      <c r="E19024">
        <v>409.47</v>
      </c>
      <c r="F19024">
        <v>1.20886</v>
      </c>
    </row>
    <row r="19025" spans="2:6" x14ac:dyDescent="0.45">
      <c r="B19025">
        <v>407.71</v>
      </c>
      <c r="C19025">
        <v>96.296570000000003</v>
      </c>
      <c r="E19025">
        <v>409.47</v>
      </c>
      <c r="F19025">
        <v>1.20886</v>
      </c>
    </row>
    <row r="19026" spans="2:6" x14ac:dyDescent="0.45">
      <c r="B19026">
        <v>407.73</v>
      </c>
      <c r="C19026">
        <v>96.296570000000003</v>
      </c>
      <c r="E19026">
        <v>409.51</v>
      </c>
      <c r="F19026">
        <v>1.20886</v>
      </c>
    </row>
    <row r="19027" spans="2:6" x14ac:dyDescent="0.45">
      <c r="B19027">
        <v>407.75</v>
      </c>
      <c r="C19027">
        <v>96.296570000000003</v>
      </c>
      <c r="E19027">
        <v>409.53</v>
      </c>
      <c r="F19027">
        <v>1.20886</v>
      </c>
    </row>
    <row r="19028" spans="2:6" x14ac:dyDescent="0.45">
      <c r="B19028">
        <v>407.77</v>
      </c>
      <c r="C19028">
        <v>96.296570000000003</v>
      </c>
      <c r="E19028">
        <v>409.54</v>
      </c>
      <c r="F19028">
        <v>1.20886</v>
      </c>
    </row>
    <row r="19029" spans="2:6" x14ac:dyDescent="0.45">
      <c r="B19029">
        <v>407.8</v>
      </c>
      <c r="C19029">
        <v>96.289249999999996</v>
      </c>
      <c r="E19029">
        <v>409.57</v>
      </c>
      <c r="F19029">
        <v>1.2057599999999999</v>
      </c>
    </row>
    <row r="19030" spans="2:6" x14ac:dyDescent="0.45">
      <c r="B19030">
        <v>407.82</v>
      </c>
      <c r="C19030">
        <v>96.296570000000003</v>
      </c>
      <c r="E19030">
        <v>409.59</v>
      </c>
      <c r="F19030">
        <v>1.2057599999999999</v>
      </c>
    </row>
    <row r="19031" spans="2:6" x14ac:dyDescent="0.45">
      <c r="B19031">
        <v>407.84</v>
      </c>
      <c r="C19031">
        <v>96.296570000000003</v>
      </c>
      <c r="E19031">
        <v>409.62</v>
      </c>
      <c r="F19031">
        <v>1.2057599999999999</v>
      </c>
    </row>
    <row r="19032" spans="2:6" x14ac:dyDescent="0.45">
      <c r="B19032">
        <v>407.85</v>
      </c>
      <c r="C19032">
        <v>96.296570000000003</v>
      </c>
      <c r="E19032">
        <v>409.62</v>
      </c>
      <c r="F19032">
        <v>1.20886</v>
      </c>
    </row>
    <row r="19033" spans="2:6" x14ac:dyDescent="0.45">
      <c r="B19033">
        <v>407.88</v>
      </c>
      <c r="C19033">
        <v>96.296570000000003</v>
      </c>
      <c r="E19033">
        <v>409.65</v>
      </c>
      <c r="F19033">
        <v>1.20886</v>
      </c>
    </row>
    <row r="19034" spans="2:6" x14ac:dyDescent="0.45">
      <c r="B19034">
        <v>407.89</v>
      </c>
      <c r="C19034">
        <v>96.296570000000003</v>
      </c>
      <c r="E19034">
        <v>409.68</v>
      </c>
      <c r="F19034">
        <v>1.20886</v>
      </c>
    </row>
    <row r="19035" spans="2:6" x14ac:dyDescent="0.45">
      <c r="B19035">
        <v>407.91</v>
      </c>
      <c r="C19035">
        <v>96.296570000000003</v>
      </c>
      <c r="E19035">
        <v>409.69</v>
      </c>
      <c r="F19035">
        <v>1.20886</v>
      </c>
    </row>
    <row r="19036" spans="2:6" x14ac:dyDescent="0.45">
      <c r="B19036">
        <v>407.93</v>
      </c>
      <c r="C19036">
        <v>96.296570000000003</v>
      </c>
      <c r="E19036">
        <v>409.71</v>
      </c>
      <c r="F19036">
        <v>1.20886</v>
      </c>
    </row>
    <row r="19037" spans="2:6" x14ac:dyDescent="0.45">
      <c r="B19037">
        <v>407.95</v>
      </c>
      <c r="C19037">
        <v>96.296570000000003</v>
      </c>
      <c r="E19037">
        <v>409.73</v>
      </c>
      <c r="F19037">
        <v>1.20886</v>
      </c>
    </row>
    <row r="19038" spans="2:6" x14ac:dyDescent="0.45">
      <c r="B19038">
        <v>407.97</v>
      </c>
      <c r="C19038">
        <v>96.296570000000003</v>
      </c>
      <c r="E19038">
        <v>409.76</v>
      </c>
      <c r="F19038">
        <v>1.20886</v>
      </c>
    </row>
    <row r="19039" spans="2:6" x14ac:dyDescent="0.45">
      <c r="B19039">
        <v>408</v>
      </c>
      <c r="C19039">
        <v>96.296570000000003</v>
      </c>
      <c r="E19039">
        <v>409.77</v>
      </c>
      <c r="F19039">
        <v>1.20886</v>
      </c>
    </row>
    <row r="19040" spans="2:6" x14ac:dyDescent="0.45">
      <c r="B19040">
        <v>408.02</v>
      </c>
      <c r="C19040">
        <v>96.289249999999996</v>
      </c>
      <c r="E19040">
        <v>409.79</v>
      </c>
      <c r="F19040">
        <v>1.2119599999999999</v>
      </c>
    </row>
    <row r="19041" spans="2:6" x14ac:dyDescent="0.45">
      <c r="B19041">
        <v>408.04</v>
      </c>
      <c r="C19041">
        <v>96.289249999999996</v>
      </c>
      <c r="E19041">
        <v>409.82</v>
      </c>
      <c r="F19041">
        <v>1.20886</v>
      </c>
    </row>
    <row r="19042" spans="2:6" x14ac:dyDescent="0.45">
      <c r="B19042">
        <v>408.06</v>
      </c>
      <c r="C19042">
        <v>96.289249999999996</v>
      </c>
      <c r="E19042">
        <v>409.84</v>
      </c>
      <c r="F19042">
        <v>1.20886</v>
      </c>
    </row>
    <row r="19043" spans="2:6" x14ac:dyDescent="0.45">
      <c r="B19043">
        <v>408.08</v>
      </c>
      <c r="C19043">
        <v>96.289249999999996</v>
      </c>
      <c r="E19043">
        <v>409.86</v>
      </c>
      <c r="F19043">
        <v>1.20886</v>
      </c>
    </row>
    <row r="19044" spans="2:6" x14ac:dyDescent="0.45">
      <c r="B19044">
        <v>408.11</v>
      </c>
      <c r="C19044">
        <v>96.289249999999996</v>
      </c>
      <c r="E19044">
        <v>409.88</v>
      </c>
      <c r="F19044">
        <v>1.2119599999999999</v>
      </c>
    </row>
    <row r="19045" spans="2:6" x14ac:dyDescent="0.45">
      <c r="B19045">
        <v>408.14</v>
      </c>
      <c r="C19045">
        <v>96.289249999999996</v>
      </c>
      <c r="E19045">
        <v>409.9</v>
      </c>
      <c r="F19045">
        <v>1.20886</v>
      </c>
    </row>
    <row r="19046" spans="2:6" x14ac:dyDescent="0.45">
      <c r="B19046">
        <v>408.14</v>
      </c>
      <c r="C19046">
        <v>96.289249999999996</v>
      </c>
      <c r="E19046">
        <v>409.93</v>
      </c>
      <c r="F19046">
        <v>1.20886</v>
      </c>
    </row>
    <row r="19047" spans="2:6" x14ac:dyDescent="0.45">
      <c r="B19047">
        <v>408.16</v>
      </c>
      <c r="C19047">
        <v>96.281930000000003</v>
      </c>
      <c r="E19047">
        <v>409.95</v>
      </c>
      <c r="F19047">
        <v>1.2119599999999999</v>
      </c>
    </row>
    <row r="19048" spans="2:6" x14ac:dyDescent="0.45">
      <c r="B19048">
        <v>408.19</v>
      </c>
      <c r="C19048">
        <v>96.281930000000003</v>
      </c>
      <c r="E19048">
        <v>409.97</v>
      </c>
      <c r="F19048">
        <v>1.2119599999999999</v>
      </c>
    </row>
    <row r="19049" spans="2:6" x14ac:dyDescent="0.45">
      <c r="B19049">
        <v>408.21</v>
      </c>
      <c r="C19049">
        <v>96.289249999999996</v>
      </c>
      <c r="E19049">
        <v>409.98</v>
      </c>
      <c r="F19049">
        <v>1.20886</v>
      </c>
    </row>
    <row r="19050" spans="2:6" x14ac:dyDescent="0.45">
      <c r="B19050">
        <v>408.23</v>
      </c>
      <c r="C19050">
        <v>96.289249999999996</v>
      </c>
      <c r="E19050">
        <v>410.01</v>
      </c>
      <c r="F19050">
        <v>1.20886</v>
      </c>
    </row>
    <row r="19051" spans="2:6" x14ac:dyDescent="0.45">
      <c r="B19051">
        <v>408.25</v>
      </c>
      <c r="C19051">
        <v>96.289249999999996</v>
      </c>
      <c r="E19051">
        <v>410.03</v>
      </c>
      <c r="F19051">
        <v>1.20886</v>
      </c>
    </row>
    <row r="19052" spans="2:6" x14ac:dyDescent="0.45">
      <c r="B19052">
        <v>408.27</v>
      </c>
      <c r="C19052">
        <v>96.281930000000003</v>
      </c>
      <c r="E19052">
        <v>410.05</v>
      </c>
      <c r="F19052">
        <v>1.20886</v>
      </c>
    </row>
    <row r="19053" spans="2:6" x14ac:dyDescent="0.45">
      <c r="B19053">
        <v>408.29</v>
      </c>
      <c r="C19053">
        <v>96.289249999999996</v>
      </c>
      <c r="E19053">
        <v>410.07</v>
      </c>
      <c r="F19053">
        <v>1.2119599999999999</v>
      </c>
    </row>
    <row r="19054" spans="2:6" x14ac:dyDescent="0.45">
      <c r="B19054">
        <v>408.32</v>
      </c>
      <c r="C19054">
        <v>96.289249999999996</v>
      </c>
      <c r="E19054">
        <v>410.1</v>
      </c>
      <c r="F19054">
        <v>1.2057599999999999</v>
      </c>
    </row>
    <row r="19055" spans="2:6" x14ac:dyDescent="0.45">
      <c r="B19055">
        <v>408.33</v>
      </c>
      <c r="C19055">
        <v>96.281930000000003</v>
      </c>
      <c r="E19055">
        <v>410.11</v>
      </c>
      <c r="F19055">
        <v>1.2057599999999999</v>
      </c>
    </row>
    <row r="19056" spans="2:6" x14ac:dyDescent="0.45">
      <c r="B19056">
        <v>408.36</v>
      </c>
      <c r="C19056">
        <v>96.281930000000003</v>
      </c>
      <c r="E19056">
        <v>410.14</v>
      </c>
      <c r="F19056">
        <v>1.20886</v>
      </c>
    </row>
    <row r="19057" spans="2:6" x14ac:dyDescent="0.45">
      <c r="B19057">
        <v>408.39</v>
      </c>
      <c r="C19057">
        <v>96.281930000000003</v>
      </c>
      <c r="E19057">
        <v>410.15</v>
      </c>
      <c r="F19057">
        <v>1.20886</v>
      </c>
    </row>
    <row r="19058" spans="2:6" x14ac:dyDescent="0.45">
      <c r="B19058">
        <v>408.4</v>
      </c>
      <c r="C19058">
        <v>96.281930000000003</v>
      </c>
      <c r="E19058">
        <v>410.18</v>
      </c>
      <c r="F19058">
        <v>1.2057599999999999</v>
      </c>
    </row>
    <row r="19059" spans="2:6" x14ac:dyDescent="0.45">
      <c r="B19059">
        <v>408.42</v>
      </c>
      <c r="C19059">
        <v>96.281930000000003</v>
      </c>
      <c r="E19059">
        <v>410.2</v>
      </c>
      <c r="F19059">
        <v>1.2057599999999999</v>
      </c>
    </row>
    <row r="19060" spans="2:6" x14ac:dyDescent="0.45">
      <c r="B19060">
        <v>408.45</v>
      </c>
      <c r="C19060">
        <v>96.281930000000003</v>
      </c>
      <c r="E19060">
        <v>410.22</v>
      </c>
      <c r="F19060">
        <v>1.2057599999999999</v>
      </c>
    </row>
    <row r="19061" spans="2:6" x14ac:dyDescent="0.45">
      <c r="B19061">
        <v>408.47</v>
      </c>
      <c r="C19061">
        <v>96.281930000000003</v>
      </c>
      <c r="E19061">
        <v>410.24</v>
      </c>
      <c r="F19061">
        <v>1.2057599999999999</v>
      </c>
    </row>
    <row r="19062" spans="2:6" x14ac:dyDescent="0.45">
      <c r="B19062">
        <v>408.49</v>
      </c>
      <c r="C19062">
        <v>96.281930000000003</v>
      </c>
      <c r="E19062">
        <v>410.25</v>
      </c>
      <c r="F19062">
        <v>1.2057599999999999</v>
      </c>
    </row>
    <row r="19063" spans="2:6" x14ac:dyDescent="0.45">
      <c r="B19063">
        <v>408.51</v>
      </c>
      <c r="C19063">
        <v>96.281930000000003</v>
      </c>
      <c r="E19063">
        <v>410.28</v>
      </c>
      <c r="F19063">
        <v>1.2057599999999999</v>
      </c>
    </row>
    <row r="19064" spans="2:6" x14ac:dyDescent="0.45">
      <c r="B19064">
        <v>408.54</v>
      </c>
      <c r="C19064">
        <v>96.281930000000003</v>
      </c>
      <c r="E19064">
        <v>410.3</v>
      </c>
      <c r="F19064">
        <v>1.2057599999999999</v>
      </c>
    </row>
    <row r="19065" spans="2:6" x14ac:dyDescent="0.45">
      <c r="B19065">
        <v>408.55</v>
      </c>
      <c r="C19065">
        <v>96.281930000000003</v>
      </c>
      <c r="E19065">
        <v>410.33</v>
      </c>
      <c r="F19065">
        <v>1.2026600000000001</v>
      </c>
    </row>
    <row r="19066" spans="2:6" x14ac:dyDescent="0.45">
      <c r="B19066">
        <v>408.57</v>
      </c>
      <c r="C19066">
        <v>96.281930000000003</v>
      </c>
      <c r="E19066">
        <v>410.35</v>
      </c>
      <c r="F19066">
        <v>1.2026600000000001</v>
      </c>
    </row>
    <row r="19067" spans="2:6" x14ac:dyDescent="0.45">
      <c r="B19067">
        <v>408.59</v>
      </c>
      <c r="C19067">
        <v>96.281930000000003</v>
      </c>
      <c r="E19067">
        <v>410.36</v>
      </c>
      <c r="F19067">
        <v>1.2057599999999999</v>
      </c>
    </row>
    <row r="19068" spans="2:6" x14ac:dyDescent="0.45">
      <c r="B19068">
        <v>408.61</v>
      </c>
      <c r="C19068">
        <v>96.281930000000003</v>
      </c>
      <c r="E19068">
        <v>410.39</v>
      </c>
      <c r="F19068">
        <v>1.2057599999999999</v>
      </c>
    </row>
    <row r="19069" spans="2:6" x14ac:dyDescent="0.45">
      <c r="B19069">
        <v>408.63</v>
      </c>
      <c r="C19069">
        <v>96.281930000000003</v>
      </c>
      <c r="E19069">
        <v>410.41</v>
      </c>
      <c r="F19069">
        <v>1.2057599999999999</v>
      </c>
    </row>
    <row r="19070" spans="2:6" x14ac:dyDescent="0.45">
      <c r="B19070">
        <v>408.65</v>
      </c>
      <c r="C19070">
        <v>96.281930000000003</v>
      </c>
      <c r="E19070">
        <v>410.43</v>
      </c>
      <c r="F19070">
        <v>1.2026600000000001</v>
      </c>
    </row>
    <row r="19071" spans="2:6" x14ac:dyDescent="0.45">
      <c r="B19071">
        <v>408.67</v>
      </c>
      <c r="C19071">
        <v>96.289249999999996</v>
      </c>
      <c r="E19071">
        <v>410.45</v>
      </c>
      <c r="F19071">
        <v>1.2057599999999999</v>
      </c>
    </row>
    <row r="19072" spans="2:6" x14ac:dyDescent="0.45">
      <c r="B19072">
        <v>408.69</v>
      </c>
      <c r="C19072">
        <v>96.289249999999996</v>
      </c>
      <c r="E19072">
        <v>410.47</v>
      </c>
      <c r="F19072">
        <v>1.2026600000000001</v>
      </c>
    </row>
    <row r="19073" spans="2:6" x14ac:dyDescent="0.45">
      <c r="B19073">
        <v>408.72</v>
      </c>
      <c r="C19073">
        <v>96.281930000000003</v>
      </c>
      <c r="E19073">
        <v>410.5</v>
      </c>
      <c r="F19073">
        <v>1.2026600000000001</v>
      </c>
    </row>
    <row r="19074" spans="2:6" x14ac:dyDescent="0.45">
      <c r="B19074">
        <v>408.75</v>
      </c>
      <c r="C19074">
        <v>96.289249999999996</v>
      </c>
      <c r="E19074">
        <v>410.51</v>
      </c>
      <c r="F19074">
        <v>1.2026600000000001</v>
      </c>
    </row>
    <row r="19075" spans="2:6" x14ac:dyDescent="0.45">
      <c r="B19075">
        <v>408.76</v>
      </c>
      <c r="C19075">
        <v>96.289249999999996</v>
      </c>
      <c r="E19075">
        <v>410.53</v>
      </c>
      <c r="F19075">
        <v>1.2057599999999999</v>
      </c>
    </row>
    <row r="19076" spans="2:6" x14ac:dyDescent="0.45">
      <c r="B19076">
        <v>408.79</v>
      </c>
      <c r="C19076">
        <v>96.289249999999996</v>
      </c>
      <c r="E19076">
        <v>410.55</v>
      </c>
      <c r="F19076">
        <v>1.2026600000000001</v>
      </c>
    </row>
    <row r="19077" spans="2:6" x14ac:dyDescent="0.45">
      <c r="B19077">
        <v>408.8</v>
      </c>
      <c r="C19077">
        <v>96.281930000000003</v>
      </c>
      <c r="E19077">
        <v>410.58</v>
      </c>
      <c r="F19077">
        <v>1.2026600000000001</v>
      </c>
    </row>
    <row r="19078" spans="2:6" x14ac:dyDescent="0.45">
      <c r="B19078">
        <v>408.83</v>
      </c>
      <c r="C19078">
        <v>96.281930000000003</v>
      </c>
      <c r="E19078">
        <v>410.6</v>
      </c>
      <c r="F19078">
        <v>1.2057599999999999</v>
      </c>
    </row>
    <row r="19079" spans="2:6" x14ac:dyDescent="0.45">
      <c r="B19079">
        <v>408.83</v>
      </c>
      <c r="C19079">
        <v>96.281930000000003</v>
      </c>
      <c r="E19079">
        <v>410.61</v>
      </c>
      <c r="F19079">
        <v>1.2026600000000001</v>
      </c>
    </row>
    <row r="19080" spans="2:6" x14ac:dyDescent="0.45">
      <c r="B19080">
        <v>408.86</v>
      </c>
      <c r="C19080">
        <v>96.281930000000003</v>
      </c>
      <c r="E19080">
        <v>410.64</v>
      </c>
      <c r="F19080">
        <v>1.2026600000000001</v>
      </c>
    </row>
    <row r="19081" spans="2:6" x14ac:dyDescent="0.45">
      <c r="B19081">
        <v>408.88</v>
      </c>
      <c r="C19081">
        <v>96.281930000000003</v>
      </c>
      <c r="E19081">
        <v>410.66</v>
      </c>
      <c r="F19081">
        <v>1.2026600000000001</v>
      </c>
    </row>
    <row r="19082" spans="2:6" x14ac:dyDescent="0.45">
      <c r="B19082">
        <v>408.9</v>
      </c>
      <c r="C19082">
        <v>96.281930000000003</v>
      </c>
      <c r="E19082">
        <v>410.68</v>
      </c>
      <c r="F19082">
        <v>1.2026600000000001</v>
      </c>
    </row>
    <row r="19083" spans="2:6" x14ac:dyDescent="0.45">
      <c r="B19083">
        <v>408.91</v>
      </c>
      <c r="C19083">
        <v>96.281930000000003</v>
      </c>
      <c r="E19083">
        <v>410.7</v>
      </c>
      <c r="F19083">
        <v>1.2057599999999999</v>
      </c>
    </row>
    <row r="19084" spans="2:6" x14ac:dyDescent="0.45">
      <c r="B19084">
        <v>408.95</v>
      </c>
      <c r="C19084">
        <v>96.281930000000003</v>
      </c>
      <c r="E19084">
        <v>410.72</v>
      </c>
      <c r="F19084">
        <v>1.2026600000000001</v>
      </c>
    </row>
    <row r="19085" spans="2:6" x14ac:dyDescent="0.45">
      <c r="B19085">
        <v>408.97</v>
      </c>
      <c r="C19085">
        <v>96.281930000000003</v>
      </c>
      <c r="E19085">
        <v>410.74</v>
      </c>
      <c r="F19085">
        <v>1.2026600000000001</v>
      </c>
    </row>
    <row r="19086" spans="2:6" x14ac:dyDescent="0.45">
      <c r="B19086">
        <v>408.98</v>
      </c>
      <c r="C19086">
        <v>96.281930000000003</v>
      </c>
      <c r="E19086">
        <v>410.77</v>
      </c>
      <c r="F19086">
        <v>1.2026600000000001</v>
      </c>
    </row>
    <row r="19087" spans="2:6" x14ac:dyDescent="0.45">
      <c r="B19087">
        <v>409.01</v>
      </c>
      <c r="C19087">
        <v>96.281930000000003</v>
      </c>
      <c r="E19087">
        <v>410.78</v>
      </c>
      <c r="F19087">
        <v>1.2026600000000001</v>
      </c>
    </row>
    <row r="19088" spans="2:6" x14ac:dyDescent="0.45">
      <c r="B19088">
        <v>409.03</v>
      </c>
      <c r="C19088">
        <v>96.281930000000003</v>
      </c>
      <c r="E19088">
        <v>410.81</v>
      </c>
      <c r="F19088">
        <v>1.2026600000000001</v>
      </c>
    </row>
    <row r="19089" spans="2:6" x14ac:dyDescent="0.45">
      <c r="B19089">
        <v>409.05</v>
      </c>
      <c r="C19089">
        <v>96.281930000000003</v>
      </c>
      <c r="E19089">
        <v>410.83</v>
      </c>
      <c r="F19089">
        <v>1.2026600000000001</v>
      </c>
    </row>
    <row r="19090" spans="2:6" x14ac:dyDescent="0.45">
      <c r="B19090">
        <v>409.08</v>
      </c>
      <c r="C19090">
        <v>96.274609999999996</v>
      </c>
      <c r="E19090">
        <v>410.85</v>
      </c>
      <c r="F19090">
        <v>1.2026600000000001</v>
      </c>
    </row>
    <row r="19091" spans="2:6" x14ac:dyDescent="0.45">
      <c r="B19091">
        <v>409.09</v>
      </c>
      <c r="C19091">
        <v>96.281930000000003</v>
      </c>
      <c r="E19091">
        <v>410.87</v>
      </c>
      <c r="F19091">
        <v>1.2026600000000001</v>
      </c>
    </row>
    <row r="19092" spans="2:6" x14ac:dyDescent="0.45">
      <c r="B19092">
        <v>409.11</v>
      </c>
      <c r="C19092">
        <v>96.281930000000003</v>
      </c>
      <c r="E19092">
        <v>410.89</v>
      </c>
      <c r="F19092">
        <v>1.2026600000000001</v>
      </c>
    </row>
    <row r="19093" spans="2:6" x14ac:dyDescent="0.45">
      <c r="B19093">
        <v>409.13</v>
      </c>
      <c r="C19093">
        <v>96.274609999999996</v>
      </c>
      <c r="E19093">
        <v>410.91</v>
      </c>
      <c r="F19093">
        <v>1.2026600000000001</v>
      </c>
    </row>
    <row r="19094" spans="2:6" x14ac:dyDescent="0.45">
      <c r="B19094">
        <v>409.16</v>
      </c>
      <c r="C19094">
        <v>96.281930000000003</v>
      </c>
      <c r="E19094">
        <v>410.94</v>
      </c>
      <c r="F19094">
        <v>1.2026600000000001</v>
      </c>
    </row>
    <row r="19095" spans="2:6" x14ac:dyDescent="0.45">
      <c r="B19095">
        <v>409.18</v>
      </c>
      <c r="C19095">
        <v>96.274609999999996</v>
      </c>
      <c r="E19095">
        <v>410.96</v>
      </c>
      <c r="F19095">
        <v>1.2026600000000001</v>
      </c>
    </row>
    <row r="19096" spans="2:6" x14ac:dyDescent="0.45">
      <c r="B19096">
        <v>409.2</v>
      </c>
      <c r="C19096">
        <v>96.281930000000003</v>
      </c>
      <c r="E19096">
        <v>410.98</v>
      </c>
      <c r="F19096">
        <v>1.2026600000000001</v>
      </c>
    </row>
    <row r="19097" spans="2:6" x14ac:dyDescent="0.45">
      <c r="B19097">
        <v>409.22</v>
      </c>
      <c r="C19097">
        <v>96.281930000000003</v>
      </c>
      <c r="E19097">
        <v>410.99</v>
      </c>
      <c r="F19097">
        <v>1.2026600000000001</v>
      </c>
    </row>
    <row r="19098" spans="2:6" x14ac:dyDescent="0.45">
      <c r="B19098">
        <v>409.24</v>
      </c>
      <c r="C19098">
        <v>96.281930000000003</v>
      </c>
      <c r="E19098">
        <v>411.02</v>
      </c>
      <c r="F19098">
        <v>1.19956</v>
      </c>
    </row>
    <row r="19099" spans="2:6" x14ac:dyDescent="0.45">
      <c r="B19099">
        <v>409.26</v>
      </c>
      <c r="C19099">
        <v>96.274609999999996</v>
      </c>
      <c r="E19099">
        <v>411.04</v>
      </c>
      <c r="F19099">
        <v>1.2026600000000001</v>
      </c>
    </row>
    <row r="19100" spans="2:6" x14ac:dyDescent="0.45">
      <c r="B19100">
        <v>409.29</v>
      </c>
      <c r="C19100">
        <v>96.274609999999996</v>
      </c>
      <c r="E19100">
        <v>411.05</v>
      </c>
      <c r="F19100">
        <v>1.2026600000000001</v>
      </c>
    </row>
    <row r="19101" spans="2:6" x14ac:dyDescent="0.45">
      <c r="B19101">
        <v>409.31</v>
      </c>
      <c r="C19101">
        <v>96.274609999999996</v>
      </c>
      <c r="E19101">
        <v>411.08</v>
      </c>
      <c r="F19101">
        <v>1.2026600000000001</v>
      </c>
    </row>
    <row r="19102" spans="2:6" x14ac:dyDescent="0.45">
      <c r="B19102">
        <v>409.33</v>
      </c>
      <c r="C19102">
        <v>96.274609999999996</v>
      </c>
      <c r="E19102">
        <v>411.1</v>
      </c>
      <c r="F19102">
        <v>1.19956</v>
      </c>
    </row>
    <row r="19103" spans="2:6" x14ac:dyDescent="0.45">
      <c r="B19103">
        <v>409.34</v>
      </c>
      <c r="C19103">
        <v>96.274609999999996</v>
      </c>
      <c r="E19103">
        <v>411.13</v>
      </c>
      <c r="F19103">
        <v>1.19956</v>
      </c>
    </row>
    <row r="19104" spans="2:6" x14ac:dyDescent="0.45">
      <c r="B19104">
        <v>409.36</v>
      </c>
      <c r="C19104">
        <v>96.274609999999996</v>
      </c>
      <c r="E19104">
        <v>411.14</v>
      </c>
      <c r="F19104">
        <v>1.2026600000000001</v>
      </c>
    </row>
    <row r="19105" spans="2:6" x14ac:dyDescent="0.45">
      <c r="B19105">
        <v>409.39</v>
      </c>
      <c r="C19105">
        <v>96.274609999999996</v>
      </c>
      <c r="E19105">
        <v>411.16</v>
      </c>
      <c r="F19105">
        <v>1.2026600000000001</v>
      </c>
    </row>
    <row r="19106" spans="2:6" x14ac:dyDescent="0.45">
      <c r="B19106">
        <v>409.41</v>
      </c>
      <c r="C19106">
        <v>96.274609999999996</v>
      </c>
      <c r="E19106">
        <v>411.18</v>
      </c>
      <c r="F19106">
        <v>1.2026600000000001</v>
      </c>
    </row>
    <row r="19107" spans="2:6" x14ac:dyDescent="0.45">
      <c r="B19107">
        <v>409.43</v>
      </c>
      <c r="C19107">
        <v>96.274609999999996</v>
      </c>
      <c r="E19107">
        <v>411.21</v>
      </c>
      <c r="F19107">
        <v>1.2026600000000001</v>
      </c>
    </row>
    <row r="19108" spans="2:6" x14ac:dyDescent="0.45">
      <c r="B19108">
        <v>409.45</v>
      </c>
      <c r="C19108">
        <v>96.274609999999996</v>
      </c>
      <c r="E19108">
        <v>411.24</v>
      </c>
      <c r="F19108">
        <v>1.2026600000000001</v>
      </c>
    </row>
    <row r="19109" spans="2:6" x14ac:dyDescent="0.45">
      <c r="B19109">
        <v>409.47</v>
      </c>
      <c r="C19109">
        <v>96.274609999999996</v>
      </c>
      <c r="E19109">
        <v>411.25</v>
      </c>
      <c r="F19109">
        <v>1.2026600000000001</v>
      </c>
    </row>
    <row r="19110" spans="2:6" x14ac:dyDescent="0.45">
      <c r="B19110">
        <v>409.5</v>
      </c>
      <c r="C19110">
        <v>96.274609999999996</v>
      </c>
      <c r="E19110">
        <v>411.28</v>
      </c>
      <c r="F19110">
        <v>1.2026600000000001</v>
      </c>
    </row>
    <row r="19111" spans="2:6" x14ac:dyDescent="0.45">
      <c r="B19111">
        <v>409.51</v>
      </c>
      <c r="C19111">
        <v>96.274609999999996</v>
      </c>
      <c r="E19111">
        <v>411.3</v>
      </c>
      <c r="F19111">
        <v>1.2026600000000001</v>
      </c>
    </row>
    <row r="19112" spans="2:6" x14ac:dyDescent="0.45">
      <c r="B19112">
        <v>409.53</v>
      </c>
      <c r="C19112">
        <v>96.274609999999996</v>
      </c>
      <c r="E19112">
        <v>411.32</v>
      </c>
      <c r="F19112">
        <v>1.2026600000000001</v>
      </c>
    </row>
    <row r="19113" spans="2:6" x14ac:dyDescent="0.45">
      <c r="B19113">
        <v>409.56</v>
      </c>
      <c r="C19113">
        <v>96.274609999999996</v>
      </c>
      <c r="E19113">
        <v>411.33</v>
      </c>
      <c r="F19113">
        <v>1.2026600000000001</v>
      </c>
    </row>
    <row r="19114" spans="2:6" x14ac:dyDescent="0.45">
      <c r="B19114">
        <v>409.58</v>
      </c>
      <c r="C19114">
        <v>96.274609999999996</v>
      </c>
      <c r="E19114">
        <v>411.36</v>
      </c>
      <c r="F19114">
        <v>1.2057599999999999</v>
      </c>
    </row>
    <row r="19115" spans="2:6" x14ac:dyDescent="0.45">
      <c r="B19115">
        <v>409.6</v>
      </c>
      <c r="C19115">
        <v>96.267290000000003</v>
      </c>
      <c r="E19115">
        <v>411.38</v>
      </c>
      <c r="F19115">
        <v>1.2026600000000001</v>
      </c>
    </row>
    <row r="19116" spans="2:6" x14ac:dyDescent="0.45">
      <c r="B19116">
        <v>409.62</v>
      </c>
      <c r="C19116">
        <v>96.274609999999996</v>
      </c>
      <c r="E19116">
        <v>411.4</v>
      </c>
      <c r="F19116">
        <v>1.2026600000000001</v>
      </c>
    </row>
    <row r="19117" spans="2:6" x14ac:dyDescent="0.45">
      <c r="B19117">
        <v>409.65</v>
      </c>
      <c r="C19117">
        <v>96.267290000000003</v>
      </c>
      <c r="E19117">
        <v>411.41</v>
      </c>
      <c r="F19117">
        <v>1.2057599999999999</v>
      </c>
    </row>
    <row r="19118" spans="2:6" x14ac:dyDescent="0.45">
      <c r="B19118">
        <v>409.67</v>
      </c>
      <c r="C19118">
        <v>96.267290000000003</v>
      </c>
      <c r="E19118">
        <v>411.43</v>
      </c>
      <c r="F19118">
        <v>1.2026600000000001</v>
      </c>
    </row>
    <row r="19119" spans="2:6" x14ac:dyDescent="0.45">
      <c r="B19119">
        <v>409.68</v>
      </c>
      <c r="C19119">
        <v>96.267290000000003</v>
      </c>
      <c r="E19119">
        <v>411.45</v>
      </c>
      <c r="F19119">
        <v>1.2026600000000001</v>
      </c>
    </row>
    <row r="19120" spans="2:6" x14ac:dyDescent="0.45">
      <c r="B19120">
        <v>409.7</v>
      </c>
      <c r="C19120">
        <v>96.267290000000003</v>
      </c>
      <c r="E19120">
        <v>411.49</v>
      </c>
      <c r="F19120">
        <v>1.2026600000000001</v>
      </c>
    </row>
    <row r="19121" spans="2:6" x14ac:dyDescent="0.45">
      <c r="B19121">
        <v>409.73</v>
      </c>
      <c r="C19121">
        <v>96.267290000000003</v>
      </c>
      <c r="E19121">
        <v>411.5</v>
      </c>
      <c r="F19121">
        <v>1.2026600000000001</v>
      </c>
    </row>
    <row r="19122" spans="2:6" x14ac:dyDescent="0.45">
      <c r="B19122">
        <v>409.75</v>
      </c>
      <c r="C19122">
        <v>96.267290000000003</v>
      </c>
      <c r="E19122">
        <v>411.52</v>
      </c>
      <c r="F19122">
        <v>1.19956</v>
      </c>
    </row>
    <row r="19123" spans="2:6" x14ac:dyDescent="0.45">
      <c r="B19123">
        <v>409.76</v>
      </c>
      <c r="C19123">
        <v>96.267290000000003</v>
      </c>
      <c r="E19123">
        <v>411.54</v>
      </c>
      <c r="F19123">
        <v>1.19956</v>
      </c>
    </row>
    <row r="19124" spans="2:6" x14ac:dyDescent="0.45">
      <c r="B19124">
        <v>409.79</v>
      </c>
      <c r="C19124">
        <v>96.267290000000003</v>
      </c>
      <c r="E19124">
        <v>411.57</v>
      </c>
      <c r="F19124">
        <v>1.19956</v>
      </c>
    </row>
    <row r="19125" spans="2:6" x14ac:dyDescent="0.45">
      <c r="B19125">
        <v>409.81</v>
      </c>
      <c r="C19125">
        <v>96.267290000000003</v>
      </c>
      <c r="E19125">
        <v>411.58</v>
      </c>
      <c r="F19125">
        <v>1.19956</v>
      </c>
    </row>
    <row r="19126" spans="2:6" x14ac:dyDescent="0.45">
      <c r="B19126">
        <v>409.83</v>
      </c>
      <c r="C19126">
        <v>96.274609999999996</v>
      </c>
      <c r="E19126">
        <v>411.61</v>
      </c>
      <c r="F19126">
        <v>1.19956</v>
      </c>
    </row>
    <row r="19127" spans="2:6" x14ac:dyDescent="0.45">
      <c r="B19127">
        <v>409.85</v>
      </c>
      <c r="C19127">
        <v>96.274609999999996</v>
      </c>
      <c r="E19127">
        <v>411.63</v>
      </c>
      <c r="F19127">
        <v>1.19956</v>
      </c>
    </row>
    <row r="19128" spans="2:6" x14ac:dyDescent="0.45">
      <c r="B19128">
        <v>409.87</v>
      </c>
      <c r="C19128">
        <v>96.267290000000003</v>
      </c>
      <c r="E19128">
        <v>411.65</v>
      </c>
      <c r="F19128">
        <v>1.19956</v>
      </c>
    </row>
    <row r="19129" spans="2:6" x14ac:dyDescent="0.45">
      <c r="B19129">
        <v>409.9</v>
      </c>
      <c r="C19129">
        <v>96.267290000000003</v>
      </c>
      <c r="E19129">
        <v>411.66</v>
      </c>
      <c r="F19129">
        <v>1.19956</v>
      </c>
    </row>
    <row r="19130" spans="2:6" x14ac:dyDescent="0.45">
      <c r="B19130">
        <v>409.92</v>
      </c>
      <c r="C19130">
        <v>96.259969999999996</v>
      </c>
      <c r="E19130">
        <v>411.68</v>
      </c>
      <c r="F19130">
        <v>1.19956</v>
      </c>
    </row>
    <row r="19131" spans="2:6" x14ac:dyDescent="0.45">
      <c r="B19131">
        <v>409.94</v>
      </c>
      <c r="C19131">
        <v>96.267290000000003</v>
      </c>
      <c r="E19131">
        <v>411.71</v>
      </c>
      <c r="F19131">
        <v>1.19956</v>
      </c>
    </row>
    <row r="19132" spans="2:6" x14ac:dyDescent="0.45">
      <c r="B19132">
        <v>409.95</v>
      </c>
      <c r="C19132">
        <v>96.267290000000003</v>
      </c>
      <c r="E19132">
        <v>411.73</v>
      </c>
      <c r="F19132">
        <v>1.19956</v>
      </c>
    </row>
    <row r="19133" spans="2:6" x14ac:dyDescent="0.45">
      <c r="B19133">
        <v>409.98</v>
      </c>
      <c r="C19133">
        <v>96.259969999999996</v>
      </c>
      <c r="E19133">
        <v>411.76</v>
      </c>
      <c r="F19133">
        <v>1.19956</v>
      </c>
    </row>
    <row r="19134" spans="2:6" x14ac:dyDescent="0.45">
      <c r="B19134">
        <v>410.01</v>
      </c>
      <c r="C19134">
        <v>96.259969999999996</v>
      </c>
      <c r="E19134">
        <v>411.77</v>
      </c>
      <c r="F19134">
        <v>1.19956</v>
      </c>
    </row>
    <row r="19135" spans="2:6" x14ac:dyDescent="0.45">
      <c r="B19135">
        <v>410.01</v>
      </c>
      <c r="C19135">
        <v>96.267290000000003</v>
      </c>
      <c r="E19135">
        <v>411.8</v>
      </c>
      <c r="F19135">
        <v>1.1964600000000001</v>
      </c>
    </row>
    <row r="19136" spans="2:6" x14ac:dyDescent="0.45">
      <c r="B19136">
        <v>410.04</v>
      </c>
      <c r="C19136">
        <v>96.267290000000003</v>
      </c>
      <c r="E19136">
        <v>411.81</v>
      </c>
      <c r="F19136">
        <v>1.19956</v>
      </c>
    </row>
    <row r="19137" spans="2:6" x14ac:dyDescent="0.45">
      <c r="B19137">
        <v>410.07</v>
      </c>
      <c r="C19137">
        <v>96.267290000000003</v>
      </c>
      <c r="E19137">
        <v>411.83</v>
      </c>
      <c r="F19137">
        <v>1.1964600000000001</v>
      </c>
    </row>
    <row r="19138" spans="2:6" x14ac:dyDescent="0.45">
      <c r="B19138">
        <v>410.1</v>
      </c>
      <c r="C19138">
        <v>96.259969999999996</v>
      </c>
      <c r="E19138">
        <v>411.87</v>
      </c>
      <c r="F19138">
        <v>1.19336</v>
      </c>
    </row>
    <row r="19139" spans="2:6" x14ac:dyDescent="0.45">
      <c r="B19139">
        <v>410.1</v>
      </c>
      <c r="C19139">
        <v>96.267290000000003</v>
      </c>
      <c r="E19139">
        <v>411.88</v>
      </c>
      <c r="F19139">
        <v>1.1964600000000001</v>
      </c>
    </row>
    <row r="19140" spans="2:6" x14ac:dyDescent="0.45">
      <c r="B19140">
        <v>410.13</v>
      </c>
      <c r="C19140">
        <v>96.267290000000003</v>
      </c>
      <c r="E19140">
        <v>411.9</v>
      </c>
      <c r="F19140">
        <v>1.1964600000000001</v>
      </c>
    </row>
    <row r="19141" spans="2:6" x14ac:dyDescent="0.45">
      <c r="B19141">
        <v>410.16</v>
      </c>
      <c r="C19141">
        <v>96.267290000000003</v>
      </c>
      <c r="E19141">
        <v>411.93</v>
      </c>
      <c r="F19141">
        <v>1.1964600000000001</v>
      </c>
    </row>
    <row r="19142" spans="2:6" x14ac:dyDescent="0.45">
      <c r="B19142">
        <v>410.17</v>
      </c>
      <c r="C19142">
        <v>96.267290000000003</v>
      </c>
      <c r="E19142">
        <v>411.94</v>
      </c>
      <c r="F19142">
        <v>1.19336</v>
      </c>
    </row>
    <row r="19143" spans="2:6" x14ac:dyDescent="0.45">
      <c r="B19143">
        <v>410.19</v>
      </c>
      <c r="C19143">
        <v>96.267290000000003</v>
      </c>
      <c r="E19143">
        <v>411.97</v>
      </c>
      <c r="F19143">
        <v>1.19336</v>
      </c>
    </row>
    <row r="19144" spans="2:6" x14ac:dyDescent="0.45">
      <c r="B19144">
        <v>410.21</v>
      </c>
      <c r="C19144">
        <v>96.267290000000003</v>
      </c>
      <c r="E19144">
        <v>411.98</v>
      </c>
      <c r="F19144">
        <v>1.19336</v>
      </c>
    </row>
    <row r="19145" spans="2:6" x14ac:dyDescent="0.45">
      <c r="B19145">
        <v>410.23</v>
      </c>
      <c r="C19145">
        <v>96.267290000000003</v>
      </c>
      <c r="E19145">
        <v>412.01</v>
      </c>
      <c r="F19145">
        <v>1.19336</v>
      </c>
    </row>
    <row r="19146" spans="2:6" x14ac:dyDescent="0.45">
      <c r="B19146">
        <v>410.25</v>
      </c>
      <c r="C19146">
        <v>96.267290000000003</v>
      </c>
      <c r="E19146">
        <v>412.03</v>
      </c>
      <c r="F19146">
        <v>1.19336</v>
      </c>
    </row>
    <row r="19147" spans="2:6" x14ac:dyDescent="0.45">
      <c r="B19147">
        <v>410.27</v>
      </c>
      <c r="C19147">
        <v>96.267290000000003</v>
      </c>
      <c r="E19147">
        <v>412.05</v>
      </c>
      <c r="F19147">
        <v>1.19336</v>
      </c>
    </row>
    <row r="19148" spans="2:6" x14ac:dyDescent="0.45">
      <c r="B19148">
        <v>410.29</v>
      </c>
      <c r="C19148">
        <v>96.267290000000003</v>
      </c>
      <c r="E19148">
        <v>412.06</v>
      </c>
      <c r="F19148">
        <v>1.19336</v>
      </c>
    </row>
    <row r="19149" spans="2:6" x14ac:dyDescent="0.45">
      <c r="B19149">
        <v>410.33</v>
      </c>
      <c r="C19149">
        <v>96.267290000000003</v>
      </c>
      <c r="E19149">
        <v>412.08</v>
      </c>
      <c r="F19149">
        <v>1.19336</v>
      </c>
    </row>
    <row r="19150" spans="2:6" x14ac:dyDescent="0.45">
      <c r="B19150">
        <v>410.34</v>
      </c>
      <c r="C19150">
        <v>96.267290000000003</v>
      </c>
      <c r="E19150">
        <v>412.11</v>
      </c>
      <c r="F19150">
        <v>1.19336</v>
      </c>
    </row>
    <row r="19151" spans="2:6" x14ac:dyDescent="0.45">
      <c r="B19151">
        <v>410.36</v>
      </c>
      <c r="C19151">
        <v>96.267290000000003</v>
      </c>
      <c r="E19151">
        <v>412.14</v>
      </c>
      <c r="F19151">
        <v>1.19336</v>
      </c>
    </row>
    <row r="19152" spans="2:6" x14ac:dyDescent="0.45">
      <c r="B19152">
        <v>410.37</v>
      </c>
      <c r="C19152">
        <v>96.267290000000003</v>
      </c>
      <c r="E19152">
        <v>412.15</v>
      </c>
      <c r="F19152">
        <v>1.19336</v>
      </c>
    </row>
    <row r="19153" spans="2:6" x14ac:dyDescent="0.45">
      <c r="B19153">
        <v>410.4</v>
      </c>
      <c r="C19153">
        <v>96.267290000000003</v>
      </c>
      <c r="E19153">
        <v>412.17</v>
      </c>
      <c r="F19153">
        <v>1.19336</v>
      </c>
    </row>
    <row r="19154" spans="2:6" x14ac:dyDescent="0.45">
      <c r="B19154">
        <v>410.41</v>
      </c>
      <c r="C19154">
        <v>96.267290000000003</v>
      </c>
      <c r="E19154">
        <v>412.2</v>
      </c>
      <c r="F19154">
        <v>1.1964600000000001</v>
      </c>
    </row>
    <row r="19155" spans="2:6" x14ac:dyDescent="0.45">
      <c r="B19155">
        <v>410.44</v>
      </c>
      <c r="C19155">
        <v>96.259969999999996</v>
      </c>
      <c r="E19155">
        <v>412.21</v>
      </c>
      <c r="F19155">
        <v>1.19336</v>
      </c>
    </row>
    <row r="19156" spans="2:6" x14ac:dyDescent="0.45">
      <c r="B19156">
        <v>410.46</v>
      </c>
      <c r="C19156">
        <v>96.259969999999996</v>
      </c>
      <c r="E19156">
        <v>412.24</v>
      </c>
      <c r="F19156">
        <v>1.19336</v>
      </c>
    </row>
    <row r="19157" spans="2:6" x14ac:dyDescent="0.45">
      <c r="B19157">
        <v>410.49</v>
      </c>
      <c r="C19157">
        <v>96.259969999999996</v>
      </c>
      <c r="E19157">
        <v>412.26</v>
      </c>
      <c r="F19157">
        <v>1.19336</v>
      </c>
    </row>
    <row r="19158" spans="2:6" x14ac:dyDescent="0.45">
      <c r="B19158">
        <v>410.51</v>
      </c>
      <c r="C19158">
        <v>96.267290000000003</v>
      </c>
      <c r="E19158">
        <v>412.28</v>
      </c>
      <c r="F19158">
        <v>1.19336</v>
      </c>
    </row>
    <row r="19159" spans="2:6" x14ac:dyDescent="0.45">
      <c r="B19159">
        <v>410.52</v>
      </c>
      <c r="C19159">
        <v>96.267290000000003</v>
      </c>
      <c r="E19159">
        <v>412.32</v>
      </c>
      <c r="F19159">
        <v>1.1964600000000001</v>
      </c>
    </row>
    <row r="19160" spans="2:6" x14ac:dyDescent="0.45">
      <c r="B19160">
        <v>410.54</v>
      </c>
      <c r="C19160">
        <v>96.259969999999996</v>
      </c>
      <c r="E19160">
        <v>412.33</v>
      </c>
      <c r="F19160">
        <v>1.1964600000000001</v>
      </c>
    </row>
    <row r="19161" spans="2:6" x14ac:dyDescent="0.45">
      <c r="B19161">
        <v>410.56</v>
      </c>
      <c r="C19161">
        <v>96.259969999999996</v>
      </c>
      <c r="E19161">
        <v>412.35</v>
      </c>
      <c r="F19161">
        <v>1.1964600000000001</v>
      </c>
    </row>
    <row r="19162" spans="2:6" x14ac:dyDescent="0.45">
      <c r="B19162">
        <v>410.59</v>
      </c>
      <c r="C19162">
        <v>96.259969999999996</v>
      </c>
      <c r="E19162">
        <v>412.37</v>
      </c>
      <c r="F19162">
        <v>1.1964600000000001</v>
      </c>
    </row>
    <row r="19163" spans="2:6" x14ac:dyDescent="0.45">
      <c r="B19163">
        <v>410.6</v>
      </c>
      <c r="C19163">
        <v>96.259969999999996</v>
      </c>
      <c r="E19163">
        <v>412.39</v>
      </c>
      <c r="F19163">
        <v>1.19336</v>
      </c>
    </row>
    <row r="19164" spans="2:6" x14ac:dyDescent="0.45">
      <c r="B19164">
        <v>410.62</v>
      </c>
      <c r="C19164">
        <v>96.259969999999996</v>
      </c>
      <c r="E19164">
        <v>412.41</v>
      </c>
      <c r="F19164">
        <v>1.1964600000000001</v>
      </c>
    </row>
    <row r="19165" spans="2:6" x14ac:dyDescent="0.45">
      <c r="B19165">
        <v>410.65</v>
      </c>
      <c r="C19165">
        <v>96.259969999999996</v>
      </c>
      <c r="E19165">
        <v>412.43</v>
      </c>
      <c r="F19165">
        <v>1.19336</v>
      </c>
    </row>
    <row r="19166" spans="2:6" x14ac:dyDescent="0.45">
      <c r="B19166">
        <v>410.67</v>
      </c>
      <c r="C19166">
        <v>96.259969999999996</v>
      </c>
      <c r="E19166">
        <v>412.45</v>
      </c>
      <c r="F19166">
        <v>1.19336</v>
      </c>
    </row>
    <row r="19167" spans="2:6" x14ac:dyDescent="0.45">
      <c r="B19167">
        <v>410.69</v>
      </c>
      <c r="C19167">
        <v>96.252650000000003</v>
      </c>
      <c r="E19167">
        <v>412.48</v>
      </c>
      <c r="F19167">
        <v>1.19336</v>
      </c>
    </row>
    <row r="19168" spans="2:6" x14ac:dyDescent="0.45">
      <c r="B19168">
        <v>410.72</v>
      </c>
      <c r="C19168">
        <v>96.259969999999996</v>
      </c>
      <c r="E19168">
        <v>412.5</v>
      </c>
      <c r="F19168">
        <v>1.19336</v>
      </c>
    </row>
    <row r="19169" spans="2:6" x14ac:dyDescent="0.45">
      <c r="B19169">
        <v>410.73</v>
      </c>
      <c r="C19169">
        <v>96.259969999999996</v>
      </c>
      <c r="E19169">
        <v>412.51</v>
      </c>
      <c r="F19169">
        <v>1.19336</v>
      </c>
    </row>
    <row r="19170" spans="2:6" x14ac:dyDescent="0.45">
      <c r="B19170">
        <v>410.76</v>
      </c>
      <c r="C19170">
        <v>96.252650000000003</v>
      </c>
      <c r="E19170">
        <v>412.53</v>
      </c>
      <c r="F19170">
        <v>1.19336</v>
      </c>
    </row>
    <row r="19171" spans="2:6" x14ac:dyDescent="0.45">
      <c r="B19171">
        <v>410.78</v>
      </c>
      <c r="C19171">
        <v>96.252650000000003</v>
      </c>
      <c r="E19171">
        <v>412.55</v>
      </c>
      <c r="F19171">
        <v>1.19336</v>
      </c>
    </row>
    <row r="19172" spans="2:6" x14ac:dyDescent="0.45">
      <c r="B19172">
        <v>410.8</v>
      </c>
      <c r="C19172">
        <v>96.252650000000003</v>
      </c>
      <c r="E19172">
        <v>412.58</v>
      </c>
      <c r="F19172">
        <v>1.19336</v>
      </c>
    </row>
    <row r="19173" spans="2:6" x14ac:dyDescent="0.45">
      <c r="B19173">
        <v>410.82</v>
      </c>
      <c r="C19173">
        <v>96.252650000000003</v>
      </c>
      <c r="E19173">
        <v>412.61</v>
      </c>
      <c r="F19173">
        <v>1.1902600000000001</v>
      </c>
    </row>
    <row r="19174" spans="2:6" x14ac:dyDescent="0.45">
      <c r="B19174">
        <v>410.83</v>
      </c>
      <c r="C19174">
        <v>96.245329999999996</v>
      </c>
      <c r="E19174">
        <v>412.62</v>
      </c>
      <c r="F19174">
        <v>1.1902600000000001</v>
      </c>
    </row>
    <row r="19175" spans="2:6" x14ac:dyDescent="0.45">
      <c r="B19175">
        <v>410.86</v>
      </c>
      <c r="C19175">
        <v>96.245329999999996</v>
      </c>
      <c r="E19175">
        <v>412.64</v>
      </c>
      <c r="F19175">
        <v>1.19336</v>
      </c>
    </row>
    <row r="19176" spans="2:6" x14ac:dyDescent="0.45">
      <c r="B19176">
        <v>410.88</v>
      </c>
      <c r="C19176">
        <v>96.245329999999996</v>
      </c>
      <c r="E19176">
        <v>412.65</v>
      </c>
      <c r="F19176">
        <v>1.19336</v>
      </c>
    </row>
    <row r="19177" spans="2:6" x14ac:dyDescent="0.45">
      <c r="B19177">
        <v>410.9</v>
      </c>
      <c r="C19177">
        <v>96.245329999999996</v>
      </c>
      <c r="E19177">
        <v>412.68</v>
      </c>
      <c r="F19177">
        <v>1.19336</v>
      </c>
    </row>
    <row r="19178" spans="2:6" x14ac:dyDescent="0.45">
      <c r="B19178">
        <v>410.91</v>
      </c>
      <c r="C19178">
        <v>96.245329999999996</v>
      </c>
      <c r="E19178">
        <v>412.7</v>
      </c>
      <c r="F19178">
        <v>1.19336</v>
      </c>
    </row>
    <row r="19179" spans="2:6" x14ac:dyDescent="0.45">
      <c r="B19179">
        <v>410.95</v>
      </c>
      <c r="C19179">
        <v>96.245329999999996</v>
      </c>
      <c r="E19179">
        <v>412.73</v>
      </c>
      <c r="F19179">
        <v>1.19336</v>
      </c>
    </row>
    <row r="19180" spans="2:6" x14ac:dyDescent="0.45">
      <c r="B19180">
        <v>410.97</v>
      </c>
      <c r="C19180">
        <v>96.245329999999996</v>
      </c>
      <c r="E19180">
        <v>412.75</v>
      </c>
      <c r="F19180">
        <v>1.19336</v>
      </c>
    </row>
    <row r="19181" spans="2:6" x14ac:dyDescent="0.45">
      <c r="B19181">
        <v>410.98</v>
      </c>
      <c r="C19181">
        <v>96.245329999999996</v>
      </c>
      <c r="E19181">
        <v>412.78</v>
      </c>
      <c r="F19181">
        <v>1.19336</v>
      </c>
    </row>
    <row r="19182" spans="2:6" x14ac:dyDescent="0.45">
      <c r="B19182">
        <v>411.01</v>
      </c>
      <c r="C19182">
        <v>96.245329999999996</v>
      </c>
      <c r="E19182">
        <v>412.79</v>
      </c>
      <c r="F19182">
        <v>1.19336</v>
      </c>
    </row>
    <row r="19183" spans="2:6" x14ac:dyDescent="0.45">
      <c r="B19183">
        <v>411.03</v>
      </c>
      <c r="C19183">
        <v>96.245329999999996</v>
      </c>
      <c r="E19183">
        <v>412.81</v>
      </c>
      <c r="F19183">
        <v>1.19336</v>
      </c>
    </row>
    <row r="19184" spans="2:6" x14ac:dyDescent="0.45">
      <c r="B19184">
        <v>411.05</v>
      </c>
      <c r="C19184">
        <v>96.238020000000006</v>
      </c>
      <c r="E19184">
        <v>412.83</v>
      </c>
      <c r="F19184">
        <v>1.19336</v>
      </c>
    </row>
    <row r="19185" spans="2:6" x14ac:dyDescent="0.45">
      <c r="B19185">
        <v>411.06</v>
      </c>
      <c r="C19185">
        <v>96.238020000000006</v>
      </c>
      <c r="E19185">
        <v>412.84</v>
      </c>
      <c r="F19185">
        <v>1.19336</v>
      </c>
    </row>
    <row r="19186" spans="2:6" x14ac:dyDescent="0.45">
      <c r="B19186">
        <v>411.09</v>
      </c>
      <c r="C19186">
        <v>96.238020000000006</v>
      </c>
      <c r="E19186">
        <v>412.87</v>
      </c>
      <c r="F19186">
        <v>1.19336</v>
      </c>
    </row>
    <row r="19187" spans="2:6" x14ac:dyDescent="0.45">
      <c r="B19187">
        <v>411.11</v>
      </c>
      <c r="C19187">
        <v>96.238020000000006</v>
      </c>
      <c r="E19187">
        <v>412.9</v>
      </c>
      <c r="F19187">
        <v>1.19336</v>
      </c>
    </row>
    <row r="19188" spans="2:6" x14ac:dyDescent="0.45">
      <c r="B19188">
        <v>411.13</v>
      </c>
      <c r="C19188">
        <v>96.238020000000006</v>
      </c>
      <c r="E19188">
        <v>412.92</v>
      </c>
      <c r="F19188">
        <v>1.19336</v>
      </c>
    </row>
    <row r="19189" spans="2:6" x14ac:dyDescent="0.45">
      <c r="B19189">
        <v>411.15</v>
      </c>
      <c r="C19189">
        <v>96.230699999999999</v>
      </c>
      <c r="E19189">
        <v>412.94</v>
      </c>
      <c r="F19189">
        <v>1.19336</v>
      </c>
    </row>
    <row r="19190" spans="2:6" x14ac:dyDescent="0.45">
      <c r="B19190">
        <v>411.17</v>
      </c>
      <c r="C19190">
        <v>96.230699999999999</v>
      </c>
      <c r="E19190">
        <v>412.96</v>
      </c>
      <c r="F19190">
        <v>1.19336</v>
      </c>
    </row>
    <row r="19191" spans="2:6" x14ac:dyDescent="0.45">
      <c r="B19191">
        <v>411.2</v>
      </c>
      <c r="C19191">
        <v>96.230699999999999</v>
      </c>
      <c r="E19191">
        <v>412.98</v>
      </c>
      <c r="F19191">
        <v>1.19336</v>
      </c>
    </row>
    <row r="19192" spans="2:6" x14ac:dyDescent="0.45">
      <c r="B19192">
        <v>411.22</v>
      </c>
      <c r="C19192">
        <v>96.230699999999999</v>
      </c>
      <c r="E19192">
        <v>413</v>
      </c>
      <c r="F19192">
        <v>1.19336</v>
      </c>
    </row>
    <row r="19193" spans="2:6" x14ac:dyDescent="0.45">
      <c r="B19193">
        <v>411.23</v>
      </c>
      <c r="C19193">
        <v>96.238020000000006</v>
      </c>
      <c r="E19193">
        <v>413.02</v>
      </c>
      <c r="F19193">
        <v>1.1964600000000001</v>
      </c>
    </row>
    <row r="19194" spans="2:6" x14ac:dyDescent="0.45">
      <c r="B19194">
        <v>411.26</v>
      </c>
      <c r="C19194">
        <v>96.238020000000006</v>
      </c>
      <c r="E19194">
        <v>413.03</v>
      </c>
      <c r="F19194">
        <v>1.19336</v>
      </c>
    </row>
    <row r="19195" spans="2:6" x14ac:dyDescent="0.45">
      <c r="B19195">
        <v>411.29</v>
      </c>
      <c r="C19195">
        <v>96.230699999999999</v>
      </c>
      <c r="E19195">
        <v>413.06</v>
      </c>
      <c r="F19195">
        <v>1.19336</v>
      </c>
    </row>
    <row r="19196" spans="2:6" x14ac:dyDescent="0.45">
      <c r="B19196">
        <v>411.3</v>
      </c>
      <c r="C19196">
        <v>96.238020000000006</v>
      </c>
      <c r="E19196">
        <v>413.09</v>
      </c>
      <c r="F19196">
        <v>1.19336</v>
      </c>
    </row>
    <row r="19197" spans="2:6" x14ac:dyDescent="0.45">
      <c r="B19197">
        <v>411.32</v>
      </c>
      <c r="C19197">
        <v>96.230699999999999</v>
      </c>
      <c r="E19197">
        <v>413.1</v>
      </c>
      <c r="F19197">
        <v>1.19336</v>
      </c>
    </row>
    <row r="19198" spans="2:6" x14ac:dyDescent="0.45">
      <c r="B19198">
        <v>411.35</v>
      </c>
      <c r="C19198">
        <v>96.230699999999999</v>
      </c>
      <c r="E19198">
        <v>413.12</v>
      </c>
      <c r="F19198">
        <v>1.19336</v>
      </c>
    </row>
    <row r="19199" spans="2:6" x14ac:dyDescent="0.45">
      <c r="B19199">
        <v>411.37</v>
      </c>
      <c r="C19199">
        <v>96.230699999999999</v>
      </c>
      <c r="E19199">
        <v>413.15</v>
      </c>
      <c r="F19199">
        <v>1.19336</v>
      </c>
    </row>
    <row r="19200" spans="2:6" x14ac:dyDescent="0.45">
      <c r="B19200">
        <v>411.39</v>
      </c>
      <c r="C19200">
        <v>96.230699999999999</v>
      </c>
      <c r="E19200">
        <v>413.17</v>
      </c>
      <c r="F19200">
        <v>1.19336</v>
      </c>
    </row>
    <row r="19201" spans="2:6" x14ac:dyDescent="0.45">
      <c r="B19201">
        <v>411.4</v>
      </c>
      <c r="C19201">
        <v>96.230699999999999</v>
      </c>
      <c r="E19201">
        <v>413.2</v>
      </c>
      <c r="F19201">
        <v>1.19336</v>
      </c>
    </row>
    <row r="19202" spans="2:6" x14ac:dyDescent="0.45">
      <c r="B19202">
        <v>411.43</v>
      </c>
      <c r="C19202">
        <v>96.230699999999999</v>
      </c>
      <c r="E19202">
        <v>413.21</v>
      </c>
      <c r="F19202">
        <v>1.19336</v>
      </c>
    </row>
    <row r="19203" spans="2:6" x14ac:dyDescent="0.45">
      <c r="B19203">
        <v>411.46</v>
      </c>
      <c r="C19203">
        <v>96.230699999999999</v>
      </c>
      <c r="E19203">
        <v>413.24</v>
      </c>
      <c r="F19203">
        <v>1.19336</v>
      </c>
    </row>
    <row r="19204" spans="2:6" x14ac:dyDescent="0.45">
      <c r="B19204">
        <v>411.47</v>
      </c>
      <c r="C19204">
        <v>96.223380000000006</v>
      </c>
      <c r="E19204">
        <v>413.25</v>
      </c>
      <c r="F19204">
        <v>1.1964600000000001</v>
      </c>
    </row>
    <row r="19205" spans="2:6" x14ac:dyDescent="0.45">
      <c r="B19205">
        <v>411.48</v>
      </c>
      <c r="C19205">
        <v>96.223380000000006</v>
      </c>
      <c r="E19205">
        <v>413.27</v>
      </c>
      <c r="F19205">
        <v>1.1964600000000001</v>
      </c>
    </row>
    <row r="19206" spans="2:6" x14ac:dyDescent="0.45">
      <c r="B19206">
        <v>411.51</v>
      </c>
      <c r="C19206">
        <v>96.223380000000006</v>
      </c>
      <c r="E19206">
        <v>413.3</v>
      </c>
      <c r="F19206">
        <v>1.19336</v>
      </c>
    </row>
    <row r="19207" spans="2:6" x14ac:dyDescent="0.45">
      <c r="B19207">
        <v>411.52</v>
      </c>
      <c r="C19207">
        <v>96.223380000000006</v>
      </c>
      <c r="E19207">
        <v>413.32</v>
      </c>
      <c r="F19207">
        <v>1.19336</v>
      </c>
    </row>
    <row r="19208" spans="2:6" x14ac:dyDescent="0.45">
      <c r="B19208">
        <v>411.55</v>
      </c>
      <c r="C19208">
        <v>96.216059999999999</v>
      </c>
      <c r="E19208">
        <v>413.34</v>
      </c>
      <c r="F19208">
        <v>1.19336</v>
      </c>
    </row>
    <row r="19209" spans="2:6" x14ac:dyDescent="0.45">
      <c r="B19209">
        <v>411.58</v>
      </c>
      <c r="C19209">
        <v>96.216059999999999</v>
      </c>
      <c r="E19209">
        <v>413.36</v>
      </c>
      <c r="F19209">
        <v>1.19336</v>
      </c>
    </row>
    <row r="19210" spans="2:6" x14ac:dyDescent="0.45">
      <c r="B19210">
        <v>411.6</v>
      </c>
      <c r="C19210">
        <v>96.208740000000006</v>
      </c>
      <c r="E19210">
        <v>413.38</v>
      </c>
      <c r="F19210">
        <v>1.19336</v>
      </c>
    </row>
    <row r="19211" spans="2:6" x14ac:dyDescent="0.45">
      <c r="B19211">
        <v>411.62</v>
      </c>
      <c r="C19211">
        <v>96.208740000000006</v>
      </c>
      <c r="E19211">
        <v>413.4</v>
      </c>
      <c r="F19211">
        <v>1.19336</v>
      </c>
    </row>
    <row r="19212" spans="2:6" x14ac:dyDescent="0.45">
      <c r="B19212">
        <v>411.64</v>
      </c>
      <c r="C19212">
        <v>96.208740000000006</v>
      </c>
      <c r="E19212">
        <v>413.42</v>
      </c>
      <c r="F19212">
        <v>1.19336</v>
      </c>
    </row>
    <row r="19213" spans="2:6" x14ac:dyDescent="0.45">
      <c r="B19213">
        <v>411.66</v>
      </c>
      <c r="C19213">
        <v>96.208740000000006</v>
      </c>
      <c r="E19213">
        <v>413.44</v>
      </c>
      <c r="F19213">
        <v>1.19336</v>
      </c>
    </row>
    <row r="19214" spans="2:6" x14ac:dyDescent="0.45">
      <c r="B19214">
        <v>411.67</v>
      </c>
      <c r="C19214">
        <v>96.208740000000006</v>
      </c>
      <c r="E19214">
        <v>413.47</v>
      </c>
      <c r="F19214">
        <v>1.19336</v>
      </c>
    </row>
    <row r="19215" spans="2:6" x14ac:dyDescent="0.45">
      <c r="B19215">
        <v>411.7</v>
      </c>
      <c r="C19215">
        <v>96.208740000000006</v>
      </c>
      <c r="E19215">
        <v>413.48</v>
      </c>
      <c r="F19215">
        <v>1.19336</v>
      </c>
    </row>
    <row r="19216" spans="2:6" x14ac:dyDescent="0.45">
      <c r="B19216">
        <v>411.72</v>
      </c>
      <c r="C19216">
        <v>96.216059999999999</v>
      </c>
      <c r="E19216">
        <v>413.5</v>
      </c>
      <c r="F19216">
        <v>1.19336</v>
      </c>
    </row>
    <row r="19217" spans="2:6" x14ac:dyDescent="0.45">
      <c r="B19217">
        <v>411.73</v>
      </c>
      <c r="C19217">
        <v>96.216059999999999</v>
      </c>
      <c r="E19217">
        <v>413.53</v>
      </c>
      <c r="F19217">
        <v>1.19336</v>
      </c>
    </row>
    <row r="19218" spans="2:6" x14ac:dyDescent="0.45">
      <c r="B19218">
        <v>411.75</v>
      </c>
      <c r="C19218">
        <v>96.208740000000006</v>
      </c>
      <c r="E19218">
        <v>413.54</v>
      </c>
      <c r="F19218">
        <v>1.19336</v>
      </c>
    </row>
    <row r="19219" spans="2:6" x14ac:dyDescent="0.45">
      <c r="B19219">
        <v>411.78</v>
      </c>
      <c r="C19219">
        <v>96.208740000000006</v>
      </c>
      <c r="E19219">
        <v>413.57</v>
      </c>
      <c r="F19219">
        <v>1.1902600000000001</v>
      </c>
    </row>
    <row r="19220" spans="2:6" x14ac:dyDescent="0.45">
      <c r="B19220">
        <v>411.81</v>
      </c>
      <c r="C19220">
        <v>96.208740000000006</v>
      </c>
      <c r="E19220">
        <v>413.59</v>
      </c>
      <c r="F19220">
        <v>1.1902600000000001</v>
      </c>
    </row>
    <row r="19221" spans="2:6" x14ac:dyDescent="0.45">
      <c r="B19221">
        <v>411.83</v>
      </c>
      <c r="C19221">
        <v>96.208740000000006</v>
      </c>
      <c r="E19221">
        <v>413.62</v>
      </c>
      <c r="F19221">
        <v>1.1902600000000001</v>
      </c>
    </row>
    <row r="19222" spans="2:6" x14ac:dyDescent="0.45">
      <c r="B19222">
        <v>411.85</v>
      </c>
      <c r="C19222">
        <v>96.201419999999999</v>
      </c>
      <c r="E19222">
        <v>413.63</v>
      </c>
      <c r="F19222">
        <v>1.19336</v>
      </c>
    </row>
    <row r="19223" spans="2:6" x14ac:dyDescent="0.45">
      <c r="B19223">
        <v>411.88</v>
      </c>
      <c r="C19223">
        <v>96.194100000000006</v>
      </c>
      <c r="E19223">
        <v>413.64</v>
      </c>
      <c r="F19223">
        <v>1.1902600000000001</v>
      </c>
    </row>
    <row r="19224" spans="2:6" x14ac:dyDescent="0.45">
      <c r="B19224">
        <v>411.89</v>
      </c>
      <c r="C19224">
        <v>96.194100000000006</v>
      </c>
      <c r="E19224">
        <v>413.66</v>
      </c>
      <c r="F19224">
        <v>1.1902600000000001</v>
      </c>
    </row>
    <row r="19225" spans="2:6" x14ac:dyDescent="0.45">
      <c r="B19225">
        <v>411.92</v>
      </c>
      <c r="C19225">
        <v>96.194100000000006</v>
      </c>
      <c r="E19225">
        <v>413.7</v>
      </c>
      <c r="F19225">
        <v>1.1902600000000001</v>
      </c>
    </row>
    <row r="19226" spans="2:6" x14ac:dyDescent="0.45">
      <c r="B19226">
        <v>411.92</v>
      </c>
      <c r="C19226">
        <v>96.194100000000006</v>
      </c>
      <c r="E19226">
        <v>413.72</v>
      </c>
      <c r="F19226">
        <v>1.1902600000000001</v>
      </c>
    </row>
    <row r="19227" spans="2:6" x14ac:dyDescent="0.45">
      <c r="B19227">
        <v>411.94</v>
      </c>
      <c r="C19227">
        <v>96.194100000000006</v>
      </c>
      <c r="E19227">
        <v>413.73</v>
      </c>
      <c r="F19227">
        <v>1.1902600000000001</v>
      </c>
    </row>
    <row r="19228" spans="2:6" x14ac:dyDescent="0.45">
      <c r="B19228">
        <v>411.97</v>
      </c>
      <c r="C19228">
        <v>96.194100000000006</v>
      </c>
      <c r="E19228">
        <v>413.75</v>
      </c>
      <c r="F19228">
        <v>1.19336</v>
      </c>
    </row>
    <row r="19229" spans="2:6" x14ac:dyDescent="0.45">
      <c r="B19229">
        <v>412</v>
      </c>
      <c r="C19229">
        <v>96.194100000000006</v>
      </c>
      <c r="E19229">
        <v>413.77</v>
      </c>
      <c r="F19229">
        <v>1.1902600000000001</v>
      </c>
    </row>
    <row r="19230" spans="2:6" x14ac:dyDescent="0.45">
      <c r="B19230">
        <v>412.01</v>
      </c>
      <c r="C19230">
        <v>96.194100000000006</v>
      </c>
      <c r="E19230">
        <v>413.81</v>
      </c>
      <c r="F19230">
        <v>1.1902600000000001</v>
      </c>
    </row>
    <row r="19231" spans="2:6" x14ac:dyDescent="0.45">
      <c r="B19231">
        <v>412.04</v>
      </c>
      <c r="C19231">
        <v>96.186779999999999</v>
      </c>
      <c r="E19231">
        <v>413.81</v>
      </c>
      <c r="F19231">
        <v>1.19336</v>
      </c>
    </row>
    <row r="19232" spans="2:6" x14ac:dyDescent="0.45">
      <c r="B19232">
        <v>412.07</v>
      </c>
      <c r="C19232">
        <v>96.186779999999999</v>
      </c>
      <c r="E19232">
        <v>413.83</v>
      </c>
      <c r="F19232">
        <v>1.1902600000000001</v>
      </c>
    </row>
    <row r="19233" spans="2:6" x14ac:dyDescent="0.45">
      <c r="B19233">
        <v>412.09</v>
      </c>
      <c r="C19233">
        <v>96.186779999999999</v>
      </c>
      <c r="E19233">
        <v>413.87</v>
      </c>
      <c r="F19233">
        <v>1.1902600000000001</v>
      </c>
    </row>
    <row r="19234" spans="2:6" x14ac:dyDescent="0.45">
      <c r="B19234">
        <v>412.09</v>
      </c>
      <c r="C19234">
        <v>96.186779999999999</v>
      </c>
      <c r="E19234">
        <v>413.88</v>
      </c>
      <c r="F19234">
        <v>1.19336</v>
      </c>
    </row>
    <row r="19235" spans="2:6" x14ac:dyDescent="0.45">
      <c r="B19235">
        <v>412.11</v>
      </c>
      <c r="C19235">
        <v>96.186779999999999</v>
      </c>
      <c r="E19235">
        <v>413.9</v>
      </c>
      <c r="F19235">
        <v>1.1902600000000001</v>
      </c>
    </row>
    <row r="19236" spans="2:6" x14ac:dyDescent="0.45">
      <c r="B19236">
        <v>412.14</v>
      </c>
      <c r="C19236">
        <v>96.186779999999999</v>
      </c>
      <c r="E19236">
        <v>413.92</v>
      </c>
      <c r="F19236">
        <v>1.1902600000000001</v>
      </c>
    </row>
    <row r="19237" spans="2:6" x14ac:dyDescent="0.45">
      <c r="B19237">
        <v>412.17</v>
      </c>
      <c r="C19237">
        <v>96.186779999999999</v>
      </c>
      <c r="E19237">
        <v>413.94</v>
      </c>
      <c r="F19237">
        <v>1.19336</v>
      </c>
    </row>
    <row r="19238" spans="2:6" x14ac:dyDescent="0.45">
      <c r="B19238">
        <v>412.18</v>
      </c>
      <c r="C19238">
        <v>96.186779999999999</v>
      </c>
      <c r="E19238">
        <v>413.97</v>
      </c>
      <c r="F19238">
        <v>1.1902600000000001</v>
      </c>
    </row>
    <row r="19239" spans="2:6" x14ac:dyDescent="0.45">
      <c r="B19239">
        <v>412.2</v>
      </c>
      <c r="C19239">
        <v>96.186779999999999</v>
      </c>
      <c r="E19239">
        <v>413.99</v>
      </c>
      <c r="F19239">
        <v>1.1902600000000001</v>
      </c>
    </row>
    <row r="19240" spans="2:6" x14ac:dyDescent="0.45">
      <c r="B19240">
        <v>412.23</v>
      </c>
      <c r="C19240">
        <v>96.186779999999999</v>
      </c>
      <c r="E19240">
        <v>414.01</v>
      </c>
      <c r="F19240">
        <v>1.1902600000000001</v>
      </c>
    </row>
    <row r="19241" spans="2:6" x14ac:dyDescent="0.45">
      <c r="B19241">
        <v>412.25</v>
      </c>
      <c r="C19241">
        <v>96.186779999999999</v>
      </c>
      <c r="E19241">
        <v>414.03</v>
      </c>
      <c r="F19241">
        <v>1.19336</v>
      </c>
    </row>
    <row r="19242" spans="2:6" x14ac:dyDescent="0.45">
      <c r="B19242">
        <v>412.26</v>
      </c>
      <c r="C19242">
        <v>96.179460000000006</v>
      </c>
      <c r="E19242">
        <v>414.06</v>
      </c>
      <c r="F19242">
        <v>1.19336</v>
      </c>
    </row>
    <row r="19243" spans="2:6" x14ac:dyDescent="0.45">
      <c r="B19243">
        <v>412.29</v>
      </c>
      <c r="C19243">
        <v>96.186779999999999</v>
      </c>
      <c r="E19243">
        <v>414.07</v>
      </c>
      <c r="F19243">
        <v>1.1902600000000001</v>
      </c>
    </row>
    <row r="19244" spans="2:6" x14ac:dyDescent="0.45">
      <c r="B19244">
        <v>412.32</v>
      </c>
      <c r="C19244">
        <v>96.186779999999999</v>
      </c>
      <c r="E19244">
        <v>414.1</v>
      </c>
      <c r="F19244">
        <v>1.1902600000000001</v>
      </c>
    </row>
    <row r="19245" spans="2:6" x14ac:dyDescent="0.45">
      <c r="B19245">
        <v>412.33</v>
      </c>
      <c r="C19245">
        <v>96.186779999999999</v>
      </c>
      <c r="E19245">
        <v>414.11</v>
      </c>
      <c r="F19245">
        <v>1.19336</v>
      </c>
    </row>
    <row r="19246" spans="2:6" x14ac:dyDescent="0.45">
      <c r="B19246">
        <v>412.35</v>
      </c>
      <c r="C19246">
        <v>96.179460000000006</v>
      </c>
      <c r="E19246">
        <v>414.14</v>
      </c>
      <c r="F19246">
        <v>1.1902600000000001</v>
      </c>
    </row>
    <row r="19247" spans="2:6" x14ac:dyDescent="0.45">
      <c r="B19247">
        <v>412.37</v>
      </c>
      <c r="C19247">
        <v>96.179460000000006</v>
      </c>
      <c r="E19247">
        <v>414.15</v>
      </c>
      <c r="F19247">
        <v>1.1902600000000001</v>
      </c>
    </row>
    <row r="19248" spans="2:6" x14ac:dyDescent="0.45">
      <c r="B19248">
        <v>412.4</v>
      </c>
      <c r="C19248">
        <v>96.179460000000006</v>
      </c>
      <c r="E19248">
        <v>414.17</v>
      </c>
      <c r="F19248">
        <v>1.1902600000000001</v>
      </c>
    </row>
    <row r="19249" spans="2:6" x14ac:dyDescent="0.45">
      <c r="B19249">
        <v>412.41</v>
      </c>
      <c r="C19249">
        <v>96.179460000000006</v>
      </c>
      <c r="E19249">
        <v>414.2</v>
      </c>
      <c r="F19249">
        <v>1.1902600000000001</v>
      </c>
    </row>
    <row r="19250" spans="2:6" x14ac:dyDescent="0.45">
      <c r="B19250">
        <v>412.44</v>
      </c>
      <c r="C19250">
        <v>96.179460000000006</v>
      </c>
      <c r="E19250">
        <v>414.22</v>
      </c>
      <c r="F19250">
        <v>1.1902600000000001</v>
      </c>
    </row>
    <row r="19251" spans="2:6" x14ac:dyDescent="0.45">
      <c r="B19251">
        <v>412.46</v>
      </c>
      <c r="C19251">
        <v>96.179460000000006</v>
      </c>
      <c r="E19251">
        <v>414.23</v>
      </c>
      <c r="F19251">
        <v>1.1902600000000001</v>
      </c>
    </row>
    <row r="19252" spans="2:6" x14ac:dyDescent="0.45">
      <c r="B19252">
        <v>412.48</v>
      </c>
      <c r="C19252">
        <v>96.179460000000006</v>
      </c>
      <c r="E19252">
        <v>414.25</v>
      </c>
      <c r="F19252">
        <v>1.1902600000000001</v>
      </c>
    </row>
    <row r="19253" spans="2:6" x14ac:dyDescent="0.45">
      <c r="B19253">
        <v>412.51</v>
      </c>
      <c r="C19253">
        <v>96.172139999999999</v>
      </c>
      <c r="E19253">
        <v>414.29</v>
      </c>
      <c r="F19253">
        <v>1.1902600000000001</v>
      </c>
    </row>
    <row r="19254" spans="2:6" x14ac:dyDescent="0.45">
      <c r="B19254">
        <v>412.52</v>
      </c>
      <c r="C19254">
        <v>96.172139999999999</v>
      </c>
      <c r="E19254">
        <v>414.3</v>
      </c>
      <c r="F19254">
        <v>1.1902600000000001</v>
      </c>
    </row>
    <row r="19255" spans="2:6" x14ac:dyDescent="0.45">
      <c r="B19255">
        <v>412.55</v>
      </c>
      <c r="C19255">
        <v>96.179460000000006</v>
      </c>
      <c r="E19255">
        <v>414.32</v>
      </c>
      <c r="F19255">
        <v>1.18716</v>
      </c>
    </row>
    <row r="19256" spans="2:6" x14ac:dyDescent="0.45">
      <c r="B19256">
        <v>412.56</v>
      </c>
      <c r="C19256">
        <v>96.179460000000006</v>
      </c>
      <c r="E19256">
        <v>414.34</v>
      </c>
      <c r="F19256">
        <v>1.1902600000000001</v>
      </c>
    </row>
    <row r="19257" spans="2:6" x14ac:dyDescent="0.45">
      <c r="B19257">
        <v>412.58</v>
      </c>
      <c r="C19257">
        <v>96.179460000000006</v>
      </c>
      <c r="E19257">
        <v>414.37</v>
      </c>
      <c r="F19257">
        <v>1.18716</v>
      </c>
    </row>
    <row r="19258" spans="2:6" x14ac:dyDescent="0.45">
      <c r="B19258">
        <v>412.6</v>
      </c>
      <c r="C19258">
        <v>96.172139999999999</v>
      </c>
      <c r="E19258">
        <v>414.38</v>
      </c>
      <c r="F19258">
        <v>1.18716</v>
      </c>
    </row>
    <row r="19259" spans="2:6" x14ac:dyDescent="0.45">
      <c r="B19259">
        <v>412.63</v>
      </c>
      <c r="C19259">
        <v>96.179460000000006</v>
      </c>
      <c r="E19259">
        <v>414.4</v>
      </c>
      <c r="F19259">
        <v>1.1902600000000001</v>
      </c>
    </row>
    <row r="19260" spans="2:6" x14ac:dyDescent="0.45">
      <c r="B19260">
        <v>412.66</v>
      </c>
      <c r="C19260">
        <v>96.179460000000006</v>
      </c>
      <c r="E19260">
        <v>414.44</v>
      </c>
      <c r="F19260">
        <v>1.1902600000000001</v>
      </c>
    </row>
    <row r="19261" spans="2:6" x14ac:dyDescent="0.45">
      <c r="B19261">
        <v>412.66</v>
      </c>
      <c r="C19261">
        <v>96.172139999999999</v>
      </c>
      <c r="E19261">
        <v>414.45</v>
      </c>
      <c r="F19261">
        <v>1.18716</v>
      </c>
    </row>
    <row r="19262" spans="2:6" x14ac:dyDescent="0.45">
      <c r="B19262">
        <v>412.68</v>
      </c>
      <c r="C19262">
        <v>96.172139999999999</v>
      </c>
      <c r="E19262">
        <v>414.47</v>
      </c>
      <c r="F19262">
        <v>1.1902600000000001</v>
      </c>
    </row>
    <row r="19263" spans="2:6" x14ac:dyDescent="0.45">
      <c r="B19263">
        <v>412.71</v>
      </c>
      <c r="C19263">
        <v>96.172139999999999</v>
      </c>
      <c r="E19263">
        <v>414.49</v>
      </c>
      <c r="F19263">
        <v>1.1902600000000001</v>
      </c>
    </row>
    <row r="19264" spans="2:6" x14ac:dyDescent="0.45">
      <c r="B19264">
        <v>412.73</v>
      </c>
      <c r="C19264">
        <v>96.172139999999999</v>
      </c>
      <c r="E19264">
        <v>414.52</v>
      </c>
      <c r="F19264">
        <v>1.1902600000000001</v>
      </c>
    </row>
    <row r="19265" spans="2:6" x14ac:dyDescent="0.45">
      <c r="B19265">
        <v>412.76</v>
      </c>
      <c r="C19265">
        <v>96.172139999999999</v>
      </c>
      <c r="E19265">
        <v>414.52</v>
      </c>
      <c r="F19265">
        <v>1.1902600000000001</v>
      </c>
    </row>
    <row r="19266" spans="2:6" x14ac:dyDescent="0.45">
      <c r="B19266">
        <v>412.77</v>
      </c>
      <c r="C19266">
        <v>96.172139999999999</v>
      </c>
      <c r="E19266">
        <v>414.55</v>
      </c>
      <c r="F19266">
        <v>1.1902600000000001</v>
      </c>
    </row>
    <row r="19267" spans="2:6" x14ac:dyDescent="0.45">
      <c r="B19267">
        <v>412.8</v>
      </c>
      <c r="C19267">
        <v>96.172139999999999</v>
      </c>
      <c r="E19267">
        <v>414.58</v>
      </c>
      <c r="F19267">
        <v>1.1902600000000001</v>
      </c>
    </row>
    <row r="19268" spans="2:6" x14ac:dyDescent="0.45">
      <c r="B19268">
        <v>412.8</v>
      </c>
      <c r="C19268">
        <v>96.172139999999999</v>
      </c>
      <c r="E19268">
        <v>414.6</v>
      </c>
      <c r="F19268">
        <v>1.1902600000000001</v>
      </c>
    </row>
    <row r="19269" spans="2:6" x14ac:dyDescent="0.45">
      <c r="B19269">
        <v>412.83</v>
      </c>
      <c r="C19269">
        <v>96.164820000000006</v>
      </c>
      <c r="E19269">
        <v>414.63</v>
      </c>
      <c r="F19269">
        <v>1.1902600000000001</v>
      </c>
    </row>
    <row r="19270" spans="2:6" x14ac:dyDescent="0.45">
      <c r="B19270">
        <v>412.86</v>
      </c>
      <c r="C19270">
        <v>96.172139999999999</v>
      </c>
      <c r="E19270">
        <v>414.64</v>
      </c>
      <c r="F19270">
        <v>1.1902600000000001</v>
      </c>
    </row>
    <row r="19271" spans="2:6" x14ac:dyDescent="0.45">
      <c r="B19271">
        <v>412.88</v>
      </c>
      <c r="C19271">
        <v>96.164820000000006</v>
      </c>
      <c r="E19271">
        <v>414.67</v>
      </c>
      <c r="F19271">
        <v>1.1902600000000001</v>
      </c>
    </row>
    <row r="19272" spans="2:6" x14ac:dyDescent="0.45">
      <c r="B19272">
        <v>412.9</v>
      </c>
      <c r="C19272">
        <v>96.172139999999999</v>
      </c>
      <c r="E19272">
        <v>414.68</v>
      </c>
      <c r="F19272">
        <v>1.1902600000000001</v>
      </c>
    </row>
    <row r="19273" spans="2:6" x14ac:dyDescent="0.45">
      <c r="B19273">
        <v>412.91</v>
      </c>
      <c r="C19273">
        <v>96.172139999999999</v>
      </c>
      <c r="E19273">
        <v>414.7</v>
      </c>
      <c r="F19273">
        <v>1.1902600000000001</v>
      </c>
    </row>
    <row r="19274" spans="2:6" x14ac:dyDescent="0.45">
      <c r="B19274">
        <v>412.94</v>
      </c>
      <c r="C19274">
        <v>96.164820000000006</v>
      </c>
      <c r="E19274">
        <v>414.72</v>
      </c>
      <c r="F19274">
        <v>1.1902600000000001</v>
      </c>
    </row>
    <row r="19275" spans="2:6" x14ac:dyDescent="0.45">
      <c r="B19275">
        <v>412.97</v>
      </c>
      <c r="C19275">
        <v>96.164820000000006</v>
      </c>
      <c r="E19275">
        <v>414.75</v>
      </c>
      <c r="F19275">
        <v>1.1902600000000001</v>
      </c>
    </row>
    <row r="19276" spans="2:6" x14ac:dyDescent="0.45">
      <c r="B19276">
        <v>412.98</v>
      </c>
      <c r="C19276">
        <v>96.172139999999999</v>
      </c>
      <c r="E19276">
        <v>414.77</v>
      </c>
      <c r="F19276">
        <v>1.1902600000000001</v>
      </c>
    </row>
    <row r="19277" spans="2:6" x14ac:dyDescent="0.45">
      <c r="B19277">
        <v>413.01</v>
      </c>
      <c r="C19277">
        <v>96.164820000000006</v>
      </c>
      <c r="E19277">
        <v>414.79</v>
      </c>
      <c r="F19277">
        <v>1.1902600000000001</v>
      </c>
    </row>
    <row r="19278" spans="2:6" x14ac:dyDescent="0.45">
      <c r="B19278">
        <v>413.03</v>
      </c>
      <c r="C19278">
        <v>96.164820000000006</v>
      </c>
      <c r="E19278">
        <v>414.81</v>
      </c>
      <c r="F19278">
        <v>1.1902600000000001</v>
      </c>
    </row>
    <row r="19279" spans="2:6" x14ac:dyDescent="0.45">
      <c r="B19279">
        <v>413.04</v>
      </c>
      <c r="C19279">
        <v>96.164820000000006</v>
      </c>
      <c r="E19279">
        <v>414.83</v>
      </c>
      <c r="F19279">
        <v>1.1902600000000001</v>
      </c>
    </row>
    <row r="19280" spans="2:6" x14ac:dyDescent="0.45">
      <c r="B19280">
        <v>413.07</v>
      </c>
      <c r="C19280">
        <v>96.164820000000006</v>
      </c>
      <c r="E19280">
        <v>414.86</v>
      </c>
      <c r="F19280">
        <v>1.1902600000000001</v>
      </c>
    </row>
    <row r="19281" spans="2:6" x14ac:dyDescent="0.45">
      <c r="B19281">
        <v>413.08</v>
      </c>
      <c r="C19281">
        <v>96.164820000000006</v>
      </c>
      <c r="E19281">
        <v>414.87</v>
      </c>
      <c r="F19281">
        <v>1.1902600000000001</v>
      </c>
    </row>
    <row r="19282" spans="2:6" x14ac:dyDescent="0.45">
      <c r="B19282">
        <v>413.11</v>
      </c>
      <c r="C19282">
        <v>96.157510000000002</v>
      </c>
      <c r="E19282">
        <v>414.89</v>
      </c>
      <c r="F19282">
        <v>1.1902600000000001</v>
      </c>
    </row>
    <row r="19283" spans="2:6" x14ac:dyDescent="0.45">
      <c r="B19283">
        <v>413.13</v>
      </c>
      <c r="C19283">
        <v>96.164820000000006</v>
      </c>
      <c r="E19283">
        <v>414.91</v>
      </c>
      <c r="F19283">
        <v>1.1902600000000001</v>
      </c>
    </row>
    <row r="19284" spans="2:6" x14ac:dyDescent="0.45">
      <c r="B19284">
        <v>413.15</v>
      </c>
      <c r="C19284">
        <v>96.164820000000006</v>
      </c>
      <c r="E19284">
        <v>414.93</v>
      </c>
      <c r="F19284">
        <v>1.1902600000000001</v>
      </c>
    </row>
    <row r="19285" spans="2:6" x14ac:dyDescent="0.45">
      <c r="B19285">
        <v>413.17</v>
      </c>
      <c r="C19285">
        <v>96.164820000000006</v>
      </c>
      <c r="E19285">
        <v>414.96</v>
      </c>
      <c r="F19285">
        <v>1.1902600000000001</v>
      </c>
    </row>
    <row r="19286" spans="2:6" x14ac:dyDescent="0.45">
      <c r="B19286">
        <v>413.2</v>
      </c>
      <c r="C19286">
        <v>96.164820000000006</v>
      </c>
      <c r="E19286">
        <v>414.97</v>
      </c>
      <c r="F19286">
        <v>1.1902600000000001</v>
      </c>
    </row>
    <row r="19287" spans="2:6" x14ac:dyDescent="0.45">
      <c r="B19287">
        <v>413.22</v>
      </c>
      <c r="C19287">
        <v>96.164820000000006</v>
      </c>
      <c r="E19287">
        <v>415</v>
      </c>
      <c r="F19287">
        <v>1.1902600000000001</v>
      </c>
    </row>
    <row r="19288" spans="2:6" x14ac:dyDescent="0.45">
      <c r="B19288">
        <v>413.24</v>
      </c>
      <c r="C19288">
        <v>96.164820000000006</v>
      </c>
      <c r="E19288">
        <v>415.01</v>
      </c>
      <c r="F19288">
        <v>1.1902600000000001</v>
      </c>
    </row>
    <row r="19289" spans="2:6" x14ac:dyDescent="0.45">
      <c r="B19289">
        <v>413.25</v>
      </c>
      <c r="C19289">
        <v>96.164820000000006</v>
      </c>
      <c r="E19289">
        <v>415.04</v>
      </c>
      <c r="F19289">
        <v>1.18716</v>
      </c>
    </row>
    <row r="19290" spans="2:6" x14ac:dyDescent="0.45">
      <c r="B19290">
        <v>413.28</v>
      </c>
      <c r="C19290">
        <v>96.164820000000006</v>
      </c>
      <c r="E19290">
        <v>415.05</v>
      </c>
      <c r="F19290">
        <v>1.18716</v>
      </c>
    </row>
    <row r="19291" spans="2:6" x14ac:dyDescent="0.45">
      <c r="B19291">
        <v>413.29</v>
      </c>
      <c r="C19291">
        <v>96.172139999999999</v>
      </c>
      <c r="E19291">
        <v>415.07</v>
      </c>
      <c r="F19291">
        <v>1.1902600000000001</v>
      </c>
    </row>
    <row r="19292" spans="2:6" x14ac:dyDescent="0.45">
      <c r="B19292">
        <v>413.31</v>
      </c>
      <c r="C19292">
        <v>96.164820000000006</v>
      </c>
      <c r="E19292">
        <v>415.1</v>
      </c>
      <c r="F19292">
        <v>1.1902600000000001</v>
      </c>
    </row>
    <row r="19293" spans="2:6" x14ac:dyDescent="0.45">
      <c r="B19293">
        <v>413.34</v>
      </c>
      <c r="C19293">
        <v>96.164820000000006</v>
      </c>
      <c r="E19293">
        <v>415.13</v>
      </c>
      <c r="F19293">
        <v>1.18716</v>
      </c>
    </row>
    <row r="19294" spans="2:6" x14ac:dyDescent="0.45">
      <c r="B19294">
        <v>413.36</v>
      </c>
      <c r="C19294">
        <v>96.172139999999999</v>
      </c>
      <c r="E19294">
        <v>415.15</v>
      </c>
      <c r="F19294">
        <v>1.1902600000000001</v>
      </c>
    </row>
    <row r="19295" spans="2:6" x14ac:dyDescent="0.45">
      <c r="B19295">
        <v>413.38</v>
      </c>
      <c r="C19295">
        <v>96.164820000000006</v>
      </c>
      <c r="E19295">
        <v>415.16</v>
      </c>
      <c r="F19295">
        <v>1.1902600000000001</v>
      </c>
    </row>
    <row r="19296" spans="2:6" x14ac:dyDescent="0.45">
      <c r="B19296">
        <v>413.4</v>
      </c>
      <c r="C19296">
        <v>96.164820000000006</v>
      </c>
      <c r="E19296">
        <v>415.19</v>
      </c>
      <c r="F19296">
        <v>1.1902600000000001</v>
      </c>
    </row>
    <row r="19297" spans="2:6" x14ac:dyDescent="0.45">
      <c r="B19297">
        <v>413.42</v>
      </c>
      <c r="C19297">
        <v>96.164820000000006</v>
      </c>
      <c r="E19297">
        <v>415.21</v>
      </c>
      <c r="F19297">
        <v>1.1902600000000001</v>
      </c>
    </row>
    <row r="19298" spans="2:6" x14ac:dyDescent="0.45">
      <c r="B19298">
        <v>413.45</v>
      </c>
      <c r="C19298">
        <v>96.157510000000002</v>
      </c>
      <c r="E19298">
        <v>415.23</v>
      </c>
      <c r="F19298">
        <v>1.1902600000000001</v>
      </c>
    </row>
    <row r="19299" spans="2:6" x14ac:dyDescent="0.45">
      <c r="B19299">
        <v>413.47</v>
      </c>
      <c r="C19299">
        <v>96.164820000000006</v>
      </c>
      <c r="E19299">
        <v>415.25</v>
      </c>
      <c r="F19299">
        <v>1.1902600000000001</v>
      </c>
    </row>
    <row r="19300" spans="2:6" x14ac:dyDescent="0.45">
      <c r="B19300">
        <v>413.49</v>
      </c>
      <c r="C19300">
        <v>96.164820000000006</v>
      </c>
      <c r="E19300">
        <v>415.27</v>
      </c>
      <c r="F19300">
        <v>1.1902600000000001</v>
      </c>
    </row>
    <row r="19301" spans="2:6" x14ac:dyDescent="0.45">
      <c r="B19301">
        <v>413.51</v>
      </c>
      <c r="C19301">
        <v>96.157510000000002</v>
      </c>
      <c r="E19301">
        <v>415.29</v>
      </c>
      <c r="F19301">
        <v>1.1902600000000001</v>
      </c>
    </row>
    <row r="19302" spans="2:6" x14ac:dyDescent="0.45">
      <c r="B19302">
        <v>413.53</v>
      </c>
      <c r="C19302">
        <v>96.157510000000002</v>
      </c>
      <c r="E19302">
        <v>415.31</v>
      </c>
      <c r="F19302">
        <v>1.1902600000000001</v>
      </c>
    </row>
    <row r="19303" spans="2:6" x14ac:dyDescent="0.45">
      <c r="B19303">
        <v>413.55</v>
      </c>
      <c r="C19303">
        <v>96.157510000000002</v>
      </c>
      <c r="E19303">
        <v>415.34</v>
      </c>
      <c r="F19303">
        <v>1.18716</v>
      </c>
    </row>
    <row r="19304" spans="2:6" x14ac:dyDescent="0.45">
      <c r="B19304">
        <v>413.58</v>
      </c>
      <c r="C19304">
        <v>96.157510000000002</v>
      </c>
      <c r="E19304">
        <v>415.35</v>
      </c>
      <c r="F19304">
        <v>1.18716</v>
      </c>
    </row>
    <row r="19305" spans="2:6" x14ac:dyDescent="0.45">
      <c r="B19305">
        <v>413.59</v>
      </c>
      <c r="C19305">
        <v>96.157510000000002</v>
      </c>
      <c r="E19305">
        <v>415.38</v>
      </c>
      <c r="F19305">
        <v>1.18716</v>
      </c>
    </row>
    <row r="19306" spans="2:6" x14ac:dyDescent="0.45">
      <c r="B19306">
        <v>413.61</v>
      </c>
      <c r="C19306">
        <v>96.157510000000002</v>
      </c>
      <c r="E19306">
        <v>415.4</v>
      </c>
      <c r="F19306">
        <v>1.18716</v>
      </c>
    </row>
    <row r="19307" spans="2:6" x14ac:dyDescent="0.45">
      <c r="B19307">
        <v>413.64</v>
      </c>
      <c r="C19307">
        <v>96.157510000000002</v>
      </c>
      <c r="E19307">
        <v>415.42</v>
      </c>
      <c r="F19307">
        <v>1.18716</v>
      </c>
    </row>
    <row r="19308" spans="2:6" x14ac:dyDescent="0.45">
      <c r="B19308">
        <v>413.65</v>
      </c>
      <c r="C19308">
        <v>96.157510000000002</v>
      </c>
      <c r="E19308">
        <v>415.45</v>
      </c>
      <c r="F19308">
        <v>1.18716</v>
      </c>
    </row>
    <row r="19309" spans="2:6" x14ac:dyDescent="0.45">
      <c r="B19309">
        <v>413.68</v>
      </c>
      <c r="C19309">
        <v>96.150189999999995</v>
      </c>
      <c r="E19309">
        <v>415.45</v>
      </c>
      <c r="F19309">
        <v>1.18716</v>
      </c>
    </row>
    <row r="19310" spans="2:6" x14ac:dyDescent="0.45">
      <c r="B19310">
        <v>413.69</v>
      </c>
      <c r="C19310">
        <v>96.157510000000002</v>
      </c>
      <c r="E19310">
        <v>415.48</v>
      </c>
      <c r="F19310">
        <v>1.18716</v>
      </c>
    </row>
    <row r="19311" spans="2:6" x14ac:dyDescent="0.45">
      <c r="B19311">
        <v>413.72</v>
      </c>
      <c r="C19311">
        <v>96.157510000000002</v>
      </c>
      <c r="E19311">
        <v>415.51</v>
      </c>
      <c r="F19311">
        <v>1.18716</v>
      </c>
    </row>
    <row r="19312" spans="2:6" x14ac:dyDescent="0.45">
      <c r="B19312">
        <v>413.74</v>
      </c>
      <c r="C19312">
        <v>96.150189999999995</v>
      </c>
      <c r="E19312">
        <v>415.52</v>
      </c>
      <c r="F19312">
        <v>1.1902600000000001</v>
      </c>
    </row>
    <row r="19313" spans="2:6" x14ac:dyDescent="0.45">
      <c r="B19313">
        <v>413.76</v>
      </c>
      <c r="C19313">
        <v>96.150189999999995</v>
      </c>
      <c r="E19313">
        <v>415.55</v>
      </c>
      <c r="F19313">
        <v>1.18716</v>
      </c>
    </row>
    <row r="19314" spans="2:6" x14ac:dyDescent="0.45">
      <c r="B19314">
        <v>413.78</v>
      </c>
      <c r="C19314">
        <v>96.150189999999995</v>
      </c>
      <c r="E19314">
        <v>415.56</v>
      </c>
      <c r="F19314">
        <v>1.1902600000000001</v>
      </c>
    </row>
    <row r="19315" spans="2:6" x14ac:dyDescent="0.45">
      <c r="B19315">
        <v>413.81</v>
      </c>
      <c r="C19315">
        <v>96.150189999999995</v>
      </c>
      <c r="E19315">
        <v>415.59</v>
      </c>
      <c r="F19315">
        <v>1.18716</v>
      </c>
    </row>
    <row r="19316" spans="2:6" x14ac:dyDescent="0.45">
      <c r="B19316">
        <v>413.82</v>
      </c>
      <c r="C19316">
        <v>96.150189999999995</v>
      </c>
      <c r="E19316">
        <v>415.61</v>
      </c>
      <c r="F19316">
        <v>1.18716</v>
      </c>
    </row>
    <row r="19317" spans="2:6" x14ac:dyDescent="0.45">
      <c r="B19317">
        <v>413.85</v>
      </c>
      <c r="C19317">
        <v>96.150189999999995</v>
      </c>
      <c r="E19317">
        <v>415.63</v>
      </c>
      <c r="F19317">
        <v>1.18716</v>
      </c>
    </row>
    <row r="19318" spans="2:6" x14ac:dyDescent="0.45">
      <c r="B19318">
        <v>413.86</v>
      </c>
      <c r="C19318">
        <v>96.150189999999995</v>
      </c>
      <c r="E19318">
        <v>415.65</v>
      </c>
      <c r="F19318">
        <v>1.1902600000000001</v>
      </c>
    </row>
    <row r="19319" spans="2:6" x14ac:dyDescent="0.45">
      <c r="B19319">
        <v>413.89</v>
      </c>
      <c r="C19319">
        <v>96.150189999999995</v>
      </c>
      <c r="E19319">
        <v>415.67</v>
      </c>
      <c r="F19319">
        <v>1.1902600000000001</v>
      </c>
    </row>
    <row r="19320" spans="2:6" x14ac:dyDescent="0.45">
      <c r="B19320">
        <v>413.91</v>
      </c>
      <c r="C19320">
        <v>96.150189999999995</v>
      </c>
      <c r="E19320">
        <v>415.68</v>
      </c>
      <c r="F19320">
        <v>1.18716</v>
      </c>
    </row>
    <row r="19321" spans="2:6" x14ac:dyDescent="0.45">
      <c r="B19321">
        <v>413.93</v>
      </c>
      <c r="C19321">
        <v>96.150189999999995</v>
      </c>
      <c r="E19321">
        <v>415.7</v>
      </c>
      <c r="F19321">
        <v>1.1902600000000001</v>
      </c>
    </row>
    <row r="19322" spans="2:6" x14ac:dyDescent="0.45">
      <c r="B19322">
        <v>413.96</v>
      </c>
      <c r="C19322">
        <v>96.150189999999995</v>
      </c>
      <c r="E19322">
        <v>415.73</v>
      </c>
      <c r="F19322">
        <v>1.1902600000000001</v>
      </c>
    </row>
    <row r="19323" spans="2:6" x14ac:dyDescent="0.45">
      <c r="B19323">
        <v>413.98</v>
      </c>
      <c r="C19323">
        <v>96.150189999999995</v>
      </c>
      <c r="E19323">
        <v>415.75</v>
      </c>
      <c r="F19323">
        <v>1.18716</v>
      </c>
    </row>
    <row r="19324" spans="2:6" x14ac:dyDescent="0.45">
      <c r="B19324">
        <v>413.99</v>
      </c>
      <c r="C19324">
        <v>96.150189999999995</v>
      </c>
      <c r="E19324">
        <v>415.78</v>
      </c>
      <c r="F19324">
        <v>1.1902600000000001</v>
      </c>
    </row>
    <row r="19325" spans="2:6" x14ac:dyDescent="0.45">
      <c r="B19325">
        <v>414.01</v>
      </c>
      <c r="C19325">
        <v>96.142870000000002</v>
      </c>
      <c r="E19325">
        <v>415.79</v>
      </c>
      <c r="F19325">
        <v>1.1902600000000001</v>
      </c>
    </row>
    <row r="19326" spans="2:6" x14ac:dyDescent="0.45">
      <c r="B19326">
        <v>414.03</v>
      </c>
      <c r="C19326">
        <v>96.142870000000002</v>
      </c>
      <c r="E19326">
        <v>415.81</v>
      </c>
      <c r="F19326">
        <v>1.1902600000000001</v>
      </c>
    </row>
    <row r="19327" spans="2:6" x14ac:dyDescent="0.45">
      <c r="B19327">
        <v>414.06</v>
      </c>
      <c r="C19327">
        <v>96.142870000000002</v>
      </c>
      <c r="E19327">
        <v>415.84</v>
      </c>
      <c r="F19327">
        <v>1.18716</v>
      </c>
    </row>
    <row r="19328" spans="2:6" x14ac:dyDescent="0.45">
      <c r="B19328">
        <v>414.08</v>
      </c>
      <c r="C19328">
        <v>96.142870000000002</v>
      </c>
      <c r="E19328">
        <v>415.85</v>
      </c>
      <c r="F19328">
        <v>1.18716</v>
      </c>
    </row>
    <row r="19329" spans="2:6" x14ac:dyDescent="0.45">
      <c r="B19329">
        <v>414.09</v>
      </c>
      <c r="C19329">
        <v>96.142870000000002</v>
      </c>
      <c r="E19329">
        <v>415.87</v>
      </c>
      <c r="F19329">
        <v>1.1902600000000001</v>
      </c>
    </row>
    <row r="19330" spans="2:6" x14ac:dyDescent="0.45">
      <c r="B19330">
        <v>414.11</v>
      </c>
      <c r="C19330">
        <v>96.142870000000002</v>
      </c>
      <c r="E19330">
        <v>415.9</v>
      </c>
      <c r="F19330">
        <v>1.18716</v>
      </c>
    </row>
    <row r="19331" spans="2:6" x14ac:dyDescent="0.45">
      <c r="B19331">
        <v>414.15</v>
      </c>
      <c r="C19331">
        <v>96.135549999999995</v>
      </c>
      <c r="E19331">
        <v>415.92</v>
      </c>
      <c r="F19331">
        <v>1.18716</v>
      </c>
    </row>
    <row r="19332" spans="2:6" x14ac:dyDescent="0.45">
      <c r="B19332">
        <v>414.17</v>
      </c>
      <c r="C19332">
        <v>96.142870000000002</v>
      </c>
      <c r="E19332">
        <v>415.93</v>
      </c>
      <c r="F19332">
        <v>1.18716</v>
      </c>
    </row>
    <row r="19333" spans="2:6" x14ac:dyDescent="0.45">
      <c r="B19333">
        <v>414.18</v>
      </c>
      <c r="C19333">
        <v>96.135549999999995</v>
      </c>
      <c r="E19333">
        <v>415.96</v>
      </c>
      <c r="F19333">
        <v>1.1902600000000001</v>
      </c>
    </row>
    <row r="19334" spans="2:6" x14ac:dyDescent="0.45">
      <c r="B19334">
        <v>414.19</v>
      </c>
      <c r="C19334">
        <v>96.135549999999995</v>
      </c>
      <c r="E19334">
        <v>415.99</v>
      </c>
      <c r="F19334">
        <v>1.18716</v>
      </c>
    </row>
    <row r="19335" spans="2:6" x14ac:dyDescent="0.45">
      <c r="B19335">
        <v>414.23</v>
      </c>
      <c r="C19335">
        <v>96.142870000000002</v>
      </c>
      <c r="E19335">
        <v>416</v>
      </c>
      <c r="F19335">
        <v>1.1902600000000001</v>
      </c>
    </row>
    <row r="19336" spans="2:6" x14ac:dyDescent="0.45">
      <c r="B19336">
        <v>414.25</v>
      </c>
      <c r="C19336">
        <v>96.142870000000002</v>
      </c>
      <c r="E19336">
        <v>416.02</v>
      </c>
      <c r="F19336">
        <v>1.18716</v>
      </c>
    </row>
    <row r="19337" spans="2:6" x14ac:dyDescent="0.45">
      <c r="B19337">
        <v>414.26</v>
      </c>
      <c r="C19337">
        <v>96.135549999999995</v>
      </c>
      <c r="E19337">
        <v>416.04</v>
      </c>
      <c r="F19337">
        <v>1.1902600000000001</v>
      </c>
    </row>
    <row r="19338" spans="2:6" x14ac:dyDescent="0.45">
      <c r="B19338">
        <v>414.28</v>
      </c>
      <c r="C19338">
        <v>96.135549999999995</v>
      </c>
      <c r="E19338">
        <v>416.08</v>
      </c>
      <c r="F19338">
        <v>1.18716</v>
      </c>
    </row>
    <row r="19339" spans="2:6" x14ac:dyDescent="0.45">
      <c r="B19339">
        <v>414.31</v>
      </c>
      <c r="C19339">
        <v>96.135549999999995</v>
      </c>
      <c r="E19339">
        <v>416.09</v>
      </c>
      <c r="F19339">
        <v>1.18716</v>
      </c>
    </row>
    <row r="19340" spans="2:6" x14ac:dyDescent="0.45">
      <c r="B19340">
        <v>414.33</v>
      </c>
      <c r="C19340">
        <v>96.135549999999995</v>
      </c>
      <c r="E19340">
        <v>416.11</v>
      </c>
      <c r="F19340">
        <v>1.18716</v>
      </c>
    </row>
    <row r="19341" spans="2:6" x14ac:dyDescent="0.45">
      <c r="B19341">
        <v>414.34</v>
      </c>
      <c r="C19341">
        <v>96.135549999999995</v>
      </c>
      <c r="E19341">
        <v>416.13</v>
      </c>
      <c r="F19341">
        <v>1.18716</v>
      </c>
    </row>
    <row r="19342" spans="2:6" x14ac:dyDescent="0.45">
      <c r="B19342">
        <v>414.37</v>
      </c>
      <c r="C19342">
        <v>96.128230000000002</v>
      </c>
      <c r="E19342">
        <v>416.16</v>
      </c>
      <c r="F19342">
        <v>1.1902600000000001</v>
      </c>
    </row>
    <row r="19343" spans="2:6" x14ac:dyDescent="0.45">
      <c r="B19343">
        <v>414.4</v>
      </c>
      <c r="C19343">
        <v>96.135549999999995</v>
      </c>
      <c r="E19343">
        <v>416.18</v>
      </c>
      <c r="F19343">
        <v>1.18716</v>
      </c>
    </row>
    <row r="19344" spans="2:6" x14ac:dyDescent="0.45">
      <c r="B19344">
        <v>414.42</v>
      </c>
      <c r="C19344">
        <v>96.135549999999995</v>
      </c>
      <c r="E19344">
        <v>416.19</v>
      </c>
      <c r="F19344">
        <v>1.18716</v>
      </c>
    </row>
    <row r="19345" spans="2:6" x14ac:dyDescent="0.45">
      <c r="B19345">
        <v>414.44</v>
      </c>
      <c r="C19345">
        <v>96.135549999999995</v>
      </c>
      <c r="E19345">
        <v>416.21</v>
      </c>
      <c r="F19345">
        <v>1.18716</v>
      </c>
    </row>
    <row r="19346" spans="2:6" x14ac:dyDescent="0.45">
      <c r="B19346">
        <v>414.46</v>
      </c>
      <c r="C19346">
        <v>96.135549999999995</v>
      </c>
      <c r="E19346">
        <v>416.25</v>
      </c>
      <c r="F19346">
        <v>1.18716</v>
      </c>
    </row>
    <row r="19347" spans="2:6" x14ac:dyDescent="0.45">
      <c r="B19347">
        <v>414.48</v>
      </c>
      <c r="C19347">
        <v>96.135549999999995</v>
      </c>
      <c r="E19347">
        <v>416.26</v>
      </c>
      <c r="F19347">
        <v>1.18716</v>
      </c>
    </row>
    <row r="19348" spans="2:6" x14ac:dyDescent="0.45">
      <c r="B19348">
        <v>414.5</v>
      </c>
      <c r="C19348">
        <v>96.128230000000002</v>
      </c>
      <c r="E19348">
        <v>416.27</v>
      </c>
      <c r="F19348">
        <v>1.18716</v>
      </c>
    </row>
    <row r="19349" spans="2:6" x14ac:dyDescent="0.45">
      <c r="B19349">
        <v>414.52</v>
      </c>
      <c r="C19349">
        <v>96.128230000000002</v>
      </c>
      <c r="E19349">
        <v>416.3</v>
      </c>
      <c r="F19349">
        <v>1.18716</v>
      </c>
    </row>
    <row r="19350" spans="2:6" x14ac:dyDescent="0.45">
      <c r="B19350">
        <v>414.54</v>
      </c>
      <c r="C19350">
        <v>96.135549999999995</v>
      </c>
      <c r="E19350">
        <v>416.32</v>
      </c>
      <c r="F19350">
        <v>1.18716</v>
      </c>
    </row>
    <row r="19351" spans="2:6" x14ac:dyDescent="0.45">
      <c r="B19351">
        <v>414.57</v>
      </c>
      <c r="C19351">
        <v>96.135549999999995</v>
      </c>
      <c r="E19351">
        <v>416.35</v>
      </c>
      <c r="F19351">
        <v>1.18716</v>
      </c>
    </row>
    <row r="19352" spans="2:6" x14ac:dyDescent="0.45">
      <c r="B19352">
        <v>414.59</v>
      </c>
      <c r="C19352">
        <v>96.135549999999995</v>
      </c>
      <c r="E19352">
        <v>416.36</v>
      </c>
      <c r="F19352">
        <v>1.1840599999999999</v>
      </c>
    </row>
    <row r="19353" spans="2:6" x14ac:dyDescent="0.45">
      <c r="B19353">
        <v>414.61</v>
      </c>
      <c r="C19353">
        <v>96.135549999999995</v>
      </c>
      <c r="E19353">
        <v>416.38</v>
      </c>
      <c r="F19353">
        <v>1.1840599999999999</v>
      </c>
    </row>
    <row r="19354" spans="2:6" x14ac:dyDescent="0.45">
      <c r="B19354">
        <v>414.62</v>
      </c>
      <c r="C19354">
        <v>96.128230000000002</v>
      </c>
      <c r="E19354">
        <v>416.41</v>
      </c>
      <c r="F19354">
        <v>1.18716</v>
      </c>
    </row>
    <row r="19355" spans="2:6" x14ac:dyDescent="0.45">
      <c r="B19355">
        <v>414.65</v>
      </c>
      <c r="C19355">
        <v>96.128230000000002</v>
      </c>
      <c r="E19355">
        <v>416.42</v>
      </c>
      <c r="F19355">
        <v>1.1840599999999999</v>
      </c>
    </row>
    <row r="19356" spans="2:6" x14ac:dyDescent="0.45">
      <c r="B19356">
        <v>414.67</v>
      </c>
      <c r="C19356">
        <v>96.128230000000002</v>
      </c>
      <c r="E19356">
        <v>416.44</v>
      </c>
      <c r="F19356">
        <v>1.18716</v>
      </c>
    </row>
    <row r="19357" spans="2:6" x14ac:dyDescent="0.45">
      <c r="B19357">
        <v>414.68</v>
      </c>
      <c r="C19357">
        <v>96.128230000000002</v>
      </c>
      <c r="E19357">
        <v>416.47</v>
      </c>
      <c r="F19357">
        <v>1.1840599999999999</v>
      </c>
    </row>
    <row r="19358" spans="2:6" x14ac:dyDescent="0.45">
      <c r="B19358">
        <v>414.7</v>
      </c>
      <c r="C19358">
        <v>96.128230000000002</v>
      </c>
      <c r="E19358">
        <v>416.49</v>
      </c>
      <c r="F19358">
        <v>1.1840599999999999</v>
      </c>
    </row>
    <row r="19359" spans="2:6" x14ac:dyDescent="0.45">
      <c r="B19359">
        <v>414.73</v>
      </c>
      <c r="C19359">
        <v>96.128230000000002</v>
      </c>
      <c r="E19359">
        <v>416.52</v>
      </c>
      <c r="F19359">
        <v>1.18096</v>
      </c>
    </row>
    <row r="19360" spans="2:6" x14ac:dyDescent="0.45">
      <c r="B19360">
        <v>414.75</v>
      </c>
      <c r="C19360">
        <v>96.120909999999995</v>
      </c>
      <c r="E19360">
        <v>416.54</v>
      </c>
      <c r="F19360">
        <v>1.1840599999999999</v>
      </c>
    </row>
    <row r="19361" spans="2:6" x14ac:dyDescent="0.45">
      <c r="B19361">
        <v>414.75</v>
      </c>
      <c r="C19361">
        <v>96.128230000000002</v>
      </c>
      <c r="E19361">
        <v>416.55</v>
      </c>
      <c r="F19361">
        <v>1.18096</v>
      </c>
    </row>
    <row r="19362" spans="2:6" x14ac:dyDescent="0.45">
      <c r="B19362">
        <v>414.78</v>
      </c>
      <c r="C19362">
        <v>96.120909999999995</v>
      </c>
      <c r="E19362">
        <v>416.58</v>
      </c>
      <c r="F19362">
        <v>1.18096</v>
      </c>
    </row>
    <row r="19363" spans="2:6" x14ac:dyDescent="0.45">
      <c r="B19363">
        <v>414.82</v>
      </c>
      <c r="C19363">
        <v>96.120909999999995</v>
      </c>
      <c r="E19363">
        <v>416.6</v>
      </c>
      <c r="F19363">
        <v>1.1778599999999999</v>
      </c>
    </row>
    <row r="19364" spans="2:6" x14ac:dyDescent="0.45">
      <c r="B19364">
        <v>414.82</v>
      </c>
      <c r="C19364">
        <v>96.120909999999995</v>
      </c>
      <c r="E19364">
        <v>416.62</v>
      </c>
      <c r="F19364">
        <v>1.18096</v>
      </c>
    </row>
    <row r="19365" spans="2:6" x14ac:dyDescent="0.45">
      <c r="B19365">
        <v>414.85</v>
      </c>
      <c r="C19365">
        <v>96.120909999999995</v>
      </c>
      <c r="E19365">
        <v>416.63</v>
      </c>
      <c r="F19365">
        <v>1.1778599999999999</v>
      </c>
    </row>
    <row r="19366" spans="2:6" x14ac:dyDescent="0.45">
      <c r="B19366">
        <v>414.87</v>
      </c>
      <c r="C19366">
        <v>96.120909999999995</v>
      </c>
      <c r="E19366">
        <v>416.66</v>
      </c>
      <c r="F19366">
        <v>1.18096</v>
      </c>
    </row>
    <row r="19367" spans="2:6" x14ac:dyDescent="0.45">
      <c r="B19367">
        <v>414.9</v>
      </c>
      <c r="C19367">
        <v>96.120909999999995</v>
      </c>
      <c r="E19367">
        <v>416.68</v>
      </c>
      <c r="F19367">
        <v>1.18096</v>
      </c>
    </row>
    <row r="19368" spans="2:6" x14ac:dyDescent="0.45">
      <c r="B19368">
        <v>414.91</v>
      </c>
      <c r="C19368">
        <v>96.120909999999995</v>
      </c>
      <c r="E19368">
        <v>416.7</v>
      </c>
      <c r="F19368">
        <v>1.1778599999999999</v>
      </c>
    </row>
    <row r="19369" spans="2:6" x14ac:dyDescent="0.45">
      <c r="B19369">
        <v>414.94</v>
      </c>
      <c r="C19369">
        <v>96.120909999999995</v>
      </c>
      <c r="E19369">
        <v>416.72</v>
      </c>
      <c r="F19369">
        <v>1.18096</v>
      </c>
    </row>
    <row r="19370" spans="2:6" x14ac:dyDescent="0.45">
      <c r="B19370">
        <v>414.96</v>
      </c>
      <c r="C19370">
        <v>96.113590000000002</v>
      </c>
      <c r="E19370">
        <v>416.75</v>
      </c>
      <c r="F19370">
        <v>1.1778599999999999</v>
      </c>
    </row>
    <row r="19371" spans="2:6" x14ac:dyDescent="0.45">
      <c r="B19371">
        <v>414.98</v>
      </c>
      <c r="C19371">
        <v>96.113590000000002</v>
      </c>
      <c r="E19371">
        <v>416.76</v>
      </c>
      <c r="F19371">
        <v>1.1778599999999999</v>
      </c>
    </row>
    <row r="19372" spans="2:6" x14ac:dyDescent="0.45">
      <c r="B19372">
        <v>415</v>
      </c>
      <c r="C19372">
        <v>96.106269999999995</v>
      </c>
      <c r="E19372">
        <v>416.78</v>
      </c>
      <c r="F19372">
        <v>1.18096</v>
      </c>
    </row>
    <row r="19373" spans="2:6" x14ac:dyDescent="0.45">
      <c r="B19373">
        <v>415.01</v>
      </c>
      <c r="C19373">
        <v>96.106269999999995</v>
      </c>
      <c r="E19373">
        <v>416.8</v>
      </c>
      <c r="F19373">
        <v>1.1778599999999999</v>
      </c>
    </row>
    <row r="19374" spans="2:6" x14ac:dyDescent="0.45">
      <c r="B19374">
        <v>415.04</v>
      </c>
      <c r="C19374">
        <v>96.113590000000002</v>
      </c>
      <c r="E19374">
        <v>416.83</v>
      </c>
      <c r="F19374">
        <v>1.1778599999999999</v>
      </c>
    </row>
    <row r="19375" spans="2:6" x14ac:dyDescent="0.45">
      <c r="B19375">
        <v>415.07</v>
      </c>
      <c r="C19375">
        <v>96.106269999999995</v>
      </c>
      <c r="E19375">
        <v>416.86</v>
      </c>
      <c r="F19375">
        <v>1.17476</v>
      </c>
    </row>
    <row r="19376" spans="2:6" x14ac:dyDescent="0.45">
      <c r="B19376">
        <v>415.08</v>
      </c>
      <c r="C19376">
        <v>96.113590000000002</v>
      </c>
      <c r="E19376">
        <v>416.87</v>
      </c>
      <c r="F19376">
        <v>1.1778599999999999</v>
      </c>
    </row>
    <row r="19377" spans="2:6" x14ac:dyDescent="0.45">
      <c r="B19377">
        <v>415.12</v>
      </c>
      <c r="C19377">
        <v>96.106269999999995</v>
      </c>
      <c r="E19377">
        <v>416.88</v>
      </c>
      <c r="F19377">
        <v>1.17476</v>
      </c>
    </row>
    <row r="19378" spans="2:6" x14ac:dyDescent="0.45">
      <c r="B19378">
        <v>415.13</v>
      </c>
      <c r="C19378">
        <v>96.106269999999995</v>
      </c>
      <c r="E19378">
        <v>416.92</v>
      </c>
      <c r="F19378">
        <v>1.17476</v>
      </c>
    </row>
    <row r="19379" spans="2:6" x14ac:dyDescent="0.45">
      <c r="B19379">
        <v>415.15</v>
      </c>
      <c r="C19379">
        <v>96.106269999999995</v>
      </c>
      <c r="E19379">
        <v>416.94</v>
      </c>
      <c r="F19379">
        <v>1.17476</v>
      </c>
    </row>
    <row r="19380" spans="2:6" x14ac:dyDescent="0.45">
      <c r="B19380">
        <v>415.17</v>
      </c>
      <c r="C19380">
        <v>96.106269999999995</v>
      </c>
      <c r="E19380">
        <v>416.95</v>
      </c>
      <c r="F19380">
        <v>1.17476</v>
      </c>
    </row>
    <row r="19381" spans="2:6" x14ac:dyDescent="0.45">
      <c r="B19381">
        <v>415.19</v>
      </c>
      <c r="C19381">
        <v>96.106269999999995</v>
      </c>
      <c r="E19381">
        <v>416.97</v>
      </c>
      <c r="F19381">
        <v>1.17476</v>
      </c>
    </row>
    <row r="19382" spans="2:6" x14ac:dyDescent="0.45">
      <c r="B19382">
        <v>415.21</v>
      </c>
      <c r="C19382">
        <v>96.098950000000002</v>
      </c>
      <c r="E19382">
        <v>417</v>
      </c>
      <c r="F19382">
        <v>1.1778599999999999</v>
      </c>
    </row>
    <row r="19383" spans="2:6" x14ac:dyDescent="0.45">
      <c r="B19383">
        <v>415.23</v>
      </c>
      <c r="C19383">
        <v>96.098950000000002</v>
      </c>
      <c r="E19383">
        <v>417.02</v>
      </c>
      <c r="F19383">
        <v>1.17476</v>
      </c>
    </row>
    <row r="19384" spans="2:6" x14ac:dyDescent="0.45">
      <c r="B19384">
        <v>415.25</v>
      </c>
      <c r="C19384">
        <v>96.098950000000002</v>
      </c>
      <c r="E19384">
        <v>417.03</v>
      </c>
      <c r="F19384">
        <v>1.1778599999999999</v>
      </c>
    </row>
    <row r="19385" spans="2:6" x14ac:dyDescent="0.45">
      <c r="B19385">
        <v>415.28</v>
      </c>
      <c r="C19385">
        <v>96.098950000000002</v>
      </c>
      <c r="E19385">
        <v>417.05</v>
      </c>
      <c r="F19385">
        <v>1.17476</v>
      </c>
    </row>
    <row r="19386" spans="2:6" x14ac:dyDescent="0.45">
      <c r="B19386">
        <v>415.29</v>
      </c>
      <c r="C19386">
        <v>96.091629999999995</v>
      </c>
      <c r="E19386">
        <v>417.08</v>
      </c>
      <c r="F19386">
        <v>1.17476</v>
      </c>
    </row>
    <row r="19387" spans="2:6" x14ac:dyDescent="0.45">
      <c r="B19387">
        <v>415.31</v>
      </c>
      <c r="C19387">
        <v>96.091629999999995</v>
      </c>
      <c r="E19387">
        <v>417.1</v>
      </c>
      <c r="F19387">
        <v>1.17476</v>
      </c>
    </row>
    <row r="19388" spans="2:6" x14ac:dyDescent="0.45">
      <c r="B19388">
        <v>415.34</v>
      </c>
      <c r="C19388">
        <v>96.091629999999995</v>
      </c>
      <c r="E19388">
        <v>417.11</v>
      </c>
      <c r="F19388">
        <v>1.1716599999999999</v>
      </c>
    </row>
    <row r="19389" spans="2:6" x14ac:dyDescent="0.45">
      <c r="B19389">
        <v>415.36</v>
      </c>
      <c r="C19389">
        <v>96.091629999999995</v>
      </c>
      <c r="E19389">
        <v>417.14</v>
      </c>
      <c r="F19389">
        <v>1.17476</v>
      </c>
    </row>
    <row r="19390" spans="2:6" x14ac:dyDescent="0.45">
      <c r="B19390">
        <v>415.38</v>
      </c>
      <c r="C19390">
        <v>96.091629999999995</v>
      </c>
      <c r="E19390">
        <v>417.17</v>
      </c>
      <c r="F19390">
        <v>1.1716599999999999</v>
      </c>
    </row>
    <row r="19391" spans="2:6" x14ac:dyDescent="0.45">
      <c r="B19391">
        <v>415.4</v>
      </c>
      <c r="C19391">
        <v>96.091629999999995</v>
      </c>
      <c r="E19391">
        <v>417.18</v>
      </c>
      <c r="F19391">
        <v>1.1716599999999999</v>
      </c>
    </row>
    <row r="19392" spans="2:6" x14ac:dyDescent="0.45">
      <c r="B19392">
        <v>415.42</v>
      </c>
      <c r="C19392">
        <v>96.091629999999995</v>
      </c>
      <c r="E19392">
        <v>417.21</v>
      </c>
      <c r="F19392">
        <v>1.1716599999999999</v>
      </c>
    </row>
    <row r="19393" spans="2:6" x14ac:dyDescent="0.45">
      <c r="B19393">
        <v>415.44</v>
      </c>
      <c r="C19393">
        <v>96.091629999999995</v>
      </c>
      <c r="E19393">
        <v>417.22</v>
      </c>
      <c r="F19393">
        <v>1.1716599999999999</v>
      </c>
    </row>
    <row r="19394" spans="2:6" x14ac:dyDescent="0.45">
      <c r="B19394">
        <v>415.46</v>
      </c>
      <c r="C19394">
        <v>96.091629999999995</v>
      </c>
      <c r="E19394">
        <v>417.25</v>
      </c>
      <c r="F19394">
        <v>1.1716599999999999</v>
      </c>
    </row>
    <row r="19395" spans="2:6" x14ac:dyDescent="0.45">
      <c r="B19395">
        <v>415.48</v>
      </c>
      <c r="C19395">
        <v>96.091629999999995</v>
      </c>
      <c r="E19395">
        <v>417.28</v>
      </c>
      <c r="F19395">
        <v>1.1716599999999999</v>
      </c>
    </row>
    <row r="19396" spans="2:6" x14ac:dyDescent="0.45">
      <c r="B19396">
        <v>415.51</v>
      </c>
      <c r="C19396">
        <v>96.084320000000005</v>
      </c>
      <c r="E19396">
        <v>417.28</v>
      </c>
      <c r="F19396">
        <v>1.1716599999999999</v>
      </c>
    </row>
    <row r="19397" spans="2:6" x14ac:dyDescent="0.45">
      <c r="B19397">
        <v>415.53</v>
      </c>
      <c r="C19397">
        <v>96.091629999999995</v>
      </c>
      <c r="E19397">
        <v>417.31</v>
      </c>
      <c r="F19397">
        <v>1.1716599999999999</v>
      </c>
    </row>
    <row r="19398" spans="2:6" x14ac:dyDescent="0.45">
      <c r="B19398">
        <v>415.55</v>
      </c>
      <c r="C19398">
        <v>96.084320000000005</v>
      </c>
      <c r="E19398">
        <v>417.34</v>
      </c>
      <c r="F19398">
        <v>1.1716599999999999</v>
      </c>
    </row>
    <row r="19399" spans="2:6" x14ac:dyDescent="0.45">
      <c r="B19399">
        <v>415.57</v>
      </c>
      <c r="C19399">
        <v>96.084320000000005</v>
      </c>
      <c r="E19399">
        <v>417.36</v>
      </c>
      <c r="F19399">
        <v>1.1716599999999999</v>
      </c>
    </row>
    <row r="19400" spans="2:6" x14ac:dyDescent="0.45">
      <c r="B19400">
        <v>415.59</v>
      </c>
      <c r="C19400">
        <v>96.084320000000005</v>
      </c>
      <c r="E19400">
        <v>417.37</v>
      </c>
      <c r="F19400">
        <v>1.17476</v>
      </c>
    </row>
    <row r="19401" spans="2:6" x14ac:dyDescent="0.45">
      <c r="B19401">
        <v>415.61</v>
      </c>
      <c r="C19401">
        <v>96.084320000000005</v>
      </c>
      <c r="E19401">
        <v>417.4</v>
      </c>
      <c r="F19401">
        <v>1.1716599999999999</v>
      </c>
    </row>
    <row r="19402" spans="2:6" x14ac:dyDescent="0.45">
      <c r="B19402">
        <v>415.63</v>
      </c>
      <c r="C19402">
        <v>96.084320000000005</v>
      </c>
      <c r="E19402">
        <v>417.42</v>
      </c>
      <c r="F19402">
        <v>1.1716599999999999</v>
      </c>
    </row>
    <row r="19403" spans="2:6" x14ac:dyDescent="0.45">
      <c r="B19403">
        <v>415.65</v>
      </c>
      <c r="C19403">
        <v>96.084320000000005</v>
      </c>
      <c r="E19403">
        <v>417.45</v>
      </c>
      <c r="F19403">
        <v>1.17476</v>
      </c>
    </row>
    <row r="19404" spans="2:6" x14ac:dyDescent="0.45">
      <c r="B19404">
        <v>415.67</v>
      </c>
      <c r="C19404">
        <v>96.084320000000005</v>
      </c>
      <c r="E19404">
        <v>417.45</v>
      </c>
      <c r="F19404">
        <v>1.17476</v>
      </c>
    </row>
    <row r="19405" spans="2:6" x14ac:dyDescent="0.45">
      <c r="B19405">
        <v>415.69</v>
      </c>
      <c r="C19405">
        <v>96.076999999999998</v>
      </c>
      <c r="E19405">
        <v>417.47</v>
      </c>
      <c r="F19405">
        <v>1.17476</v>
      </c>
    </row>
    <row r="19406" spans="2:6" x14ac:dyDescent="0.45">
      <c r="B19406">
        <v>415.71</v>
      </c>
      <c r="C19406">
        <v>96.076999999999998</v>
      </c>
      <c r="E19406">
        <v>417.49</v>
      </c>
      <c r="F19406">
        <v>1.17476</v>
      </c>
    </row>
    <row r="19407" spans="2:6" x14ac:dyDescent="0.45">
      <c r="B19407">
        <v>415.74</v>
      </c>
      <c r="C19407">
        <v>96.076999999999998</v>
      </c>
      <c r="E19407">
        <v>417.52</v>
      </c>
      <c r="F19407">
        <v>1.17476</v>
      </c>
    </row>
    <row r="19408" spans="2:6" x14ac:dyDescent="0.45">
      <c r="B19408">
        <v>415.76</v>
      </c>
      <c r="C19408">
        <v>96.076999999999998</v>
      </c>
      <c r="E19408">
        <v>417.54</v>
      </c>
      <c r="F19408">
        <v>1.17476</v>
      </c>
    </row>
    <row r="19409" spans="2:6" x14ac:dyDescent="0.45">
      <c r="B19409">
        <v>415.79</v>
      </c>
      <c r="C19409">
        <v>96.076999999999998</v>
      </c>
      <c r="E19409">
        <v>417.56</v>
      </c>
      <c r="F19409">
        <v>1.17476</v>
      </c>
    </row>
    <row r="19410" spans="2:6" x14ac:dyDescent="0.45">
      <c r="B19410">
        <v>415.8</v>
      </c>
      <c r="C19410">
        <v>96.069680000000005</v>
      </c>
      <c r="E19410">
        <v>417.58</v>
      </c>
      <c r="F19410">
        <v>1.17476</v>
      </c>
    </row>
    <row r="19411" spans="2:6" x14ac:dyDescent="0.45">
      <c r="B19411">
        <v>415.82</v>
      </c>
      <c r="C19411">
        <v>96.076999999999998</v>
      </c>
      <c r="E19411">
        <v>417.6</v>
      </c>
      <c r="F19411">
        <v>1.17476</v>
      </c>
    </row>
    <row r="19412" spans="2:6" x14ac:dyDescent="0.45">
      <c r="B19412">
        <v>415.84</v>
      </c>
      <c r="C19412">
        <v>96.069680000000005</v>
      </c>
      <c r="E19412">
        <v>417.62</v>
      </c>
      <c r="F19412">
        <v>1.1716599999999999</v>
      </c>
    </row>
    <row r="19413" spans="2:6" x14ac:dyDescent="0.45">
      <c r="B19413">
        <v>415.86</v>
      </c>
      <c r="C19413">
        <v>96.076999999999998</v>
      </c>
      <c r="E19413">
        <v>417.64</v>
      </c>
      <c r="F19413">
        <v>1.1716599999999999</v>
      </c>
    </row>
    <row r="19414" spans="2:6" x14ac:dyDescent="0.45">
      <c r="B19414">
        <v>415.88</v>
      </c>
      <c r="C19414">
        <v>96.076999999999998</v>
      </c>
      <c r="E19414">
        <v>417.67</v>
      </c>
      <c r="F19414">
        <v>1.17476</v>
      </c>
    </row>
    <row r="19415" spans="2:6" x14ac:dyDescent="0.45">
      <c r="B19415">
        <v>415.92</v>
      </c>
      <c r="C19415">
        <v>96.076999999999998</v>
      </c>
      <c r="E19415">
        <v>417.7</v>
      </c>
      <c r="F19415">
        <v>1.1778599999999999</v>
      </c>
    </row>
    <row r="19416" spans="2:6" x14ac:dyDescent="0.45">
      <c r="B19416">
        <v>415.92</v>
      </c>
      <c r="C19416">
        <v>96.076999999999998</v>
      </c>
      <c r="E19416">
        <v>417.72</v>
      </c>
      <c r="F19416">
        <v>1.17476</v>
      </c>
    </row>
    <row r="19417" spans="2:6" x14ac:dyDescent="0.45">
      <c r="B19417">
        <v>415.95</v>
      </c>
      <c r="C19417">
        <v>96.069680000000005</v>
      </c>
      <c r="E19417">
        <v>417.72</v>
      </c>
      <c r="F19417">
        <v>1.17476</v>
      </c>
    </row>
    <row r="19418" spans="2:6" x14ac:dyDescent="0.45">
      <c r="B19418">
        <v>415.97</v>
      </c>
      <c r="C19418">
        <v>96.076999999999998</v>
      </c>
      <c r="E19418">
        <v>417.76</v>
      </c>
      <c r="F19418">
        <v>1.17476</v>
      </c>
    </row>
    <row r="19419" spans="2:6" x14ac:dyDescent="0.45">
      <c r="B19419">
        <v>415.99</v>
      </c>
      <c r="C19419">
        <v>96.069680000000005</v>
      </c>
      <c r="E19419">
        <v>417.77</v>
      </c>
      <c r="F19419">
        <v>1.17476</v>
      </c>
    </row>
    <row r="19420" spans="2:6" x14ac:dyDescent="0.45">
      <c r="B19420">
        <v>416.01</v>
      </c>
      <c r="C19420">
        <v>96.069680000000005</v>
      </c>
      <c r="E19420">
        <v>417.79</v>
      </c>
      <c r="F19420">
        <v>1.17476</v>
      </c>
    </row>
    <row r="19421" spans="2:6" x14ac:dyDescent="0.45">
      <c r="B19421">
        <v>416.03</v>
      </c>
      <c r="C19421">
        <v>96.069680000000005</v>
      </c>
      <c r="E19421">
        <v>417.81</v>
      </c>
      <c r="F19421">
        <v>1.17476</v>
      </c>
    </row>
    <row r="19422" spans="2:6" x14ac:dyDescent="0.45">
      <c r="B19422">
        <v>416.05</v>
      </c>
      <c r="C19422">
        <v>96.069680000000005</v>
      </c>
      <c r="E19422">
        <v>417.84</v>
      </c>
      <c r="F19422">
        <v>1.17476</v>
      </c>
    </row>
    <row r="19423" spans="2:6" x14ac:dyDescent="0.45">
      <c r="B19423">
        <v>416.08</v>
      </c>
      <c r="C19423">
        <v>96.069680000000005</v>
      </c>
      <c r="E19423">
        <v>417.87</v>
      </c>
      <c r="F19423">
        <v>1.17476</v>
      </c>
    </row>
    <row r="19424" spans="2:6" x14ac:dyDescent="0.45">
      <c r="B19424">
        <v>416.09</v>
      </c>
      <c r="C19424">
        <v>96.069680000000005</v>
      </c>
      <c r="E19424">
        <v>417.88</v>
      </c>
      <c r="F19424">
        <v>1.17476</v>
      </c>
    </row>
    <row r="19425" spans="2:6" x14ac:dyDescent="0.45">
      <c r="B19425">
        <v>416.12</v>
      </c>
      <c r="C19425">
        <v>96.069680000000005</v>
      </c>
      <c r="E19425">
        <v>417.91</v>
      </c>
      <c r="F19425">
        <v>1.17476</v>
      </c>
    </row>
    <row r="19426" spans="2:6" x14ac:dyDescent="0.45">
      <c r="B19426">
        <v>416.14</v>
      </c>
      <c r="C19426">
        <v>96.069680000000005</v>
      </c>
      <c r="E19426">
        <v>417.92</v>
      </c>
      <c r="F19426">
        <v>1.17476</v>
      </c>
    </row>
    <row r="19427" spans="2:6" x14ac:dyDescent="0.45">
      <c r="B19427">
        <v>416.16</v>
      </c>
      <c r="C19427">
        <v>96.062359999999998</v>
      </c>
      <c r="E19427">
        <v>417.93</v>
      </c>
      <c r="F19427">
        <v>1.17476</v>
      </c>
    </row>
    <row r="19428" spans="2:6" x14ac:dyDescent="0.45">
      <c r="B19428">
        <v>416.18</v>
      </c>
      <c r="C19428">
        <v>96.062359999999998</v>
      </c>
      <c r="E19428">
        <v>417.96</v>
      </c>
      <c r="F19428">
        <v>1.17476</v>
      </c>
    </row>
    <row r="19429" spans="2:6" x14ac:dyDescent="0.45">
      <c r="B19429">
        <v>416.19</v>
      </c>
      <c r="C19429">
        <v>96.062359999999998</v>
      </c>
      <c r="E19429">
        <v>417.98</v>
      </c>
      <c r="F19429">
        <v>1.17476</v>
      </c>
    </row>
    <row r="19430" spans="2:6" x14ac:dyDescent="0.45">
      <c r="B19430">
        <v>416.22</v>
      </c>
      <c r="C19430">
        <v>96.062359999999998</v>
      </c>
      <c r="E19430">
        <v>418</v>
      </c>
      <c r="F19430">
        <v>1.17476</v>
      </c>
    </row>
    <row r="19431" spans="2:6" x14ac:dyDescent="0.45">
      <c r="B19431">
        <v>416.24</v>
      </c>
      <c r="C19431">
        <v>96.062359999999998</v>
      </c>
      <c r="E19431">
        <v>418.02</v>
      </c>
      <c r="F19431">
        <v>1.17476</v>
      </c>
    </row>
    <row r="19432" spans="2:6" x14ac:dyDescent="0.45">
      <c r="B19432">
        <v>416.25</v>
      </c>
      <c r="C19432">
        <v>96.062359999999998</v>
      </c>
      <c r="E19432">
        <v>418.05</v>
      </c>
      <c r="F19432">
        <v>1.1716599999999999</v>
      </c>
    </row>
    <row r="19433" spans="2:6" x14ac:dyDescent="0.45">
      <c r="B19433">
        <v>416.28</v>
      </c>
      <c r="C19433">
        <v>96.062359999999998</v>
      </c>
      <c r="E19433">
        <v>418.06</v>
      </c>
      <c r="F19433">
        <v>1.1716599999999999</v>
      </c>
    </row>
    <row r="19434" spans="2:6" x14ac:dyDescent="0.45">
      <c r="B19434">
        <v>416.31</v>
      </c>
      <c r="C19434">
        <v>96.062359999999998</v>
      </c>
      <c r="E19434">
        <v>418.09</v>
      </c>
      <c r="F19434">
        <v>1.1716599999999999</v>
      </c>
    </row>
    <row r="19435" spans="2:6" x14ac:dyDescent="0.45">
      <c r="B19435">
        <v>416.33</v>
      </c>
      <c r="C19435">
        <v>96.062359999999998</v>
      </c>
      <c r="E19435">
        <v>418.12</v>
      </c>
      <c r="F19435">
        <v>1.17476</v>
      </c>
    </row>
    <row r="19436" spans="2:6" x14ac:dyDescent="0.45">
      <c r="B19436">
        <v>416.34</v>
      </c>
      <c r="C19436">
        <v>96.062359999999998</v>
      </c>
      <c r="E19436">
        <v>418.13</v>
      </c>
      <c r="F19436">
        <v>1.17476</v>
      </c>
    </row>
    <row r="19437" spans="2:6" x14ac:dyDescent="0.45">
      <c r="B19437">
        <v>416.37</v>
      </c>
      <c r="C19437">
        <v>96.062359999999998</v>
      </c>
      <c r="E19437">
        <v>418.16</v>
      </c>
      <c r="F19437">
        <v>1.17476</v>
      </c>
    </row>
    <row r="19438" spans="2:6" x14ac:dyDescent="0.45">
      <c r="B19438">
        <v>416.39</v>
      </c>
      <c r="C19438">
        <v>96.062359999999998</v>
      </c>
      <c r="E19438">
        <v>418.17</v>
      </c>
      <c r="F19438">
        <v>1.17476</v>
      </c>
    </row>
    <row r="19439" spans="2:6" x14ac:dyDescent="0.45">
      <c r="B19439">
        <v>416.41</v>
      </c>
      <c r="C19439">
        <v>96.062359999999998</v>
      </c>
      <c r="E19439">
        <v>418.2</v>
      </c>
      <c r="F19439">
        <v>1.17476</v>
      </c>
    </row>
    <row r="19440" spans="2:6" x14ac:dyDescent="0.45">
      <c r="B19440">
        <v>416.42</v>
      </c>
      <c r="C19440">
        <v>96.062359999999998</v>
      </c>
      <c r="E19440">
        <v>418.22</v>
      </c>
      <c r="F19440">
        <v>1.17476</v>
      </c>
    </row>
    <row r="19441" spans="2:6" x14ac:dyDescent="0.45">
      <c r="B19441">
        <v>416.45</v>
      </c>
      <c r="C19441">
        <v>96.055040000000005</v>
      </c>
      <c r="E19441">
        <v>418.24</v>
      </c>
      <c r="F19441">
        <v>1.17476</v>
      </c>
    </row>
    <row r="19442" spans="2:6" x14ac:dyDescent="0.45">
      <c r="B19442">
        <v>416.48</v>
      </c>
      <c r="C19442">
        <v>96.062359999999998</v>
      </c>
      <c r="E19442">
        <v>418.26</v>
      </c>
      <c r="F19442">
        <v>1.17476</v>
      </c>
    </row>
    <row r="19443" spans="2:6" x14ac:dyDescent="0.45">
      <c r="B19443">
        <v>416.5</v>
      </c>
      <c r="C19443">
        <v>96.055040000000005</v>
      </c>
      <c r="E19443">
        <v>418.28</v>
      </c>
      <c r="F19443">
        <v>1.1716599999999999</v>
      </c>
    </row>
    <row r="19444" spans="2:6" x14ac:dyDescent="0.45">
      <c r="B19444">
        <v>416.51</v>
      </c>
      <c r="C19444">
        <v>96.055040000000005</v>
      </c>
      <c r="E19444">
        <v>418.3</v>
      </c>
      <c r="F19444">
        <v>1.17476</v>
      </c>
    </row>
    <row r="19445" spans="2:6" x14ac:dyDescent="0.45">
      <c r="B19445">
        <v>416.53</v>
      </c>
      <c r="C19445">
        <v>96.055040000000005</v>
      </c>
      <c r="E19445">
        <v>418.32</v>
      </c>
      <c r="F19445">
        <v>1.17476</v>
      </c>
    </row>
    <row r="19446" spans="2:6" x14ac:dyDescent="0.45">
      <c r="B19446">
        <v>416.56</v>
      </c>
      <c r="C19446">
        <v>96.055040000000005</v>
      </c>
      <c r="E19446">
        <v>418.34</v>
      </c>
      <c r="F19446">
        <v>1.17476</v>
      </c>
    </row>
    <row r="19447" spans="2:6" x14ac:dyDescent="0.45">
      <c r="B19447">
        <v>416.58</v>
      </c>
      <c r="C19447">
        <v>96.055040000000005</v>
      </c>
      <c r="E19447">
        <v>418.36</v>
      </c>
      <c r="F19447">
        <v>1.17476</v>
      </c>
    </row>
    <row r="19448" spans="2:6" x14ac:dyDescent="0.45">
      <c r="B19448">
        <v>416.6</v>
      </c>
      <c r="C19448">
        <v>96.055040000000005</v>
      </c>
      <c r="E19448">
        <v>418.38</v>
      </c>
      <c r="F19448">
        <v>1.17476</v>
      </c>
    </row>
    <row r="19449" spans="2:6" x14ac:dyDescent="0.45">
      <c r="B19449">
        <v>416.62</v>
      </c>
      <c r="C19449">
        <v>96.055040000000005</v>
      </c>
      <c r="E19449">
        <v>418.41</v>
      </c>
      <c r="F19449">
        <v>1.17476</v>
      </c>
    </row>
    <row r="19450" spans="2:6" x14ac:dyDescent="0.45">
      <c r="B19450">
        <v>416.64</v>
      </c>
      <c r="C19450">
        <v>96.055040000000005</v>
      </c>
      <c r="E19450">
        <v>418.43</v>
      </c>
      <c r="F19450">
        <v>1.17476</v>
      </c>
    </row>
    <row r="19451" spans="2:6" x14ac:dyDescent="0.45">
      <c r="B19451">
        <v>416.66</v>
      </c>
      <c r="C19451">
        <v>96.055040000000005</v>
      </c>
      <c r="E19451">
        <v>418.45</v>
      </c>
      <c r="F19451">
        <v>1.17476</v>
      </c>
    </row>
    <row r="19452" spans="2:6" x14ac:dyDescent="0.45">
      <c r="B19452">
        <v>416.67</v>
      </c>
      <c r="C19452">
        <v>96.055040000000005</v>
      </c>
      <c r="E19452">
        <v>418.46</v>
      </c>
      <c r="F19452">
        <v>1.17476</v>
      </c>
    </row>
    <row r="19453" spans="2:6" x14ac:dyDescent="0.45">
      <c r="B19453">
        <v>416.7</v>
      </c>
      <c r="C19453">
        <v>96.055040000000005</v>
      </c>
      <c r="E19453">
        <v>418.48</v>
      </c>
      <c r="F19453">
        <v>1.17476</v>
      </c>
    </row>
    <row r="19454" spans="2:6" x14ac:dyDescent="0.45">
      <c r="B19454">
        <v>416.73</v>
      </c>
      <c r="C19454">
        <v>96.055040000000005</v>
      </c>
      <c r="E19454">
        <v>418.51</v>
      </c>
      <c r="F19454">
        <v>1.17476</v>
      </c>
    </row>
    <row r="19455" spans="2:6" x14ac:dyDescent="0.45">
      <c r="B19455">
        <v>416.75</v>
      </c>
      <c r="C19455">
        <v>96.055040000000005</v>
      </c>
      <c r="E19455">
        <v>418.53</v>
      </c>
      <c r="F19455">
        <v>1.17476</v>
      </c>
    </row>
    <row r="19456" spans="2:6" x14ac:dyDescent="0.45">
      <c r="B19456">
        <v>416.76</v>
      </c>
      <c r="C19456">
        <v>96.055040000000005</v>
      </c>
      <c r="E19456">
        <v>418.55</v>
      </c>
      <c r="F19456">
        <v>1.1716599999999999</v>
      </c>
    </row>
    <row r="19457" spans="2:6" x14ac:dyDescent="0.45">
      <c r="B19457">
        <v>416.79</v>
      </c>
      <c r="C19457">
        <v>96.055040000000005</v>
      </c>
      <c r="E19457">
        <v>418.57</v>
      </c>
      <c r="F19457">
        <v>1.1716599999999999</v>
      </c>
    </row>
    <row r="19458" spans="2:6" x14ac:dyDescent="0.45">
      <c r="B19458">
        <v>416.81</v>
      </c>
      <c r="C19458">
        <v>96.047719999999998</v>
      </c>
      <c r="E19458">
        <v>418.6</v>
      </c>
      <c r="F19458">
        <v>1.17476</v>
      </c>
    </row>
    <row r="19459" spans="2:6" x14ac:dyDescent="0.45">
      <c r="B19459">
        <v>416.82</v>
      </c>
      <c r="C19459">
        <v>96.047719999999998</v>
      </c>
      <c r="E19459">
        <v>418.62</v>
      </c>
      <c r="F19459">
        <v>1.1778599999999999</v>
      </c>
    </row>
    <row r="19460" spans="2:6" x14ac:dyDescent="0.45">
      <c r="B19460">
        <v>416.85</v>
      </c>
      <c r="C19460">
        <v>96.047719999999998</v>
      </c>
      <c r="E19460">
        <v>418.65</v>
      </c>
      <c r="F19460">
        <v>1.17476</v>
      </c>
    </row>
    <row r="19461" spans="2:6" x14ac:dyDescent="0.45">
      <c r="B19461">
        <v>416.87</v>
      </c>
      <c r="C19461">
        <v>96.047719999999998</v>
      </c>
      <c r="E19461">
        <v>418.66</v>
      </c>
      <c r="F19461">
        <v>1.17476</v>
      </c>
    </row>
    <row r="19462" spans="2:6" x14ac:dyDescent="0.45">
      <c r="B19462">
        <v>416.89</v>
      </c>
      <c r="C19462">
        <v>96.047719999999998</v>
      </c>
      <c r="E19462">
        <v>418.67</v>
      </c>
      <c r="F19462">
        <v>1.17476</v>
      </c>
    </row>
    <row r="19463" spans="2:6" x14ac:dyDescent="0.45">
      <c r="B19463">
        <v>416.91</v>
      </c>
      <c r="C19463">
        <v>96.047719999999998</v>
      </c>
      <c r="E19463">
        <v>418.7</v>
      </c>
      <c r="F19463">
        <v>1.1778599999999999</v>
      </c>
    </row>
    <row r="19464" spans="2:6" x14ac:dyDescent="0.45">
      <c r="B19464">
        <v>416.94</v>
      </c>
      <c r="C19464">
        <v>96.047719999999998</v>
      </c>
      <c r="E19464">
        <v>418.71</v>
      </c>
      <c r="F19464">
        <v>1.17476</v>
      </c>
    </row>
    <row r="19465" spans="2:6" x14ac:dyDescent="0.45">
      <c r="B19465">
        <v>416.95</v>
      </c>
      <c r="C19465">
        <v>96.047719999999998</v>
      </c>
      <c r="E19465">
        <v>418.74</v>
      </c>
      <c r="F19465">
        <v>1.17476</v>
      </c>
    </row>
    <row r="19466" spans="2:6" x14ac:dyDescent="0.45">
      <c r="B19466">
        <v>416.98</v>
      </c>
      <c r="C19466">
        <v>96.047719999999998</v>
      </c>
      <c r="E19466">
        <v>418.76</v>
      </c>
      <c r="F19466">
        <v>1.17476</v>
      </c>
    </row>
    <row r="19467" spans="2:6" x14ac:dyDescent="0.45">
      <c r="B19467">
        <v>416.99</v>
      </c>
      <c r="C19467">
        <v>96.047719999999998</v>
      </c>
      <c r="E19467">
        <v>418.79</v>
      </c>
      <c r="F19467">
        <v>1.1778599999999999</v>
      </c>
    </row>
    <row r="19468" spans="2:6" x14ac:dyDescent="0.45">
      <c r="B19468">
        <v>417.01</v>
      </c>
      <c r="C19468">
        <v>96.047719999999998</v>
      </c>
      <c r="E19468">
        <v>418.82</v>
      </c>
      <c r="F19468">
        <v>1.1778599999999999</v>
      </c>
    </row>
    <row r="19469" spans="2:6" x14ac:dyDescent="0.45">
      <c r="B19469">
        <v>417.04</v>
      </c>
      <c r="C19469">
        <v>96.040400000000005</v>
      </c>
      <c r="E19469">
        <v>418.82</v>
      </c>
      <c r="F19469">
        <v>1.1778599999999999</v>
      </c>
    </row>
    <row r="19470" spans="2:6" x14ac:dyDescent="0.45">
      <c r="B19470">
        <v>417.06</v>
      </c>
      <c r="C19470">
        <v>96.040400000000005</v>
      </c>
      <c r="E19470">
        <v>418.84</v>
      </c>
      <c r="F19470">
        <v>1.17476</v>
      </c>
    </row>
    <row r="19471" spans="2:6" x14ac:dyDescent="0.45">
      <c r="B19471">
        <v>417.07</v>
      </c>
      <c r="C19471">
        <v>96.040400000000005</v>
      </c>
      <c r="E19471">
        <v>418.87</v>
      </c>
      <c r="F19471">
        <v>1.17476</v>
      </c>
    </row>
    <row r="19472" spans="2:6" x14ac:dyDescent="0.45">
      <c r="B19472">
        <v>417.1</v>
      </c>
      <c r="C19472">
        <v>96.040400000000005</v>
      </c>
      <c r="E19472">
        <v>418.89</v>
      </c>
      <c r="F19472">
        <v>1.1778599999999999</v>
      </c>
    </row>
    <row r="19473" spans="2:6" x14ac:dyDescent="0.45">
      <c r="B19473">
        <v>417.13</v>
      </c>
      <c r="C19473">
        <v>96.040400000000005</v>
      </c>
      <c r="E19473">
        <v>418.91</v>
      </c>
      <c r="F19473">
        <v>1.1778599999999999</v>
      </c>
    </row>
    <row r="19474" spans="2:6" x14ac:dyDescent="0.45">
      <c r="B19474">
        <v>417.15</v>
      </c>
      <c r="C19474">
        <v>96.033079999999998</v>
      </c>
      <c r="E19474">
        <v>418.93</v>
      </c>
      <c r="F19474">
        <v>1.18096</v>
      </c>
    </row>
    <row r="19475" spans="2:6" x14ac:dyDescent="0.45">
      <c r="B19475">
        <v>417.16</v>
      </c>
      <c r="C19475">
        <v>96.040400000000005</v>
      </c>
      <c r="E19475">
        <v>418.96</v>
      </c>
      <c r="F19475">
        <v>1.1778599999999999</v>
      </c>
    </row>
    <row r="19476" spans="2:6" x14ac:dyDescent="0.45">
      <c r="B19476">
        <v>417.19</v>
      </c>
      <c r="C19476">
        <v>96.040400000000005</v>
      </c>
      <c r="E19476">
        <v>418.98</v>
      </c>
      <c r="F19476">
        <v>1.1778599999999999</v>
      </c>
    </row>
    <row r="19477" spans="2:6" x14ac:dyDescent="0.45">
      <c r="B19477">
        <v>417.2</v>
      </c>
      <c r="C19477">
        <v>96.033079999999998</v>
      </c>
      <c r="E19477">
        <v>418.99</v>
      </c>
      <c r="F19477">
        <v>1.1778599999999999</v>
      </c>
    </row>
    <row r="19478" spans="2:6" x14ac:dyDescent="0.45">
      <c r="B19478">
        <v>417.22</v>
      </c>
      <c r="C19478">
        <v>96.033079999999998</v>
      </c>
      <c r="E19478">
        <v>419.01</v>
      </c>
      <c r="F19478">
        <v>1.1778599999999999</v>
      </c>
    </row>
    <row r="19479" spans="2:6" x14ac:dyDescent="0.45">
      <c r="B19479">
        <v>417.25</v>
      </c>
      <c r="C19479">
        <v>96.033079999999998</v>
      </c>
      <c r="E19479">
        <v>419.04</v>
      </c>
      <c r="F19479">
        <v>1.1778599999999999</v>
      </c>
    </row>
    <row r="19480" spans="2:6" x14ac:dyDescent="0.45">
      <c r="B19480">
        <v>417.28</v>
      </c>
      <c r="C19480">
        <v>96.033079999999998</v>
      </c>
      <c r="E19480">
        <v>419.06</v>
      </c>
      <c r="F19480">
        <v>1.1778599999999999</v>
      </c>
    </row>
    <row r="19481" spans="2:6" x14ac:dyDescent="0.45">
      <c r="B19481">
        <v>417.3</v>
      </c>
      <c r="C19481">
        <v>96.033079999999998</v>
      </c>
      <c r="E19481">
        <v>419.08</v>
      </c>
      <c r="F19481">
        <v>1.1778599999999999</v>
      </c>
    </row>
    <row r="19482" spans="2:6" x14ac:dyDescent="0.45">
      <c r="B19482">
        <v>417.31</v>
      </c>
      <c r="C19482">
        <v>96.040400000000005</v>
      </c>
      <c r="E19482">
        <v>419.11</v>
      </c>
      <c r="F19482">
        <v>1.1778599999999999</v>
      </c>
    </row>
    <row r="19483" spans="2:6" x14ac:dyDescent="0.45">
      <c r="B19483">
        <v>417.34</v>
      </c>
      <c r="C19483">
        <v>96.033079999999998</v>
      </c>
      <c r="E19483">
        <v>419.13</v>
      </c>
      <c r="F19483">
        <v>1.1778599999999999</v>
      </c>
    </row>
    <row r="19484" spans="2:6" x14ac:dyDescent="0.45">
      <c r="B19484">
        <v>417.37</v>
      </c>
      <c r="C19484">
        <v>96.033079999999998</v>
      </c>
      <c r="E19484">
        <v>419.15</v>
      </c>
      <c r="F19484">
        <v>1.1778599999999999</v>
      </c>
    </row>
    <row r="19485" spans="2:6" x14ac:dyDescent="0.45">
      <c r="B19485">
        <v>417.37</v>
      </c>
      <c r="C19485">
        <v>96.033079999999998</v>
      </c>
      <c r="E19485">
        <v>419.17</v>
      </c>
      <c r="F19485">
        <v>1.1778599999999999</v>
      </c>
    </row>
    <row r="19486" spans="2:6" x14ac:dyDescent="0.45">
      <c r="B19486">
        <v>417.39</v>
      </c>
      <c r="C19486">
        <v>96.033079999999998</v>
      </c>
      <c r="E19486">
        <v>419.18</v>
      </c>
      <c r="F19486">
        <v>1.1778599999999999</v>
      </c>
    </row>
    <row r="19487" spans="2:6" x14ac:dyDescent="0.45">
      <c r="B19487">
        <v>417.43</v>
      </c>
      <c r="C19487">
        <v>96.033079999999998</v>
      </c>
      <c r="E19487">
        <v>419.21</v>
      </c>
      <c r="F19487">
        <v>1.1778599999999999</v>
      </c>
    </row>
    <row r="19488" spans="2:6" x14ac:dyDescent="0.45">
      <c r="B19488">
        <v>417.44</v>
      </c>
      <c r="C19488">
        <v>96.040400000000005</v>
      </c>
      <c r="E19488">
        <v>419.23</v>
      </c>
      <c r="F19488">
        <v>1.1778599999999999</v>
      </c>
    </row>
    <row r="19489" spans="2:6" x14ac:dyDescent="0.45">
      <c r="B19489">
        <v>417.47</v>
      </c>
      <c r="C19489">
        <v>96.033079999999998</v>
      </c>
      <c r="E19489">
        <v>419.25</v>
      </c>
      <c r="F19489">
        <v>1.1778599999999999</v>
      </c>
    </row>
    <row r="19490" spans="2:6" x14ac:dyDescent="0.45">
      <c r="B19490">
        <v>417.48</v>
      </c>
      <c r="C19490">
        <v>96.033079999999998</v>
      </c>
      <c r="E19490">
        <v>419.27</v>
      </c>
      <c r="F19490">
        <v>1.1778599999999999</v>
      </c>
    </row>
    <row r="19491" spans="2:6" x14ac:dyDescent="0.45">
      <c r="B19491">
        <v>417.5</v>
      </c>
      <c r="C19491">
        <v>96.033079999999998</v>
      </c>
      <c r="E19491">
        <v>419.29</v>
      </c>
      <c r="F19491">
        <v>1.1778599999999999</v>
      </c>
    </row>
    <row r="19492" spans="2:6" x14ac:dyDescent="0.45">
      <c r="B19492">
        <v>417.52</v>
      </c>
      <c r="C19492">
        <v>96.025760000000005</v>
      </c>
      <c r="E19492">
        <v>419.31</v>
      </c>
      <c r="F19492">
        <v>1.1778599999999999</v>
      </c>
    </row>
    <row r="19493" spans="2:6" x14ac:dyDescent="0.45">
      <c r="B19493">
        <v>417.54</v>
      </c>
      <c r="C19493">
        <v>96.025760000000005</v>
      </c>
      <c r="E19493">
        <v>419.33</v>
      </c>
      <c r="F19493">
        <v>1.1778599999999999</v>
      </c>
    </row>
    <row r="19494" spans="2:6" x14ac:dyDescent="0.45">
      <c r="B19494">
        <v>417.56</v>
      </c>
      <c r="C19494">
        <v>96.033079999999998</v>
      </c>
      <c r="E19494">
        <v>419.35</v>
      </c>
      <c r="F19494">
        <v>1.1778599999999999</v>
      </c>
    </row>
    <row r="19495" spans="2:6" x14ac:dyDescent="0.45">
      <c r="B19495">
        <v>417.59</v>
      </c>
      <c r="C19495">
        <v>96.033079999999998</v>
      </c>
      <c r="E19495">
        <v>419.38</v>
      </c>
      <c r="F19495">
        <v>1.1778599999999999</v>
      </c>
    </row>
    <row r="19496" spans="2:6" x14ac:dyDescent="0.45">
      <c r="B19496">
        <v>417.61</v>
      </c>
      <c r="C19496">
        <v>96.025760000000005</v>
      </c>
      <c r="E19496">
        <v>419.4</v>
      </c>
      <c r="F19496">
        <v>1.1778599999999999</v>
      </c>
    </row>
    <row r="19497" spans="2:6" x14ac:dyDescent="0.45">
      <c r="B19497">
        <v>417.63</v>
      </c>
      <c r="C19497">
        <v>96.033079999999998</v>
      </c>
      <c r="E19497">
        <v>419.41</v>
      </c>
      <c r="F19497">
        <v>1.1778599999999999</v>
      </c>
    </row>
    <row r="19498" spans="2:6" x14ac:dyDescent="0.45">
      <c r="B19498">
        <v>417.64</v>
      </c>
      <c r="C19498">
        <v>96.033079999999998</v>
      </c>
      <c r="E19498">
        <v>419.43</v>
      </c>
      <c r="F19498">
        <v>1.17476</v>
      </c>
    </row>
    <row r="19499" spans="2:6" x14ac:dyDescent="0.45">
      <c r="B19499">
        <v>417.67</v>
      </c>
      <c r="C19499">
        <v>96.025760000000005</v>
      </c>
      <c r="E19499">
        <v>419.45</v>
      </c>
      <c r="F19499">
        <v>1.17476</v>
      </c>
    </row>
    <row r="19500" spans="2:6" x14ac:dyDescent="0.45">
      <c r="B19500">
        <v>417.69</v>
      </c>
      <c r="C19500">
        <v>96.025760000000005</v>
      </c>
      <c r="E19500">
        <v>419.47</v>
      </c>
      <c r="F19500">
        <v>1.1778599999999999</v>
      </c>
    </row>
    <row r="19501" spans="2:6" x14ac:dyDescent="0.45">
      <c r="B19501">
        <v>417.71</v>
      </c>
      <c r="C19501">
        <v>96.025760000000005</v>
      </c>
      <c r="E19501">
        <v>419.5</v>
      </c>
      <c r="F19501">
        <v>1.17476</v>
      </c>
    </row>
    <row r="19502" spans="2:6" x14ac:dyDescent="0.45">
      <c r="B19502">
        <v>417.74</v>
      </c>
      <c r="C19502">
        <v>96.025760000000005</v>
      </c>
      <c r="E19502">
        <v>419.52</v>
      </c>
      <c r="F19502">
        <v>1.17476</v>
      </c>
    </row>
    <row r="19503" spans="2:6" x14ac:dyDescent="0.45">
      <c r="B19503">
        <v>417.76</v>
      </c>
      <c r="C19503">
        <v>96.018439999999998</v>
      </c>
      <c r="E19503">
        <v>419.55</v>
      </c>
      <c r="F19503">
        <v>1.1778599999999999</v>
      </c>
    </row>
    <row r="19504" spans="2:6" x14ac:dyDescent="0.45">
      <c r="B19504">
        <v>417.77</v>
      </c>
      <c r="C19504">
        <v>96.025760000000005</v>
      </c>
      <c r="E19504">
        <v>419.57</v>
      </c>
      <c r="F19504">
        <v>1.1778599999999999</v>
      </c>
    </row>
    <row r="19505" spans="2:6" x14ac:dyDescent="0.45">
      <c r="B19505">
        <v>417.79</v>
      </c>
      <c r="C19505">
        <v>96.018439999999998</v>
      </c>
      <c r="E19505">
        <v>419.59</v>
      </c>
      <c r="F19505">
        <v>1.17476</v>
      </c>
    </row>
    <row r="19506" spans="2:6" x14ac:dyDescent="0.45">
      <c r="B19506">
        <v>417.81</v>
      </c>
      <c r="C19506">
        <v>96.018439999999998</v>
      </c>
      <c r="E19506">
        <v>419.6</v>
      </c>
      <c r="F19506">
        <v>1.17476</v>
      </c>
    </row>
    <row r="19507" spans="2:6" x14ac:dyDescent="0.45">
      <c r="B19507">
        <v>417.84</v>
      </c>
      <c r="C19507">
        <v>96.018439999999998</v>
      </c>
      <c r="E19507">
        <v>419.62</v>
      </c>
      <c r="F19507">
        <v>1.17476</v>
      </c>
    </row>
    <row r="19508" spans="2:6" x14ac:dyDescent="0.45">
      <c r="B19508">
        <v>417.86</v>
      </c>
      <c r="C19508">
        <v>96.018439999999998</v>
      </c>
      <c r="E19508">
        <v>419.65</v>
      </c>
      <c r="F19508">
        <v>1.17476</v>
      </c>
    </row>
    <row r="19509" spans="2:6" x14ac:dyDescent="0.45">
      <c r="B19509">
        <v>417.88</v>
      </c>
      <c r="C19509">
        <v>96.018439999999998</v>
      </c>
      <c r="E19509">
        <v>419.66</v>
      </c>
      <c r="F19509">
        <v>1.1778599999999999</v>
      </c>
    </row>
    <row r="19510" spans="2:6" x14ac:dyDescent="0.45">
      <c r="B19510">
        <v>417.89</v>
      </c>
      <c r="C19510">
        <v>96.025760000000005</v>
      </c>
      <c r="E19510">
        <v>419.69</v>
      </c>
      <c r="F19510">
        <v>1.1778599999999999</v>
      </c>
    </row>
    <row r="19511" spans="2:6" x14ac:dyDescent="0.45">
      <c r="B19511">
        <v>417.92</v>
      </c>
      <c r="C19511">
        <v>96.025760000000005</v>
      </c>
      <c r="E19511">
        <v>419.71</v>
      </c>
      <c r="F19511">
        <v>1.1778599999999999</v>
      </c>
    </row>
    <row r="19512" spans="2:6" x14ac:dyDescent="0.45">
      <c r="B19512">
        <v>417.94</v>
      </c>
      <c r="C19512">
        <v>96.025760000000005</v>
      </c>
      <c r="E19512">
        <v>419.72</v>
      </c>
      <c r="F19512">
        <v>1.1778599999999999</v>
      </c>
    </row>
    <row r="19513" spans="2:6" x14ac:dyDescent="0.45">
      <c r="B19513">
        <v>417.96</v>
      </c>
      <c r="C19513">
        <v>96.025760000000005</v>
      </c>
      <c r="E19513">
        <v>419.75</v>
      </c>
      <c r="F19513">
        <v>1.17476</v>
      </c>
    </row>
    <row r="19514" spans="2:6" x14ac:dyDescent="0.45">
      <c r="B19514">
        <v>417.99</v>
      </c>
      <c r="C19514">
        <v>96.018439999999998</v>
      </c>
      <c r="E19514">
        <v>419.77</v>
      </c>
      <c r="F19514">
        <v>1.1716599999999999</v>
      </c>
    </row>
    <row r="19515" spans="2:6" x14ac:dyDescent="0.45">
      <c r="B19515">
        <v>418</v>
      </c>
      <c r="C19515">
        <v>96.011120000000005</v>
      </c>
      <c r="E19515">
        <v>419.79</v>
      </c>
      <c r="F19515">
        <v>1.1716599999999999</v>
      </c>
    </row>
    <row r="19516" spans="2:6" x14ac:dyDescent="0.45">
      <c r="B19516">
        <v>418.03</v>
      </c>
      <c r="C19516">
        <v>96.011120000000005</v>
      </c>
      <c r="E19516">
        <v>419.81</v>
      </c>
      <c r="F19516">
        <v>1.17476</v>
      </c>
    </row>
    <row r="19517" spans="2:6" x14ac:dyDescent="0.45">
      <c r="B19517">
        <v>418.07</v>
      </c>
      <c r="C19517">
        <v>96.011120000000005</v>
      </c>
      <c r="E19517">
        <v>419.83</v>
      </c>
      <c r="F19517">
        <v>1.17476</v>
      </c>
    </row>
    <row r="19518" spans="2:6" x14ac:dyDescent="0.45">
      <c r="B19518">
        <v>418.08</v>
      </c>
      <c r="C19518">
        <v>96.003810000000001</v>
      </c>
      <c r="E19518">
        <v>419.85</v>
      </c>
      <c r="F19518">
        <v>1.1716599999999999</v>
      </c>
    </row>
    <row r="19519" spans="2:6" x14ac:dyDescent="0.45">
      <c r="B19519">
        <v>418.09</v>
      </c>
      <c r="C19519">
        <v>96.003810000000001</v>
      </c>
      <c r="E19519">
        <v>419.87</v>
      </c>
      <c r="F19519">
        <v>1.1716599999999999</v>
      </c>
    </row>
    <row r="19520" spans="2:6" x14ac:dyDescent="0.45">
      <c r="B19520">
        <v>418.11</v>
      </c>
      <c r="C19520">
        <v>96.003810000000001</v>
      </c>
      <c r="E19520">
        <v>419.9</v>
      </c>
      <c r="F19520">
        <v>1.1716599999999999</v>
      </c>
    </row>
    <row r="19521" spans="2:6" x14ac:dyDescent="0.45">
      <c r="B19521">
        <v>418.13</v>
      </c>
      <c r="C19521">
        <v>96.011120000000005</v>
      </c>
      <c r="E19521">
        <v>419.92</v>
      </c>
      <c r="F19521">
        <v>1.1716599999999999</v>
      </c>
    </row>
    <row r="19522" spans="2:6" x14ac:dyDescent="0.45">
      <c r="B19522">
        <v>418.17</v>
      </c>
      <c r="C19522">
        <v>95.996489999999994</v>
      </c>
      <c r="E19522">
        <v>419.95</v>
      </c>
      <c r="F19522">
        <v>1.1716599999999999</v>
      </c>
    </row>
    <row r="19523" spans="2:6" x14ac:dyDescent="0.45">
      <c r="B19523">
        <v>418.18</v>
      </c>
      <c r="C19523">
        <v>95.996489999999994</v>
      </c>
      <c r="E19523">
        <v>419.97</v>
      </c>
      <c r="F19523">
        <v>1.1716599999999999</v>
      </c>
    </row>
    <row r="19524" spans="2:6" x14ac:dyDescent="0.45">
      <c r="B19524">
        <v>418.2</v>
      </c>
      <c r="C19524">
        <v>95.996489999999994</v>
      </c>
      <c r="E19524">
        <v>419.98</v>
      </c>
      <c r="F19524">
        <v>1.17476</v>
      </c>
    </row>
    <row r="19525" spans="2:6" x14ac:dyDescent="0.45">
      <c r="B19525">
        <v>418.21</v>
      </c>
      <c r="C19525">
        <v>95.996489999999994</v>
      </c>
      <c r="E19525">
        <v>420</v>
      </c>
      <c r="F19525">
        <v>1.1716599999999999</v>
      </c>
    </row>
    <row r="19526" spans="2:6" x14ac:dyDescent="0.45">
      <c r="B19526">
        <v>418.23</v>
      </c>
      <c r="C19526">
        <v>95.996489999999994</v>
      </c>
      <c r="E19526">
        <v>420.01</v>
      </c>
      <c r="F19526">
        <v>1.1716599999999999</v>
      </c>
    </row>
    <row r="19527" spans="2:6" x14ac:dyDescent="0.45">
      <c r="B19527">
        <v>418.26</v>
      </c>
      <c r="C19527">
        <v>95.996489999999994</v>
      </c>
      <c r="E19527">
        <v>420.05</v>
      </c>
      <c r="F19527">
        <v>1.1716599999999999</v>
      </c>
    </row>
    <row r="19528" spans="2:6" x14ac:dyDescent="0.45">
      <c r="B19528">
        <v>418.28</v>
      </c>
      <c r="C19528">
        <v>95.996489999999994</v>
      </c>
      <c r="E19528">
        <v>420.07</v>
      </c>
      <c r="F19528">
        <v>1.1716599999999999</v>
      </c>
    </row>
    <row r="19529" spans="2:6" x14ac:dyDescent="0.45">
      <c r="B19529">
        <v>418.31</v>
      </c>
      <c r="C19529">
        <v>95.996489999999994</v>
      </c>
      <c r="E19529">
        <v>420.09</v>
      </c>
      <c r="F19529">
        <v>1.1716599999999999</v>
      </c>
    </row>
    <row r="19530" spans="2:6" x14ac:dyDescent="0.45">
      <c r="B19530">
        <v>418.33</v>
      </c>
      <c r="C19530">
        <v>95.996489999999994</v>
      </c>
      <c r="E19530">
        <v>420.1</v>
      </c>
      <c r="F19530">
        <v>1.1716599999999999</v>
      </c>
    </row>
    <row r="19531" spans="2:6" x14ac:dyDescent="0.45">
      <c r="B19531">
        <v>418.34</v>
      </c>
      <c r="C19531">
        <v>95.996489999999994</v>
      </c>
      <c r="E19531">
        <v>420.13</v>
      </c>
      <c r="F19531">
        <v>1.1716599999999999</v>
      </c>
    </row>
    <row r="19532" spans="2:6" x14ac:dyDescent="0.45">
      <c r="B19532">
        <v>418.36</v>
      </c>
      <c r="C19532">
        <v>95.996489999999994</v>
      </c>
      <c r="E19532">
        <v>420.15</v>
      </c>
      <c r="F19532">
        <v>1.1716599999999999</v>
      </c>
    </row>
    <row r="19533" spans="2:6" x14ac:dyDescent="0.45">
      <c r="B19533">
        <v>418.38</v>
      </c>
      <c r="C19533">
        <v>95.996489999999994</v>
      </c>
      <c r="E19533">
        <v>420.17</v>
      </c>
      <c r="F19533">
        <v>1.1716599999999999</v>
      </c>
    </row>
    <row r="19534" spans="2:6" x14ac:dyDescent="0.45">
      <c r="B19534">
        <v>418.41</v>
      </c>
      <c r="C19534">
        <v>95.996489999999994</v>
      </c>
      <c r="E19534">
        <v>420.19</v>
      </c>
      <c r="F19534">
        <v>1.1716599999999999</v>
      </c>
    </row>
    <row r="19535" spans="2:6" x14ac:dyDescent="0.45">
      <c r="B19535">
        <v>418.42</v>
      </c>
      <c r="C19535">
        <v>95.996489999999994</v>
      </c>
      <c r="E19535">
        <v>420.22</v>
      </c>
      <c r="F19535">
        <v>1.1716599999999999</v>
      </c>
    </row>
    <row r="19536" spans="2:6" x14ac:dyDescent="0.45">
      <c r="B19536">
        <v>418.44</v>
      </c>
      <c r="C19536">
        <v>95.996489999999994</v>
      </c>
      <c r="E19536">
        <v>420.23</v>
      </c>
      <c r="F19536">
        <v>1.1716599999999999</v>
      </c>
    </row>
    <row r="19537" spans="2:6" x14ac:dyDescent="0.45">
      <c r="B19537">
        <v>418.48</v>
      </c>
      <c r="C19537">
        <v>95.996489999999994</v>
      </c>
      <c r="E19537">
        <v>420.25</v>
      </c>
      <c r="F19537">
        <v>1.1716599999999999</v>
      </c>
    </row>
    <row r="19538" spans="2:6" x14ac:dyDescent="0.45">
      <c r="B19538">
        <v>418.48</v>
      </c>
      <c r="C19538">
        <v>95.996489999999994</v>
      </c>
      <c r="E19538">
        <v>420.27</v>
      </c>
      <c r="F19538">
        <v>1.1716599999999999</v>
      </c>
    </row>
    <row r="19539" spans="2:6" x14ac:dyDescent="0.45">
      <c r="B19539">
        <v>418.51</v>
      </c>
      <c r="C19539">
        <v>95.996489999999994</v>
      </c>
      <c r="E19539">
        <v>420.29</v>
      </c>
      <c r="F19539">
        <v>1.1716599999999999</v>
      </c>
    </row>
    <row r="19540" spans="2:6" x14ac:dyDescent="0.45">
      <c r="B19540">
        <v>418.54</v>
      </c>
      <c r="C19540">
        <v>95.996489999999994</v>
      </c>
      <c r="E19540">
        <v>420.32</v>
      </c>
      <c r="F19540">
        <v>1.1716599999999999</v>
      </c>
    </row>
    <row r="19541" spans="2:6" x14ac:dyDescent="0.45">
      <c r="B19541">
        <v>418.56</v>
      </c>
      <c r="C19541">
        <v>95.989170000000001</v>
      </c>
      <c r="E19541">
        <v>420.33</v>
      </c>
      <c r="F19541">
        <v>1.1716599999999999</v>
      </c>
    </row>
    <row r="19542" spans="2:6" x14ac:dyDescent="0.45">
      <c r="B19542">
        <v>418.57</v>
      </c>
      <c r="C19542">
        <v>95.989170000000001</v>
      </c>
      <c r="E19542">
        <v>420.35</v>
      </c>
      <c r="F19542">
        <v>1.1716599999999999</v>
      </c>
    </row>
    <row r="19543" spans="2:6" x14ac:dyDescent="0.45">
      <c r="B19543">
        <v>418.59</v>
      </c>
      <c r="C19543">
        <v>95.989170000000001</v>
      </c>
      <c r="E19543">
        <v>420.39</v>
      </c>
      <c r="F19543">
        <v>1.1716599999999999</v>
      </c>
    </row>
    <row r="19544" spans="2:6" x14ac:dyDescent="0.45">
      <c r="B19544">
        <v>418.62</v>
      </c>
      <c r="C19544">
        <v>95.981849999999994</v>
      </c>
      <c r="E19544">
        <v>420.41</v>
      </c>
      <c r="F19544">
        <v>1.1716599999999999</v>
      </c>
    </row>
    <row r="19545" spans="2:6" x14ac:dyDescent="0.45">
      <c r="B19545">
        <v>418.64</v>
      </c>
      <c r="C19545">
        <v>95.981849999999994</v>
      </c>
      <c r="E19545">
        <v>420.43</v>
      </c>
      <c r="F19545">
        <v>1.1716599999999999</v>
      </c>
    </row>
    <row r="19546" spans="2:6" x14ac:dyDescent="0.45">
      <c r="B19546">
        <v>418.66</v>
      </c>
      <c r="C19546">
        <v>95.981849999999994</v>
      </c>
      <c r="E19546">
        <v>420.44</v>
      </c>
      <c r="F19546">
        <v>1.1716599999999999</v>
      </c>
    </row>
    <row r="19547" spans="2:6" x14ac:dyDescent="0.45">
      <c r="B19547">
        <v>418.67</v>
      </c>
      <c r="C19547">
        <v>95.981849999999994</v>
      </c>
      <c r="E19547">
        <v>420.46</v>
      </c>
      <c r="F19547">
        <v>1.1716599999999999</v>
      </c>
    </row>
    <row r="19548" spans="2:6" x14ac:dyDescent="0.45">
      <c r="B19548">
        <v>418.7</v>
      </c>
      <c r="C19548">
        <v>95.981849999999994</v>
      </c>
      <c r="E19548">
        <v>420.48</v>
      </c>
      <c r="F19548">
        <v>1.1716599999999999</v>
      </c>
    </row>
    <row r="19549" spans="2:6" x14ac:dyDescent="0.45">
      <c r="B19549">
        <v>418.72</v>
      </c>
      <c r="C19549">
        <v>95.981849999999994</v>
      </c>
      <c r="E19549">
        <v>420.5</v>
      </c>
      <c r="F19549">
        <v>1.1716599999999999</v>
      </c>
    </row>
    <row r="19550" spans="2:6" x14ac:dyDescent="0.45">
      <c r="B19550">
        <v>418.74</v>
      </c>
      <c r="C19550">
        <v>95.981849999999994</v>
      </c>
      <c r="E19550">
        <v>420.54</v>
      </c>
      <c r="F19550">
        <v>1.1716599999999999</v>
      </c>
    </row>
    <row r="19551" spans="2:6" x14ac:dyDescent="0.45">
      <c r="B19551">
        <v>418.77</v>
      </c>
      <c r="C19551">
        <v>95.974530000000001</v>
      </c>
      <c r="E19551">
        <v>420.56</v>
      </c>
      <c r="F19551">
        <v>1.1716599999999999</v>
      </c>
    </row>
    <row r="19552" spans="2:6" x14ac:dyDescent="0.45">
      <c r="B19552">
        <v>418.78</v>
      </c>
      <c r="C19552">
        <v>95.981849999999994</v>
      </c>
      <c r="E19552">
        <v>420.58</v>
      </c>
      <c r="F19552">
        <v>1.17476</v>
      </c>
    </row>
    <row r="19553" spans="2:6" x14ac:dyDescent="0.45">
      <c r="B19553">
        <v>418.8</v>
      </c>
      <c r="C19553">
        <v>95.974530000000001</v>
      </c>
      <c r="E19553">
        <v>420.59</v>
      </c>
      <c r="F19553">
        <v>1.1716599999999999</v>
      </c>
    </row>
    <row r="19554" spans="2:6" x14ac:dyDescent="0.45">
      <c r="B19554">
        <v>418.82</v>
      </c>
      <c r="C19554">
        <v>95.974530000000001</v>
      </c>
      <c r="E19554">
        <v>420.61</v>
      </c>
      <c r="F19554">
        <v>1.1716599999999999</v>
      </c>
    </row>
    <row r="19555" spans="2:6" x14ac:dyDescent="0.45">
      <c r="B19555">
        <v>418.85</v>
      </c>
      <c r="C19555">
        <v>95.974530000000001</v>
      </c>
      <c r="E19555">
        <v>420.63</v>
      </c>
      <c r="F19555">
        <v>1.1716599999999999</v>
      </c>
    </row>
    <row r="19556" spans="2:6" x14ac:dyDescent="0.45">
      <c r="B19556">
        <v>418.87</v>
      </c>
      <c r="C19556">
        <v>95.974530000000001</v>
      </c>
      <c r="E19556">
        <v>420.65</v>
      </c>
      <c r="F19556">
        <v>1.17476</v>
      </c>
    </row>
    <row r="19557" spans="2:6" x14ac:dyDescent="0.45">
      <c r="B19557">
        <v>418.88</v>
      </c>
      <c r="C19557">
        <v>95.974530000000001</v>
      </c>
      <c r="E19557">
        <v>420.67</v>
      </c>
      <c r="F19557">
        <v>1.1716599999999999</v>
      </c>
    </row>
    <row r="19558" spans="2:6" x14ac:dyDescent="0.45">
      <c r="B19558">
        <v>418.9</v>
      </c>
      <c r="C19558">
        <v>95.974530000000001</v>
      </c>
      <c r="E19558">
        <v>420.7</v>
      </c>
      <c r="F19558">
        <v>1.1716599999999999</v>
      </c>
    </row>
    <row r="19559" spans="2:6" x14ac:dyDescent="0.45">
      <c r="B19559">
        <v>418.92</v>
      </c>
      <c r="C19559">
        <v>95.974530000000001</v>
      </c>
      <c r="E19559">
        <v>420.72</v>
      </c>
      <c r="F19559">
        <v>1.17476</v>
      </c>
    </row>
    <row r="19560" spans="2:6" x14ac:dyDescent="0.45">
      <c r="B19560">
        <v>418.95</v>
      </c>
      <c r="C19560">
        <v>95.974530000000001</v>
      </c>
      <c r="E19560">
        <v>420.74</v>
      </c>
      <c r="F19560">
        <v>1.17476</v>
      </c>
    </row>
    <row r="19561" spans="2:6" x14ac:dyDescent="0.45">
      <c r="B19561">
        <v>418.97</v>
      </c>
      <c r="C19561">
        <v>95.967209999999994</v>
      </c>
      <c r="E19561">
        <v>420.76</v>
      </c>
      <c r="F19561">
        <v>1.1716599999999999</v>
      </c>
    </row>
    <row r="19562" spans="2:6" x14ac:dyDescent="0.45">
      <c r="B19562">
        <v>418.99</v>
      </c>
      <c r="C19562">
        <v>95.967209999999994</v>
      </c>
      <c r="E19562">
        <v>420.78</v>
      </c>
      <c r="F19562">
        <v>1.1716599999999999</v>
      </c>
    </row>
    <row r="19563" spans="2:6" x14ac:dyDescent="0.45">
      <c r="B19563">
        <v>419.01</v>
      </c>
      <c r="C19563">
        <v>95.967209999999994</v>
      </c>
      <c r="E19563">
        <v>420.8</v>
      </c>
      <c r="F19563">
        <v>1.1716599999999999</v>
      </c>
    </row>
    <row r="19564" spans="2:6" x14ac:dyDescent="0.45">
      <c r="B19564">
        <v>419.04</v>
      </c>
      <c r="C19564">
        <v>95.967209999999994</v>
      </c>
      <c r="E19564">
        <v>420.84</v>
      </c>
      <c r="F19564">
        <v>1.1716599999999999</v>
      </c>
    </row>
    <row r="19565" spans="2:6" x14ac:dyDescent="0.45">
      <c r="B19565">
        <v>419.06</v>
      </c>
      <c r="C19565">
        <v>95.967209999999994</v>
      </c>
      <c r="E19565">
        <v>420.84</v>
      </c>
      <c r="F19565">
        <v>1.1716599999999999</v>
      </c>
    </row>
    <row r="19566" spans="2:6" x14ac:dyDescent="0.45">
      <c r="B19566">
        <v>419.07</v>
      </c>
      <c r="C19566">
        <v>95.967209999999994</v>
      </c>
      <c r="E19566">
        <v>420.87</v>
      </c>
      <c r="F19566">
        <v>1.1716599999999999</v>
      </c>
    </row>
    <row r="19567" spans="2:6" x14ac:dyDescent="0.45">
      <c r="B19567">
        <v>419.1</v>
      </c>
      <c r="C19567">
        <v>95.967209999999994</v>
      </c>
      <c r="E19567">
        <v>420.89</v>
      </c>
      <c r="F19567">
        <v>1.1716599999999999</v>
      </c>
    </row>
    <row r="19568" spans="2:6" x14ac:dyDescent="0.45">
      <c r="B19568">
        <v>419.12</v>
      </c>
      <c r="C19568">
        <v>95.959890000000001</v>
      </c>
      <c r="E19568">
        <v>420.91</v>
      </c>
      <c r="F19568">
        <v>1.1716599999999999</v>
      </c>
    </row>
    <row r="19569" spans="2:6" x14ac:dyDescent="0.45">
      <c r="B19569">
        <v>419.14</v>
      </c>
      <c r="C19569">
        <v>95.959890000000001</v>
      </c>
      <c r="E19569">
        <v>420.92</v>
      </c>
      <c r="F19569">
        <v>1.1716599999999999</v>
      </c>
    </row>
    <row r="19570" spans="2:6" x14ac:dyDescent="0.45">
      <c r="B19570">
        <v>419.15</v>
      </c>
      <c r="C19570">
        <v>95.959890000000001</v>
      </c>
      <c r="E19570">
        <v>420.94</v>
      </c>
      <c r="F19570">
        <v>1.1716599999999999</v>
      </c>
    </row>
    <row r="19571" spans="2:6" x14ac:dyDescent="0.45">
      <c r="B19571">
        <v>419.17</v>
      </c>
      <c r="C19571">
        <v>95.959890000000001</v>
      </c>
      <c r="E19571">
        <v>420.97</v>
      </c>
      <c r="F19571">
        <v>1.16856</v>
      </c>
    </row>
    <row r="19572" spans="2:6" x14ac:dyDescent="0.45">
      <c r="B19572">
        <v>419.2</v>
      </c>
      <c r="C19572">
        <v>95.959890000000001</v>
      </c>
      <c r="E19572">
        <v>421</v>
      </c>
      <c r="F19572">
        <v>1.16856</v>
      </c>
    </row>
    <row r="19573" spans="2:6" x14ac:dyDescent="0.45">
      <c r="B19573">
        <v>419.22</v>
      </c>
      <c r="C19573">
        <v>95.967209999999994</v>
      </c>
      <c r="E19573">
        <v>421</v>
      </c>
      <c r="F19573">
        <v>1.16856</v>
      </c>
    </row>
    <row r="19574" spans="2:6" x14ac:dyDescent="0.45">
      <c r="B19574">
        <v>419.23</v>
      </c>
      <c r="C19574">
        <v>95.959890000000001</v>
      </c>
      <c r="E19574">
        <v>421.03</v>
      </c>
      <c r="F19574">
        <v>1.16856</v>
      </c>
    </row>
    <row r="19575" spans="2:6" x14ac:dyDescent="0.45">
      <c r="B19575">
        <v>419.27</v>
      </c>
      <c r="C19575">
        <v>95.959890000000001</v>
      </c>
      <c r="E19575">
        <v>421.06</v>
      </c>
      <c r="F19575">
        <v>1.16856</v>
      </c>
    </row>
    <row r="19576" spans="2:6" x14ac:dyDescent="0.45">
      <c r="B19576">
        <v>419.28</v>
      </c>
      <c r="C19576">
        <v>95.959890000000001</v>
      </c>
      <c r="E19576">
        <v>421.08</v>
      </c>
      <c r="F19576">
        <v>1.16856</v>
      </c>
    </row>
    <row r="19577" spans="2:6" x14ac:dyDescent="0.45">
      <c r="B19577">
        <v>419.31</v>
      </c>
      <c r="C19577">
        <v>95.952569999999994</v>
      </c>
      <c r="E19577">
        <v>421.09</v>
      </c>
      <c r="F19577">
        <v>1.16856</v>
      </c>
    </row>
    <row r="19578" spans="2:6" x14ac:dyDescent="0.45">
      <c r="B19578">
        <v>419.33</v>
      </c>
      <c r="C19578">
        <v>95.952569999999994</v>
      </c>
      <c r="E19578">
        <v>421.11</v>
      </c>
      <c r="F19578">
        <v>1.1716599999999999</v>
      </c>
    </row>
    <row r="19579" spans="2:6" x14ac:dyDescent="0.45">
      <c r="B19579">
        <v>419.35</v>
      </c>
      <c r="C19579">
        <v>95.952569999999994</v>
      </c>
      <c r="E19579">
        <v>421.14</v>
      </c>
      <c r="F19579">
        <v>1.1716599999999999</v>
      </c>
    </row>
    <row r="19580" spans="2:6" x14ac:dyDescent="0.45">
      <c r="B19580">
        <v>419.37</v>
      </c>
      <c r="C19580">
        <v>95.952569999999994</v>
      </c>
      <c r="E19580">
        <v>421.16</v>
      </c>
      <c r="F19580">
        <v>1.16856</v>
      </c>
    </row>
    <row r="19581" spans="2:6" x14ac:dyDescent="0.45">
      <c r="B19581">
        <v>419.39</v>
      </c>
      <c r="C19581">
        <v>95.959890000000001</v>
      </c>
      <c r="E19581">
        <v>421.18</v>
      </c>
      <c r="F19581">
        <v>1.16856</v>
      </c>
    </row>
    <row r="19582" spans="2:6" x14ac:dyDescent="0.45">
      <c r="B19582">
        <v>419.42</v>
      </c>
      <c r="C19582">
        <v>95.959890000000001</v>
      </c>
      <c r="E19582">
        <v>421.2</v>
      </c>
      <c r="F19582">
        <v>1.16856</v>
      </c>
    </row>
    <row r="19583" spans="2:6" x14ac:dyDescent="0.45">
      <c r="B19583">
        <v>419.44</v>
      </c>
      <c r="C19583">
        <v>95.952569999999994</v>
      </c>
      <c r="E19583">
        <v>421.24</v>
      </c>
      <c r="F19583">
        <v>1.1716599999999999</v>
      </c>
    </row>
    <row r="19584" spans="2:6" x14ac:dyDescent="0.45">
      <c r="B19584">
        <v>419.46</v>
      </c>
      <c r="C19584">
        <v>95.952569999999994</v>
      </c>
      <c r="E19584">
        <v>421.25</v>
      </c>
      <c r="F19584">
        <v>1.1716599999999999</v>
      </c>
    </row>
    <row r="19585" spans="2:6" x14ac:dyDescent="0.45">
      <c r="B19585">
        <v>419.48</v>
      </c>
      <c r="C19585">
        <v>95.952569999999994</v>
      </c>
      <c r="E19585">
        <v>421.25</v>
      </c>
      <c r="F19585">
        <v>1.1716599999999999</v>
      </c>
    </row>
    <row r="19586" spans="2:6" x14ac:dyDescent="0.45">
      <c r="B19586">
        <v>419.5</v>
      </c>
      <c r="C19586">
        <v>95.952569999999994</v>
      </c>
      <c r="E19586">
        <v>421.28</v>
      </c>
      <c r="F19586">
        <v>1.16856</v>
      </c>
    </row>
    <row r="19587" spans="2:6" x14ac:dyDescent="0.45">
      <c r="B19587">
        <v>419.52</v>
      </c>
      <c r="C19587">
        <v>95.952569999999994</v>
      </c>
      <c r="E19587">
        <v>421.31</v>
      </c>
      <c r="F19587">
        <v>1.16856</v>
      </c>
    </row>
    <row r="19588" spans="2:6" x14ac:dyDescent="0.45">
      <c r="B19588">
        <v>419.53</v>
      </c>
      <c r="C19588">
        <v>95.952569999999994</v>
      </c>
      <c r="E19588">
        <v>421.33</v>
      </c>
      <c r="F19588">
        <v>1.16856</v>
      </c>
    </row>
    <row r="19589" spans="2:6" x14ac:dyDescent="0.45">
      <c r="B19589">
        <v>419.56</v>
      </c>
      <c r="C19589">
        <v>95.952569999999994</v>
      </c>
      <c r="E19589">
        <v>421.35</v>
      </c>
      <c r="F19589">
        <v>1.1716599999999999</v>
      </c>
    </row>
    <row r="19590" spans="2:6" x14ac:dyDescent="0.45">
      <c r="B19590">
        <v>419.59</v>
      </c>
      <c r="C19590">
        <v>95.952569999999994</v>
      </c>
      <c r="E19590">
        <v>421.37</v>
      </c>
      <c r="F19590">
        <v>1.16856</v>
      </c>
    </row>
    <row r="19591" spans="2:6" x14ac:dyDescent="0.45">
      <c r="B19591">
        <v>419.61</v>
      </c>
      <c r="C19591">
        <v>95.945250000000001</v>
      </c>
      <c r="E19591">
        <v>421.4</v>
      </c>
      <c r="F19591">
        <v>1.1716599999999999</v>
      </c>
    </row>
    <row r="19592" spans="2:6" x14ac:dyDescent="0.45">
      <c r="B19592">
        <v>419.64</v>
      </c>
      <c r="C19592">
        <v>95.945250000000001</v>
      </c>
      <c r="E19592">
        <v>421.42</v>
      </c>
      <c r="F19592">
        <v>1.1716599999999999</v>
      </c>
    </row>
    <row r="19593" spans="2:6" x14ac:dyDescent="0.45">
      <c r="B19593">
        <v>419.64</v>
      </c>
      <c r="C19593">
        <v>95.945250000000001</v>
      </c>
      <c r="E19593">
        <v>421.43</v>
      </c>
      <c r="F19593">
        <v>1.1716599999999999</v>
      </c>
    </row>
    <row r="19594" spans="2:6" x14ac:dyDescent="0.45">
      <c r="B19594">
        <v>419.67</v>
      </c>
      <c r="C19594">
        <v>95.945250000000001</v>
      </c>
      <c r="E19594">
        <v>421.46</v>
      </c>
      <c r="F19594">
        <v>1.1716599999999999</v>
      </c>
    </row>
    <row r="19595" spans="2:6" x14ac:dyDescent="0.45">
      <c r="B19595">
        <v>419.69</v>
      </c>
      <c r="C19595">
        <v>95.945250000000001</v>
      </c>
      <c r="E19595">
        <v>421.48</v>
      </c>
      <c r="F19595">
        <v>1.1716599999999999</v>
      </c>
    </row>
    <row r="19596" spans="2:6" x14ac:dyDescent="0.45">
      <c r="B19596">
        <v>419.71</v>
      </c>
      <c r="C19596">
        <v>95.945250000000001</v>
      </c>
      <c r="E19596">
        <v>421.49</v>
      </c>
      <c r="F19596">
        <v>1.17476</v>
      </c>
    </row>
    <row r="19597" spans="2:6" x14ac:dyDescent="0.45">
      <c r="B19597">
        <v>419.73</v>
      </c>
      <c r="C19597">
        <v>95.945250000000001</v>
      </c>
      <c r="E19597">
        <v>421.53</v>
      </c>
      <c r="F19597">
        <v>1.17476</v>
      </c>
    </row>
    <row r="19598" spans="2:6" x14ac:dyDescent="0.45">
      <c r="B19598">
        <v>419.74</v>
      </c>
      <c r="C19598">
        <v>95.945250000000001</v>
      </c>
      <c r="E19598">
        <v>421.54</v>
      </c>
      <c r="F19598">
        <v>1.17476</v>
      </c>
    </row>
    <row r="19599" spans="2:6" x14ac:dyDescent="0.45">
      <c r="B19599">
        <v>419.77</v>
      </c>
      <c r="C19599">
        <v>95.937929999999994</v>
      </c>
      <c r="E19599">
        <v>421.57</v>
      </c>
      <c r="F19599">
        <v>1.17476</v>
      </c>
    </row>
    <row r="19600" spans="2:6" x14ac:dyDescent="0.45">
      <c r="B19600">
        <v>419.79</v>
      </c>
      <c r="C19600">
        <v>95.937929999999994</v>
      </c>
      <c r="E19600">
        <v>421.57</v>
      </c>
      <c r="F19600">
        <v>1.17476</v>
      </c>
    </row>
    <row r="19601" spans="2:6" x14ac:dyDescent="0.45">
      <c r="B19601">
        <v>419.82</v>
      </c>
      <c r="C19601">
        <v>95.945250000000001</v>
      </c>
      <c r="E19601">
        <v>421.59</v>
      </c>
      <c r="F19601">
        <v>1.1716599999999999</v>
      </c>
    </row>
    <row r="19602" spans="2:6" x14ac:dyDescent="0.45">
      <c r="B19602">
        <v>419.83</v>
      </c>
      <c r="C19602">
        <v>95.937929999999994</v>
      </c>
      <c r="E19602">
        <v>421.63</v>
      </c>
      <c r="F19602">
        <v>1.17476</v>
      </c>
    </row>
    <row r="19603" spans="2:6" x14ac:dyDescent="0.45">
      <c r="B19603">
        <v>419.86</v>
      </c>
      <c r="C19603">
        <v>95.937929999999994</v>
      </c>
      <c r="E19603">
        <v>421.64</v>
      </c>
      <c r="F19603">
        <v>1.1716599999999999</v>
      </c>
    </row>
    <row r="19604" spans="2:6" x14ac:dyDescent="0.45">
      <c r="B19604">
        <v>419.87</v>
      </c>
      <c r="C19604">
        <v>95.937929999999994</v>
      </c>
      <c r="E19604">
        <v>421.67</v>
      </c>
      <c r="F19604">
        <v>1.17476</v>
      </c>
    </row>
    <row r="19605" spans="2:6" x14ac:dyDescent="0.45">
      <c r="B19605">
        <v>419.9</v>
      </c>
      <c r="C19605">
        <v>95.937929999999994</v>
      </c>
      <c r="E19605">
        <v>421.69</v>
      </c>
      <c r="F19605">
        <v>1.1716599999999999</v>
      </c>
    </row>
    <row r="19606" spans="2:6" x14ac:dyDescent="0.45">
      <c r="B19606">
        <v>419.92</v>
      </c>
      <c r="C19606">
        <v>95.937929999999994</v>
      </c>
      <c r="E19606">
        <v>421.71</v>
      </c>
      <c r="F19606">
        <v>1.1716599999999999</v>
      </c>
    </row>
    <row r="19607" spans="2:6" x14ac:dyDescent="0.45">
      <c r="B19607">
        <v>419.94</v>
      </c>
      <c r="C19607">
        <v>95.937929999999994</v>
      </c>
      <c r="E19607">
        <v>421.73</v>
      </c>
      <c r="F19607">
        <v>1.1716599999999999</v>
      </c>
    </row>
    <row r="19608" spans="2:6" x14ac:dyDescent="0.45">
      <c r="B19608">
        <v>419.96</v>
      </c>
      <c r="C19608">
        <v>95.937929999999994</v>
      </c>
      <c r="E19608">
        <v>421.75</v>
      </c>
      <c r="F19608">
        <v>1.1716599999999999</v>
      </c>
    </row>
    <row r="19609" spans="2:6" x14ac:dyDescent="0.45">
      <c r="B19609">
        <v>419.98</v>
      </c>
      <c r="C19609">
        <v>95.937929999999994</v>
      </c>
      <c r="E19609">
        <v>421.76</v>
      </c>
      <c r="F19609">
        <v>1.1716599999999999</v>
      </c>
    </row>
    <row r="19610" spans="2:6" x14ac:dyDescent="0.45">
      <c r="B19610">
        <v>420</v>
      </c>
      <c r="C19610">
        <v>95.937929999999994</v>
      </c>
      <c r="E19610">
        <v>421.79</v>
      </c>
      <c r="F19610">
        <v>1.1716599999999999</v>
      </c>
    </row>
    <row r="19611" spans="2:6" x14ac:dyDescent="0.45">
      <c r="B19611">
        <v>420.03</v>
      </c>
      <c r="C19611">
        <v>95.930620000000005</v>
      </c>
      <c r="E19611">
        <v>421.82</v>
      </c>
      <c r="F19611">
        <v>1.17476</v>
      </c>
    </row>
    <row r="19612" spans="2:6" x14ac:dyDescent="0.45">
      <c r="B19612">
        <v>420.04</v>
      </c>
      <c r="C19612">
        <v>95.937929999999994</v>
      </c>
      <c r="E19612">
        <v>421.83</v>
      </c>
      <c r="F19612">
        <v>1.1716599999999999</v>
      </c>
    </row>
    <row r="19613" spans="2:6" x14ac:dyDescent="0.45">
      <c r="B19613">
        <v>420.08</v>
      </c>
      <c r="C19613">
        <v>95.937929999999994</v>
      </c>
      <c r="E19613">
        <v>421.85</v>
      </c>
      <c r="F19613">
        <v>1.1716599999999999</v>
      </c>
    </row>
    <row r="19614" spans="2:6" x14ac:dyDescent="0.45">
      <c r="B19614">
        <v>420.08</v>
      </c>
      <c r="C19614">
        <v>95.930620000000005</v>
      </c>
      <c r="E19614">
        <v>421.87</v>
      </c>
      <c r="F19614">
        <v>1.17476</v>
      </c>
    </row>
    <row r="19615" spans="2:6" x14ac:dyDescent="0.45">
      <c r="B19615">
        <v>420.11</v>
      </c>
      <c r="C19615">
        <v>95.930620000000005</v>
      </c>
      <c r="E19615">
        <v>421.9</v>
      </c>
      <c r="F19615">
        <v>1.1716599999999999</v>
      </c>
    </row>
    <row r="19616" spans="2:6" x14ac:dyDescent="0.45">
      <c r="B19616">
        <v>420.12</v>
      </c>
      <c r="C19616">
        <v>95.930620000000005</v>
      </c>
      <c r="E19616">
        <v>421.91</v>
      </c>
      <c r="F19616">
        <v>1.1716599999999999</v>
      </c>
    </row>
    <row r="19617" spans="2:6" x14ac:dyDescent="0.45">
      <c r="B19617">
        <v>420.15</v>
      </c>
      <c r="C19617">
        <v>95.930620000000005</v>
      </c>
      <c r="E19617">
        <v>421.94</v>
      </c>
      <c r="F19617">
        <v>1.17476</v>
      </c>
    </row>
    <row r="19618" spans="2:6" x14ac:dyDescent="0.45">
      <c r="B19618">
        <v>420.17</v>
      </c>
      <c r="C19618">
        <v>95.930620000000005</v>
      </c>
      <c r="E19618">
        <v>421.94</v>
      </c>
      <c r="F19618">
        <v>1.1716599999999999</v>
      </c>
    </row>
    <row r="19619" spans="2:6" x14ac:dyDescent="0.45">
      <c r="B19619">
        <v>420.19</v>
      </c>
      <c r="C19619">
        <v>95.930620000000005</v>
      </c>
      <c r="E19619">
        <v>421.98</v>
      </c>
      <c r="F19619">
        <v>1.17476</v>
      </c>
    </row>
    <row r="19620" spans="2:6" x14ac:dyDescent="0.45">
      <c r="B19620">
        <v>420.21</v>
      </c>
      <c r="C19620">
        <v>95.930620000000005</v>
      </c>
      <c r="E19620">
        <v>422</v>
      </c>
      <c r="F19620">
        <v>1.17476</v>
      </c>
    </row>
    <row r="19621" spans="2:6" x14ac:dyDescent="0.45">
      <c r="B19621">
        <v>420.23</v>
      </c>
      <c r="C19621">
        <v>95.923299999999998</v>
      </c>
      <c r="E19621">
        <v>422.01</v>
      </c>
      <c r="F19621">
        <v>1.1716599999999999</v>
      </c>
    </row>
    <row r="19622" spans="2:6" x14ac:dyDescent="0.45">
      <c r="B19622">
        <v>420.24</v>
      </c>
      <c r="C19622">
        <v>95.923299999999998</v>
      </c>
      <c r="E19622">
        <v>422.04</v>
      </c>
      <c r="F19622">
        <v>1.17476</v>
      </c>
    </row>
    <row r="19623" spans="2:6" x14ac:dyDescent="0.45">
      <c r="B19623">
        <v>420.27</v>
      </c>
      <c r="C19623">
        <v>95.923299999999998</v>
      </c>
      <c r="E19623">
        <v>422.06</v>
      </c>
      <c r="F19623">
        <v>1.17476</v>
      </c>
    </row>
    <row r="19624" spans="2:6" x14ac:dyDescent="0.45">
      <c r="B19624">
        <v>420.3</v>
      </c>
      <c r="C19624">
        <v>95.923299999999998</v>
      </c>
      <c r="E19624">
        <v>422.08</v>
      </c>
      <c r="F19624">
        <v>1.17476</v>
      </c>
    </row>
    <row r="19625" spans="2:6" x14ac:dyDescent="0.45">
      <c r="B19625">
        <v>420.31</v>
      </c>
      <c r="C19625">
        <v>95.923299999999998</v>
      </c>
      <c r="E19625">
        <v>422.11</v>
      </c>
      <c r="F19625">
        <v>1.17476</v>
      </c>
    </row>
    <row r="19626" spans="2:6" x14ac:dyDescent="0.45">
      <c r="B19626">
        <v>420.35</v>
      </c>
      <c r="C19626">
        <v>95.923299999999998</v>
      </c>
      <c r="E19626">
        <v>422.12</v>
      </c>
      <c r="F19626">
        <v>1.17476</v>
      </c>
    </row>
    <row r="19627" spans="2:6" x14ac:dyDescent="0.45">
      <c r="B19627">
        <v>420.36</v>
      </c>
      <c r="C19627">
        <v>95.915980000000005</v>
      </c>
      <c r="E19627">
        <v>422.14</v>
      </c>
      <c r="F19627">
        <v>1.17476</v>
      </c>
    </row>
    <row r="19628" spans="2:6" x14ac:dyDescent="0.45">
      <c r="B19628">
        <v>420.39</v>
      </c>
      <c r="C19628">
        <v>95.915980000000005</v>
      </c>
      <c r="E19628">
        <v>422.16</v>
      </c>
      <c r="F19628">
        <v>1.17476</v>
      </c>
    </row>
    <row r="19629" spans="2:6" x14ac:dyDescent="0.45">
      <c r="B19629">
        <v>420.4</v>
      </c>
      <c r="C19629">
        <v>95.915980000000005</v>
      </c>
      <c r="E19629">
        <v>422.18</v>
      </c>
      <c r="F19629">
        <v>1.17476</v>
      </c>
    </row>
    <row r="19630" spans="2:6" x14ac:dyDescent="0.45">
      <c r="B19630">
        <v>420.42</v>
      </c>
      <c r="C19630">
        <v>95.915980000000005</v>
      </c>
      <c r="E19630">
        <v>422.21</v>
      </c>
      <c r="F19630">
        <v>1.1778599999999999</v>
      </c>
    </row>
    <row r="19631" spans="2:6" x14ac:dyDescent="0.45">
      <c r="B19631">
        <v>420.45</v>
      </c>
      <c r="C19631">
        <v>95.915980000000005</v>
      </c>
      <c r="E19631">
        <v>422.23</v>
      </c>
      <c r="F19631">
        <v>1.1778599999999999</v>
      </c>
    </row>
    <row r="19632" spans="2:6" x14ac:dyDescent="0.45">
      <c r="B19632">
        <v>420.47</v>
      </c>
      <c r="C19632">
        <v>95.915980000000005</v>
      </c>
      <c r="E19632">
        <v>422.25</v>
      </c>
      <c r="F19632">
        <v>1.1778599999999999</v>
      </c>
    </row>
    <row r="19633" spans="2:6" x14ac:dyDescent="0.45">
      <c r="B19633">
        <v>420.49</v>
      </c>
      <c r="C19633">
        <v>95.908659999999998</v>
      </c>
      <c r="E19633">
        <v>422.28</v>
      </c>
      <c r="F19633">
        <v>1.17476</v>
      </c>
    </row>
    <row r="19634" spans="2:6" x14ac:dyDescent="0.45">
      <c r="B19634">
        <v>420.5</v>
      </c>
      <c r="C19634">
        <v>95.908659999999998</v>
      </c>
      <c r="E19634">
        <v>422.31</v>
      </c>
      <c r="F19634">
        <v>1.1778599999999999</v>
      </c>
    </row>
    <row r="19635" spans="2:6" x14ac:dyDescent="0.45">
      <c r="B19635">
        <v>420.52</v>
      </c>
      <c r="C19635">
        <v>95.908659999999998</v>
      </c>
      <c r="E19635">
        <v>422.31</v>
      </c>
      <c r="F19635">
        <v>1.17476</v>
      </c>
    </row>
    <row r="19636" spans="2:6" x14ac:dyDescent="0.45">
      <c r="B19636">
        <v>420.56</v>
      </c>
      <c r="C19636">
        <v>95.908659999999998</v>
      </c>
      <c r="E19636">
        <v>422.34</v>
      </c>
      <c r="F19636">
        <v>1.17476</v>
      </c>
    </row>
    <row r="19637" spans="2:6" x14ac:dyDescent="0.45">
      <c r="B19637">
        <v>420.57</v>
      </c>
      <c r="C19637">
        <v>95.908659999999998</v>
      </c>
      <c r="E19637">
        <v>422.36</v>
      </c>
      <c r="F19637">
        <v>1.1778599999999999</v>
      </c>
    </row>
    <row r="19638" spans="2:6" x14ac:dyDescent="0.45">
      <c r="B19638">
        <v>420.59</v>
      </c>
      <c r="C19638">
        <v>95.908659999999998</v>
      </c>
      <c r="E19638">
        <v>422.38</v>
      </c>
      <c r="F19638">
        <v>1.1778599999999999</v>
      </c>
    </row>
    <row r="19639" spans="2:6" x14ac:dyDescent="0.45">
      <c r="B19639">
        <v>420.61</v>
      </c>
      <c r="C19639">
        <v>95.908659999999998</v>
      </c>
      <c r="E19639">
        <v>422.4</v>
      </c>
      <c r="F19639">
        <v>1.1778599999999999</v>
      </c>
    </row>
    <row r="19640" spans="2:6" x14ac:dyDescent="0.45">
      <c r="B19640">
        <v>420.63</v>
      </c>
      <c r="C19640">
        <v>95.908659999999998</v>
      </c>
      <c r="E19640">
        <v>422.42</v>
      </c>
      <c r="F19640">
        <v>1.1778599999999999</v>
      </c>
    </row>
    <row r="19641" spans="2:6" x14ac:dyDescent="0.45">
      <c r="B19641">
        <v>420.65</v>
      </c>
      <c r="C19641">
        <v>95.908659999999998</v>
      </c>
      <c r="E19641">
        <v>422.44</v>
      </c>
      <c r="F19641">
        <v>1.17476</v>
      </c>
    </row>
    <row r="19642" spans="2:6" x14ac:dyDescent="0.45">
      <c r="B19642">
        <v>420.67</v>
      </c>
      <c r="C19642">
        <v>95.908659999999998</v>
      </c>
      <c r="E19642">
        <v>422.46</v>
      </c>
      <c r="F19642">
        <v>1.17476</v>
      </c>
    </row>
    <row r="19643" spans="2:6" x14ac:dyDescent="0.45">
      <c r="B19643">
        <v>420.69</v>
      </c>
      <c r="C19643">
        <v>95.908659999999998</v>
      </c>
      <c r="E19643">
        <v>422.48</v>
      </c>
      <c r="F19643">
        <v>1.17476</v>
      </c>
    </row>
    <row r="19644" spans="2:6" x14ac:dyDescent="0.45">
      <c r="B19644">
        <v>420.72</v>
      </c>
      <c r="C19644">
        <v>95.908659999999998</v>
      </c>
      <c r="E19644">
        <v>422.5</v>
      </c>
      <c r="F19644">
        <v>1.17476</v>
      </c>
    </row>
    <row r="19645" spans="2:6" x14ac:dyDescent="0.45">
      <c r="B19645">
        <v>420.74</v>
      </c>
      <c r="C19645">
        <v>95.908659999999998</v>
      </c>
      <c r="E19645">
        <v>422.53</v>
      </c>
      <c r="F19645">
        <v>1.17476</v>
      </c>
    </row>
    <row r="19646" spans="2:6" x14ac:dyDescent="0.45">
      <c r="B19646">
        <v>420.76</v>
      </c>
      <c r="C19646">
        <v>95.908659999999998</v>
      </c>
      <c r="E19646">
        <v>422.55</v>
      </c>
      <c r="F19646">
        <v>1.17476</v>
      </c>
    </row>
    <row r="19647" spans="2:6" x14ac:dyDescent="0.45">
      <c r="B19647">
        <v>420.78</v>
      </c>
      <c r="C19647">
        <v>95.908659999999998</v>
      </c>
      <c r="E19647">
        <v>422.56</v>
      </c>
      <c r="F19647">
        <v>1.1778599999999999</v>
      </c>
    </row>
    <row r="19648" spans="2:6" x14ac:dyDescent="0.45">
      <c r="B19648">
        <v>420.82</v>
      </c>
      <c r="C19648">
        <v>95.908659999999998</v>
      </c>
      <c r="E19648">
        <v>422.58</v>
      </c>
      <c r="F19648">
        <v>1.1778599999999999</v>
      </c>
    </row>
    <row r="19649" spans="2:6" x14ac:dyDescent="0.45">
      <c r="B19649">
        <v>420.84</v>
      </c>
      <c r="C19649">
        <v>95.908659999999998</v>
      </c>
      <c r="E19649">
        <v>422.61</v>
      </c>
      <c r="F19649">
        <v>1.1778599999999999</v>
      </c>
    </row>
    <row r="19650" spans="2:6" x14ac:dyDescent="0.45">
      <c r="B19650">
        <v>420.84</v>
      </c>
      <c r="C19650">
        <v>95.901340000000005</v>
      </c>
      <c r="E19650">
        <v>422.63</v>
      </c>
      <c r="F19650">
        <v>1.1778599999999999</v>
      </c>
    </row>
    <row r="19651" spans="2:6" x14ac:dyDescent="0.45">
      <c r="B19651">
        <v>420.87</v>
      </c>
      <c r="C19651">
        <v>95.901340000000005</v>
      </c>
      <c r="E19651">
        <v>422.65</v>
      </c>
      <c r="F19651">
        <v>1.1778599999999999</v>
      </c>
    </row>
    <row r="19652" spans="2:6" x14ac:dyDescent="0.45">
      <c r="B19652">
        <v>420.89</v>
      </c>
      <c r="C19652">
        <v>95.901340000000005</v>
      </c>
      <c r="E19652">
        <v>422.67</v>
      </c>
      <c r="F19652">
        <v>1.17476</v>
      </c>
    </row>
    <row r="19653" spans="2:6" x14ac:dyDescent="0.45">
      <c r="B19653">
        <v>420.91</v>
      </c>
      <c r="C19653">
        <v>95.901340000000005</v>
      </c>
      <c r="E19653">
        <v>422.69</v>
      </c>
      <c r="F19653">
        <v>1.17476</v>
      </c>
    </row>
    <row r="19654" spans="2:6" x14ac:dyDescent="0.45">
      <c r="B19654">
        <v>420.92</v>
      </c>
      <c r="C19654">
        <v>95.901340000000005</v>
      </c>
      <c r="E19654">
        <v>422.72</v>
      </c>
      <c r="F19654">
        <v>1.1778599999999999</v>
      </c>
    </row>
    <row r="19655" spans="2:6" x14ac:dyDescent="0.45">
      <c r="B19655">
        <v>420.94</v>
      </c>
      <c r="C19655">
        <v>95.908659999999998</v>
      </c>
      <c r="E19655">
        <v>422.74</v>
      </c>
      <c r="F19655">
        <v>1.17476</v>
      </c>
    </row>
    <row r="19656" spans="2:6" x14ac:dyDescent="0.45">
      <c r="B19656">
        <v>420.97</v>
      </c>
      <c r="C19656">
        <v>95.901340000000005</v>
      </c>
      <c r="E19656">
        <v>422.76</v>
      </c>
      <c r="F19656">
        <v>1.17476</v>
      </c>
    </row>
    <row r="19657" spans="2:6" x14ac:dyDescent="0.45">
      <c r="B19657">
        <v>420.99</v>
      </c>
      <c r="C19657">
        <v>95.901340000000005</v>
      </c>
      <c r="E19657">
        <v>422.78</v>
      </c>
      <c r="F19657">
        <v>1.1778599999999999</v>
      </c>
    </row>
    <row r="19658" spans="2:6" x14ac:dyDescent="0.45">
      <c r="B19658">
        <v>421</v>
      </c>
      <c r="C19658">
        <v>95.901340000000005</v>
      </c>
      <c r="E19658">
        <v>422.8</v>
      </c>
      <c r="F19658">
        <v>1.17476</v>
      </c>
    </row>
    <row r="19659" spans="2:6" x14ac:dyDescent="0.45">
      <c r="B19659">
        <v>421.03</v>
      </c>
      <c r="C19659">
        <v>95.908659999999998</v>
      </c>
      <c r="E19659">
        <v>422.82</v>
      </c>
      <c r="F19659">
        <v>1.1778599999999999</v>
      </c>
    </row>
    <row r="19660" spans="2:6" x14ac:dyDescent="0.45">
      <c r="B19660">
        <v>421.05</v>
      </c>
      <c r="C19660">
        <v>95.901340000000005</v>
      </c>
      <c r="E19660">
        <v>422.84</v>
      </c>
      <c r="F19660">
        <v>1.17476</v>
      </c>
    </row>
    <row r="19661" spans="2:6" x14ac:dyDescent="0.45">
      <c r="B19661">
        <v>421.07</v>
      </c>
      <c r="C19661">
        <v>95.901340000000005</v>
      </c>
      <c r="E19661">
        <v>422.86</v>
      </c>
      <c r="F19661">
        <v>1.17476</v>
      </c>
    </row>
    <row r="19662" spans="2:6" x14ac:dyDescent="0.45">
      <c r="B19662">
        <v>421.09</v>
      </c>
      <c r="C19662">
        <v>95.901340000000005</v>
      </c>
      <c r="E19662">
        <v>422.89</v>
      </c>
      <c r="F19662">
        <v>1.17476</v>
      </c>
    </row>
    <row r="19663" spans="2:6" x14ac:dyDescent="0.45">
      <c r="B19663">
        <v>421.12</v>
      </c>
      <c r="C19663">
        <v>95.901340000000005</v>
      </c>
      <c r="E19663">
        <v>422.91</v>
      </c>
      <c r="F19663">
        <v>1.17476</v>
      </c>
    </row>
    <row r="19664" spans="2:6" x14ac:dyDescent="0.45">
      <c r="B19664">
        <v>421.13</v>
      </c>
      <c r="C19664">
        <v>95.901340000000005</v>
      </c>
      <c r="E19664">
        <v>422.94</v>
      </c>
      <c r="F19664">
        <v>1.17476</v>
      </c>
    </row>
    <row r="19665" spans="2:6" x14ac:dyDescent="0.45">
      <c r="B19665">
        <v>421.15</v>
      </c>
      <c r="C19665">
        <v>95.901340000000005</v>
      </c>
      <c r="E19665">
        <v>422.94</v>
      </c>
      <c r="F19665">
        <v>1.17476</v>
      </c>
    </row>
    <row r="19666" spans="2:6" x14ac:dyDescent="0.45">
      <c r="B19666">
        <v>421.17</v>
      </c>
      <c r="C19666">
        <v>95.901340000000005</v>
      </c>
      <c r="E19666">
        <v>422.97</v>
      </c>
      <c r="F19666">
        <v>1.17476</v>
      </c>
    </row>
    <row r="19667" spans="2:6" x14ac:dyDescent="0.45">
      <c r="B19667">
        <v>421.2</v>
      </c>
      <c r="C19667">
        <v>95.894019999999998</v>
      </c>
      <c r="E19667">
        <v>422.98</v>
      </c>
      <c r="F19667">
        <v>1.17476</v>
      </c>
    </row>
    <row r="19668" spans="2:6" x14ac:dyDescent="0.45">
      <c r="B19668">
        <v>421.22</v>
      </c>
      <c r="C19668">
        <v>95.894019999999998</v>
      </c>
      <c r="E19668">
        <v>423</v>
      </c>
      <c r="F19668">
        <v>1.17476</v>
      </c>
    </row>
    <row r="19669" spans="2:6" x14ac:dyDescent="0.45">
      <c r="B19669">
        <v>421.25</v>
      </c>
      <c r="C19669">
        <v>95.901340000000005</v>
      </c>
      <c r="E19669">
        <v>423.02</v>
      </c>
      <c r="F19669">
        <v>1.1778599999999999</v>
      </c>
    </row>
    <row r="19670" spans="2:6" x14ac:dyDescent="0.45">
      <c r="B19670">
        <v>421.27</v>
      </c>
      <c r="C19670">
        <v>95.901340000000005</v>
      </c>
      <c r="E19670">
        <v>423.05</v>
      </c>
      <c r="F19670">
        <v>1.17476</v>
      </c>
    </row>
    <row r="19671" spans="2:6" x14ac:dyDescent="0.45">
      <c r="B19671">
        <v>421.28</v>
      </c>
      <c r="C19671">
        <v>95.894019999999998</v>
      </c>
      <c r="E19671">
        <v>423.08</v>
      </c>
      <c r="F19671">
        <v>1.1778599999999999</v>
      </c>
    </row>
    <row r="19672" spans="2:6" x14ac:dyDescent="0.45">
      <c r="B19672">
        <v>421.31</v>
      </c>
      <c r="C19672">
        <v>95.894019999999998</v>
      </c>
      <c r="E19672">
        <v>423.08</v>
      </c>
      <c r="F19672">
        <v>1.17476</v>
      </c>
    </row>
    <row r="19673" spans="2:6" x14ac:dyDescent="0.45">
      <c r="B19673">
        <v>421.33</v>
      </c>
      <c r="C19673">
        <v>95.894019999999998</v>
      </c>
      <c r="E19673">
        <v>423.11</v>
      </c>
      <c r="F19673">
        <v>1.17476</v>
      </c>
    </row>
    <row r="19674" spans="2:6" x14ac:dyDescent="0.45">
      <c r="B19674">
        <v>421.34</v>
      </c>
      <c r="C19674">
        <v>95.894019999999998</v>
      </c>
      <c r="E19674">
        <v>423.14</v>
      </c>
      <c r="F19674">
        <v>1.1778599999999999</v>
      </c>
    </row>
    <row r="19675" spans="2:6" x14ac:dyDescent="0.45">
      <c r="B19675">
        <v>421.35</v>
      </c>
      <c r="C19675">
        <v>95.894019999999998</v>
      </c>
      <c r="E19675">
        <v>423.16</v>
      </c>
      <c r="F19675">
        <v>1.1778599999999999</v>
      </c>
    </row>
    <row r="19676" spans="2:6" x14ac:dyDescent="0.45">
      <c r="B19676">
        <v>421.39</v>
      </c>
      <c r="C19676">
        <v>95.894019999999998</v>
      </c>
      <c r="E19676">
        <v>423.18</v>
      </c>
      <c r="F19676">
        <v>1.1778599999999999</v>
      </c>
    </row>
    <row r="19677" spans="2:6" x14ac:dyDescent="0.45">
      <c r="B19677">
        <v>421.41</v>
      </c>
      <c r="C19677">
        <v>95.894019999999998</v>
      </c>
      <c r="E19677">
        <v>423.19</v>
      </c>
      <c r="F19677">
        <v>1.1778599999999999</v>
      </c>
    </row>
    <row r="19678" spans="2:6" x14ac:dyDescent="0.45">
      <c r="B19678">
        <v>421.43</v>
      </c>
      <c r="C19678">
        <v>95.886700000000005</v>
      </c>
      <c r="E19678">
        <v>423.22</v>
      </c>
      <c r="F19678">
        <v>1.1778599999999999</v>
      </c>
    </row>
    <row r="19679" spans="2:6" x14ac:dyDescent="0.45">
      <c r="B19679">
        <v>421.45</v>
      </c>
      <c r="C19679">
        <v>95.886700000000005</v>
      </c>
      <c r="E19679">
        <v>423.24</v>
      </c>
      <c r="F19679">
        <v>1.17476</v>
      </c>
    </row>
    <row r="19680" spans="2:6" x14ac:dyDescent="0.45">
      <c r="B19680">
        <v>421.48</v>
      </c>
      <c r="C19680">
        <v>95.886700000000005</v>
      </c>
      <c r="E19680">
        <v>423.26</v>
      </c>
      <c r="F19680">
        <v>1.17476</v>
      </c>
    </row>
    <row r="19681" spans="2:6" x14ac:dyDescent="0.45">
      <c r="B19681">
        <v>421.5</v>
      </c>
      <c r="C19681">
        <v>95.886700000000005</v>
      </c>
      <c r="E19681">
        <v>423.27</v>
      </c>
      <c r="F19681">
        <v>1.1778599999999999</v>
      </c>
    </row>
    <row r="19682" spans="2:6" x14ac:dyDescent="0.45">
      <c r="B19682">
        <v>421.51</v>
      </c>
      <c r="C19682">
        <v>95.886700000000005</v>
      </c>
      <c r="E19682">
        <v>423.31</v>
      </c>
      <c r="F19682">
        <v>1.17476</v>
      </c>
    </row>
    <row r="19683" spans="2:6" x14ac:dyDescent="0.45">
      <c r="B19683">
        <v>421.53</v>
      </c>
      <c r="C19683">
        <v>95.886700000000005</v>
      </c>
      <c r="E19683">
        <v>423.33</v>
      </c>
      <c r="F19683">
        <v>1.17476</v>
      </c>
    </row>
    <row r="19684" spans="2:6" x14ac:dyDescent="0.45">
      <c r="B19684">
        <v>421.56</v>
      </c>
      <c r="C19684">
        <v>95.886700000000005</v>
      </c>
      <c r="E19684">
        <v>423.34</v>
      </c>
      <c r="F19684">
        <v>1.17476</v>
      </c>
    </row>
    <row r="19685" spans="2:6" x14ac:dyDescent="0.45">
      <c r="B19685">
        <v>421.58</v>
      </c>
      <c r="C19685">
        <v>95.886700000000005</v>
      </c>
      <c r="E19685">
        <v>423.36</v>
      </c>
      <c r="F19685">
        <v>1.17476</v>
      </c>
    </row>
    <row r="19686" spans="2:6" x14ac:dyDescent="0.45">
      <c r="B19686">
        <v>421.59</v>
      </c>
      <c r="C19686">
        <v>95.886700000000005</v>
      </c>
      <c r="E19686">
        <v>423.39</v>
      </c>
      <c r="F19686">
        <v>1.17476</v>
      </c>
    </row>
    <row r="19687" spans="2:6" x14ac:dyDescent="0.45">
      <c r="B19687">
        <v>421.62</v>
      </c>
      <c r="C19687">
        <v>95.886700000000005</v>
      </c>
      <c r="E19687">
        <v>423.41</v>
      </c>
      <c r="F19687">
        <v>1.17476</v>
      </c>
    </row>
    <row r="19688" spans="2:6" x14ac:dyDescent="0.45">
      <c r="B19688">
        <v>421.65</v>
      </c>
      <c r="C19688">
        <v>95.886700000000005</v>
      </c>
      <c r="E19688">
        <v>423.43</v>
      </c>
      <c r="F19688">
        <v>1.17476</v>
      </c>
    </row>
    <row r="19689" spans="2:6" x14ac:dyDescent="0.45">
      <c r="B19689">
        <v>421.67</v>
      </c>
      <c r="C19689">
        <v>95.886700000000005</v>
      </c>
      <c r="E19689">
        <v>423.45</v>
      </c>
      <c r="F19689">
        <v>1.17476</v>
      </c>
    </row>
    <row r="19690" spans="2:6" x14ac:dyDescent="0.45">
      <c r="B19690">
        <v>421.69</v>
      </c>
      <c r="C19690">
        <v>95.886700000000005</v>
      </c>
      <c r="E19690">
        <v>423.48</v>
      </c>
      <c r="F19690">
        <v>1.17476</v>
      </c>
    </row>
    <row r="19691" spans="2:6" x14ac:dyDescent="0.45">
      <c r="B19691">
        <v>421.7</v>
      </c>
      <c r="C19691">
        <v>95.886700000000005</v>
      </c>
      <c r="E19691">
        <v>423.49</v>
      </c>
      <c r="F19691">
        <v>1.17476</v>
      </c>
    </row>
    <row r="19692" spans="2:6" x14ac:dyDescent="0.45">
      <c r="B19692">
        <v>421.73</v>
      </c>
      <c r="C19692">
        <v>95.879379999999998</v>
      </c>
      <c r="E19692">
        <v>423.52</v>
      </c>
      <c r="F19692">
        <v>1.17476</v>
      </c>
    </row>
    <row r="19693" spans="2:6" x14ac:dyDescent="0.45">
      <c r="B19693">
        <v>421.75</v>
      </c>
      <c r="C19693">
        <v>95.879379999999998</v>
      </c>
      <c r="E19693">
        <v>423.54</v>
      </c>
      <c r="F19693">
        <v>1.17476</v>
      </c>
    </row>
    <row r="19694" spans="2:6" x14ac:dyDescent="0.45">
      <c r="B19694">
        <v>421.76</v>
      </c>
      <c r="C19694">
        <v>95.872060000000005</v>
      </c>
      <c r="E19694">
        <v>423.57</v>
      </c>
      <c r="F19694">
        <v>1.1716599999999999</v>
      </c>
    </row>
    <row r="19695" spans="2:6" x14ac:dyDescent="0.45">
      <c r="B19695">
        <v>421.79</v>
      </c>
      <c r="C19695">
        <v>95.872060000000005</v>
      </c>
      <c r="E19695">
        <v>423.59</v>
      </c>
      <c r="F19695">
        <v>1.1716599999999999</v>
      </c>
    </row>
    <row r="19696" spans="2:6" x14ac:dyDescent="0.45">
      <c r="B19696">
        <v>421.81</v>
      </c>
      <c r="C19696">
        <v>95.872060000000005</v>
      </c>
      <c r="E19696">
        <v>423.59</v>
      </c>
      <c r="F19696">
        <v>1.1716599999999999</v>
      </c>
    </row>
    <row r="19697" spans="2:6" x14ac:dyDescent="0.45">
      <c r="B19697">
        <v>421.83</v>
      </c>
      <c r="C19697">
        <v>95.872060000000005</v>
      </c>
      <c r="E19697">
        <v>423.62</v>
      </c>
      <c r="F19697">
        <v>1.1716599999999999</v>
      </c>
    </row>
    <row r="19698" spans="2:6" x14ac:dyDescent="0.45">
      <c r="B19698">
        <v>421.85</v>
      </c>
      <c r="C19698">
        <v>95.872060000000005</v>
      </c>
      <c r="E19698">
        <v>423.64</v>
      </c>
      <c r="F19698">
        <v>1.1716599999999999</v>
      </c>
    </row>
    <row r="19699" spans="2:6" x14ac:dyDescent="0.45">
      <c r="B19699">
        <v>421.87</v>
      </c>
      <c r="C19699">
        <v>95.872060000000005</v>
      </c>
      <c r="E19699">
        <v>423.66</v>
      </c>
      <c r="F19699">
        <v>1.1716599999999999</v>
      </c>
    </row>
    <row r="19700" spans="2:6" x14ac:dyDescent="0.45">
      <c r="B19700">
        <v>421.9</v>
      </c>
      <c r="C19700">
        <v>95.864739999999998</v>
      </c>
      <c r="E19700">
        <v>423.68</v>
      </c>
      <c r="F19700">
        <v>1.1716599999999999</v>
      </c>
    </row>
    <row r="19701" spans="2:6" x14ac:dyDescent="0.45">
      <c r="B19701">
        <v>421.92</v>
      </c>
      <c r="C19701">
        <v>95.872060000000005</v>
      </c>
      <c r="E19701">
        <v>423.7</v>
      </c>
      <c r="F19701">
        <v>1.1716599999999999</v>
      </c>
    </row>
    <row r="19702" spans="2:6" x14ac:dyDescent="0.45">
      <c r="B19702">
        <v>421.94</v>
      </c>
      <c r="C19702">
        <v>95.872060000000005</v>
      </c>
      <c r="E19702">
        <v>423.72</v>
      </c>
      <c r="F19702">
        <v>1.16856</v>
      </c>
    </row>
    <row r="19703" spans="2:6" x14ac:dyDescent="0.45">
      <c r="B19703">
        <v>421.96</v>
      </c>
      <c r="C19703">
        <v>95.872060000000005</v>
      </c>
      <c r="E19703">
        <v>423.74</v>
      </c>
      <c r="F19703">
        <v>1.16856</v>
      </c>
    </row>
    <row r="19704" spans="2:6" x14ac:dyDescent="0.45">
      <c r="B19704">
        <v>421.97</v>
      </c>
      <c r="C19704">
        <v>95.872060000000005</v>
      </c>
      <c r="E19704">
        <v>423.76</v>
      </c>
      <c r="F19704">
        <v>1.1716599999999999</v>
      </c>
    </row>
    <row r="19705" spans="2:6" x14ac:dyDescent="0.45">
      <c r="B19705">
        <v>422</v>
      </c>
      <c r="C19705">
        <v>95.872060000000005</v>
      </c>
      <c r="E19705">
        <v>423.78</v>
      </c>
      <c r="F19705">
        <v>1.1716599999999999</v>
      </c>
    </row>
    <row r="19706" spans="2:6" x14ac:dyDescent="0.45">
      <c r="B19706">
        <v>422.01</v>
      </c>
      <c r="C19706">
        <v>95.864739999999998</v>
      </c>
      <c r="E19706">
        <v>423.81</v>
      </c>
      <c r="F19706">
        <v>1.1716599999999999</v>
      </c>
    </row>
    <row r="19707" spans="2:6" x14ac:dyDescent="0.45">
      <c r="B19707">
        <v>422.04</v>
      </c>
      <c r="C19707">
        <v>95.864739999999998</v>
      </c>
      <c r="E19707">
        <v>423.84</v>
      </c>
      <c r="F19707">
        <v>1.1716599999999999</v>
      </c>
    </row>
    <row r="19708" spans="2:6" x14ac:dyDescent="0.45">
      <c r="B19708">
        <v>422.06</v>
      </c>
      <c r="C19708">
        <v>95.864739999999998</v>
      </c>
      <c r="E19708">
        <v>423.85</v>
      </c>
      <c r="F19708">
        <v>1.17476</v>
      </c>
    </row>
    <row r="19709" spans="2:6" x14ac:dyDescent="0.45">
      <c r="B19709">
        <v>422.08</v>
      </c>
      <c r="C19709">
        <v>95.864739999999998</v>
      </c>
      <c r="E19709">
        <v>423.88</v>
      </c>
      <c r="F19709">
        <v>1.1716599999999999</v>
      </c>
    </row>
    <row r="19710" spans="2:6" x14ac:dyDescent="0.45">
      <c r="B19710">
        <v>422.1</v>
      </c>
      <c r="C19710">
        <v>95.864739999999998</v>
      </c>
      <c r="E19710">
        <v>423.89</v>
      </c>
      <c r="F19710">
        <v>1.1716599999999999</v>
      </c>
    </row>
    <row r="19711" spans="2:6" x14ac:dyDescent="0.45">
      <c r="B19711">
        <v>422.12</v>
      </c>
      <c r="C19711">
        <v>95.864739999999998</v>
      </c>
      <c r="E19711">
        <v>423.91</v>
      </c>
      <c r="F19711">
        <v>1.17476</v>
      </c>
    </row>
    <row r="19712" spans="2:6" x14ac:dyDescent="0.45">
      <c r="B19712">
        <v>422.14</v>
      </c>
      <c r="C19712">
        <v>95.864739999999998</v>
      </c>
      <c r="E19712">
        <v>423.94</v>
      </c>
      <c r="F19712">
        <v>1.17476</v>
      </c>
    </row>
    <row r="19713" spans="2:6" x14ac:dyDescent="0.45">
      <c r="B19713">
        <v>422.17</v>
      </c>
      <c r="C19713">
        <v>95.864739999999998</v>
      </c>
      <c r="E19713">
        <v>423.96</v>
      </c>
      <c r="F19713">
        <v>1.17476</v>
      </c>
    </row>
    <row r="19714" spans="2:6" x14ac:dyDescent="0.45">
      <c r="B19714">
        <v>422.18</v>
      </c>
      <c r="C19714">
        <v>95.864739999999998</v>
      </c>
      <c r="E19714">
        <v>423.98</v>
      </c>
      <c r="F19714">
        <v>1.1716599999999999</v>
      </c>
    </row>
    <row r="19715" spans="2:6" x14ac:dyDescent="0.45">
      <c r="B19715">
        <v>422.2</v>
      </c>
      <c r="C19715">
        <v>95.864739999999998</v>
      </c>
      <c r="E19715">
        <v>424</v>
      </c>
      <c r="F19715">
        <v>1.1716599999999999</v>
      </c>
    </row>
    <row r="19716" spans="2:6" x14ac:dyDescent="0.45">
      <c r="B19716">
        <v>422.23</v>
      </c>
      <c r="C19716">
        <v>95.864739999999998</v>
      </c>
      <c r="E19716">
        <v>424.02</v>
      </c>
      <c r="F19716">
        <v>1.1716599999999999</v>
      </c>
    </row>
    <row r="19717" spans="2:6" x14ac:dyDescent="0.45">
      <c r="B19717">
        <v>422.26</v>
      </c>
      <c r="C19717">
        <v>95.864739999999998</v>
      </c>
      <c r="E19717">
        <v>424.04</v>
      </c>
      <c r="F19717">
        <v>1.17476</v>
      </c>
    </row>
    <row r="19718" spans="2:6" x14ac:dyDescent="0.45">
      <c r="B19718">
        <v>422.27</v>
      </c>
      <c r="C19718">
        <v>95.864739999999998</v>
      </c>
      <c r="E19718">
        <v>424.06</v>
      </c>
      <c r="F19718">
        <v>1.1716599999999999</v>
      </c>
    </row>
    <row r="19719" spans="2:6" x14ac:dyDescent="0.45">
      <c r="B19719">
        <v>422.29</v>
      </c>
      <c r="C19719">
        <v>95.864739999999998</v>
      </c>
      <c r="E19719">
        <v>424.08</v>
      </c>
      <c r="F19719">
        <v>1.1716599999999999</v>
      </c>
    </row>
    <row r="19720" spans="2:6" x14ac:dyDescent="0.45">
      <c r="B19720">
        <v>422.32</v>
      </c>
      <c r="C19720">
        <v>95.857429999999994</v>
      </c>
      <c r="E19720">
        <v>424.1</v>
      </c>
      <c r="F19720">
        <v>1.1716599999999999</v>
      </c>
    </row>
    <row r="19721" spans="2:6" x14ac:dyDescent="0.45">
      <c r="B19721">
        <v>422.33</v>
      </c>
      <c r="C19721">
        <v>95.857429999999994</v>
      </c>
      <c r="E19721">
        <v>424.12</v>
      </c>
      <c r="F19721">
        <v>1.1716599999999999</v>
      </c>
    </row>
    <row r="19722" spans="2:6" x14ac:dyDescent="0.45">
      <c r="B19722">
        <v>422.34</v>
      </c>
      <c r="C19722">
        <v>95.857429999999994</v>
      </c>
      <c r="E19722">
        <v>424.14</v>
      </c>
      <c r="F19722">
        <v>1.1716599999999999</v>
      </c>
    </row>
    <row r="19723" spans="2:6" x14ac:dyDescent="0.45">
      <c r="B19723">
        <v>422.36</v>
      </c>
      <c r="C19723">
        <v>95.857429999999994</v>
      </c>
      <c r="E19723">
        <v>424.16</v>
      </c>
      <c r="F19723">
        <v>1.1716599999999999</v>
      </c>
    </row>
    <row r="19724" spans="2:6" x14ac:dyDescent="0.45">
      <c r="B19724">
        <v>422.4</v>
      </c>
      <c r="C19724">
        <v>95.857429999999994</v>
      </c>
      <c r="E19724">
        <v>424.19</v>
      </c>
      <c r="F19724">
        <v>1.16856</v>
      </c>
    </row>
    <row r="19725" spans="2:6" x14ac:dyDescent="0.45">
      <c r="B19725">
        <v>422.41</v>
      </c>
      <c r="C19725">
        <v>95.857429999999994</v>
      </c>
      <c r="E19725">
        <v>424.21</v>
      </c>
      <c r="F19725">
        <v>1.16856</v>
      </c>
    </row>
    <row r="19726" spans="2:6" x14ac:dyDescent="0.45">
      <c r="B19726">
        <v>422.44</v>
      </c>
      <c r="C19726">
        <v>95.850110000000001</v>
      </c>
      <c r="E19726">
        <v>424.23</v>
      </c>
      <c r="F19726">
        <v>1.16856</v>
      </c>
    </row>
    <row r="19727" spans="2:6" x14ac:dyDescent="0.45">
      <c r="B19727">
        <v>422.46</v>
      </c>
      <c r="C19727">
        <v>95.850110000000001</v>
      </c>
      <c r="E19727">
        <v>424.24</v>
      </c>
      <c r="F19727">
        <v>1.16856</v>
      </c>
    </row>
    <row r="19728" spans="2:6" x14ac:dyDescent="0.45">
      <c r="B19728">
        <v>422.49</v>
      </c>
      <c r="C19728">
        <v>95.842789999999994</v>
      </c>
      <c r="E19728">
        <v>424.27</v>
      </c>
      <c r="F19728">
        <v>1.16856</v>
      </c>
    </row>
    <row r="19729" spans="2:6" x14ac:dyDescent="0.45">
      <c r="B19729">
        <v>422.5</v>
      </c>
      <c r="C19729">
        <v>95.857429999999994</v>
      </c>
      <c r="E19729">
        <v>424.3</v>
      </c>
      <c r="F19729">
        <v>1.16856</v>
      </c>
    </row>
    <row r="19730" spans="2:6" x14ac:dyDescent="0.45">
      <c r="B19730">
        <v>422.53</v>
      </c>
      <c r="C19730">
        <v>95.850110000000001</v>
      </c>
      <c r="E19730">
        <v>424.31</v>
      </c>
      <c r="F19730">
        <v>1.16856</v>
      </c>
    </row>
    <row r="19731" spans="2:6" x14ac:dyDescent="0.45">
      <c r="B19731">
        <v>422.54</v>
      </c>
      <c r="C19731">
        <v>95.842789999999994</v>
      </c>
      <c r="E19731">
        <v>424.33</v>
      </c>
      <c r="F19731">
        <v>1.16856</v>
      </c>
    </row>
    <row r="19732" spans="2:6" x14ac:dyDescent="0.45">
      <c r="B19732">
        <v>422.56</v>
      </c>
      <c r="C19732">
        <v>95.835470000000001</v>
      </c>
      <c r="E19732">
        <v>424.36</v>
      </c>
      <c r="F19732">
        <v>1.16856</v>
      </c>
    </row>
    <row r="19733" spans="2:6" x14ac:dyDescent="0.45">
      <c r="B19733">
        <v>422.59</v>
      </c>
      <c r="C19733">
        <v>95.835470000000001</v>
      </c>
      <c r="E19733">
        <v>424.39</v>
      </c>
      <c r="F19733">
        <v>1.16856</v>
      </c>
    </row>
    <row r="19734" spans="2:6" x14ac:dyDescent="0.45">
      <c r="B19734">
        <v>422.6</v>
      </c>
      <c r="C19734">
        <v>95.835470000000001</v>
      </c>
      <c r="E19734">
        <v>424.4</v>
      </c>
      <c r="F19734">
        <v>1.16856</v>
      </c>
    </row>
    <row r="19735" spans="2:6" x14ac:dyDescent="0.45">
      <c r="B19735">
        <v>422.62</v>
      </c>
      <c r="C19735">
        <v>95.828149999999994</v>
      </c>
      <c r="E19735">
        <v>424.42</v>
      </c>
      <c r="F19735">
        <v>1.16856</v>
      </c>
    </row>
    <row r="19736" spans="2:6" x14ac:dyDescent="0.45">
      <c r="B19736">
        <v>422.64</v>
      </c>
      <c r="C19736">
        <v>95.828149999999994</v>
      </c>
      <c r="E19736">
        <v>424.44</v>
      </c>
      <c r="F19736">
        <v>1.1654599999999999</v>
      </c>
    </row>
    <row r="19737" spans="2:6" x14ac:dyDescent="0.45">
      <c r="B19737">
        <v>422.67</v>
      </c>
      <c r="C19737">
        <v>95.820830000000001</v>
      </c>
      <c r="E19737">
        <v>424.46</v>
      </c>
      <c r="F19737">
        <v>1.1654599999999999</v>
      </c>
    </row>
    <row r="19738" spans="2:6" x14ac:dyDescent="0.45">
      <c r="B19738">
        <v>422.69</v>
      </c>
      <c r="C19738">
        <v>95.828149999999994</v>
      </c>
      <c r="E19738">
        <v>424.48</v>
      </c>
      <c r="F19738">
        <v>1.1654599999999999</v>
      </c>
    </row>
    <row r="19739" spans="2:6" x14ac:dyDescent="0.45">
      <c r="B19739">
        <v>422.71</v>
      </c>
      <c r="C19739">
        <v>95.820830000000001</v>
      </c>
      <c r="E19739">
        <v>424.51</v>
      </c>
      <c r="F19739">
        <v>1.16856</v>
      </c>
    </row>
    <row r="19740" spans="2:6" x14ac:dyDescent="0.45">
      <c r="B19740">
        <v>422.73</v>
      </c>
      <c r="C19740">
        <v>95.813509999999994</v>
      </c>
      <c r="E19740">
        <v>424.53</v>
      </c>
      <c r="F19740">
        <v>1.1654599999999999</v>
      </c>
    </row>
    <row r="19741" spans="2:6" x14ac:dyDescent="0.45">
      <c r="B19741">
        <v>422.76</v>
      </c>
      <c r="C19741">
        <v>95.813509999999994</v>
      </c>
      <c r="E19741">
        <v>424.54</v>
      </c>
      <c r="F19741">
        <v>1.16856</v>
      </c>
    </row>
    <row r="19742" spans="2:6" x14ac:dyDescent="0.45">
      <c r="B19742">
        <v>422.77</v>
      </c>
      <c r="C19742">
        <v>95.813509999999994</v>
      </c>
      <c r="E19742">
        <v>424.57</v>
      </c>
      <c r="F19742">
        <v>1.1654599999999999</v>
      </c>
    </row>
    <row r="19743" spans="2:6" x14ac:dyDescent="0.45">
      <c r="B19743">
        <v>422.79</v>
      </c>
      <c r="C19743">
        <v>95.806190000000001</v>
      </c>
      <c r="E19743">
        <v>424.59</v>
      </c>
      <c r="F19743">
        <v>1.1654599999999999</v>
      </c>
    </row>
    <row r="19744" spans="2:6" x14ac:dyDescent="0.45">
      <c r="B19744">
        <v>422.83</v>
      </c>
      <c r="C19744">
        <v>95.813509999999994</v>
      </c>
      <c r="E19744">
        <v>424.6</v>
      </c>
      <c r="F19744">
        <v>1.1654599999999999</v>
      </c>
    </row>
    <row r="19745" spans="2:6" x14ac:dyDescent="0.45">
      <c r="B19745">
        <v>422.83</v>
      </c>
      <c r="C19745">
        <v>95.813509999999994</v>
      </c>
      <c r="E19745">
        <v>424.63</v>
      </c>
      <c r="F19745">
        <v>1.1654599999999999</v>
      </c>
    </row>
    <row r="19746" spans="2:6" x14ac:dyDescent="0.45">
      <c r="B19746">
        <v>422.86</v>
      </c>
      <c r="C19746">
        <v>95.813509999999994</v>
      </c>
      <c r="E19746">
        <v>424.65</v>
      </c>
      <c r="F19746">
        <v>1.1654599999999999</v>
      </c>
    </row>
    <row r="19747" spans="2:6" x14ac:dyDescent="0.45">
      <c r="B19747">
        <v>422.87</v>
      </c>
      <c r="C19747">
        <v>95.813509999999994</v>
      </c>
      <c r="E19747">
        <v>424.67</v>
      </c>
      <c r="F19747">
        <v>1.1654599999999999</v>
      </c>
    </row>
    <row r="19748" spans="2:6" x14ac:dyDescent="0.45">
      <c r="B19748">
        <v>422.9</v>
      </c>
      <c r="C19748">
        <v>95.813509999999994</v>
      </c>
      <c r="E19748">
        <v>424.69</v>
      </c>
      <c r="F19748">
        <v>1.1623600000000001</v>
      </c>
    </row>
    <row r="19749" spans="2:6" x14ac:dyDescent="0.45">
      <c r="B19749">
        <v>422.93</v>
      </c>
      <c r="C19749">
        <v>95.820830000000001</v>
      </c>
      <c r="E19749">
        <v>424.72</v>
      </c>
      <c r="F19749">
        <v>1.1623600000000001</v>
      </c>
    </row>
    <row r="19750" spans="2:6" x14ac:dyDescent="0.45">
      <c r="B19750">
        <v>422.95</v>
      </c>
      <c r="C19750">
        <v>95.813509999999994</v>
      </c>
      <c r="E19750">
        <v>424.72</v>
      </c>
      <c r="F19750">
        <v>1.1623600000000001</v>
      </c>
    </row>
    <row r="19751" spans="2:6" x14ac:dyDescent="0.45">
      <c r="B19751">
        <v>422.96</v>
      </c>
      <c r="C19751">
        <v>95.813509999999994</v>
      </c>
      <c r="E19751">
        <v>424.75</v>
      </c>
      <c r="F19751">
        <v>1.1654599999999999</v>
      </c>
    </row>
    <row r="19752" spans="2:6" x14ac:dyDescent="0.45">
      <c r="B19752">
        <v>422.98</v>
      </c>
      <c r="C19752">
        <v>95.813509999999994</v>
      </c>
      <c r="E19752">
        <v>424.77</v>
      </c>
      <c r="F19752">
        <v>1.1654599999999999</v>
      </c>
    </row>
    <row r="19753" spans="2:6" x14ac:dyDescent="0.45">
      <c r="B19753">
        <v>422.99</v>
      </c>
      <c r="C19753">
        <v>95.813509999999994</v>
      </c>
      <c r="E19753">
        <v>424.78</v>
      </c>
      <c r="F19753">
        <v>1.1654599999999999</v>
      </c>
    </row>
    <row r="19754" spans="2:6" x14ac:dyDescent="0.45">
      <c r="B19754">
        <v>423.01</v>
      </c>
      <c r="C19754">
        <v>95.813509999999994</v>
      </c>
      <c r="E19754">
        <v>424.81</v>
      </c>
      <c r="F19754">
        <v>1.1623600000000001</v>
      </c>
    </row>
    <row r="19755" spans="2:6" x14ac:dyDescent="0.45">
      <c r="B19755">
        <v>423.04</v>
      </c>
      <c r="C19755">
        <v>95.813509999999994</v>
      </c>
      <c r="E19755">
        <v>424.84</v>
      </c>
      <c r="F19755">
        <v>1.1623600000000001</v>
      </c>
    </row>
    <row r="19756" spans="2:6" x14ac:dyDescent="0.45">
      <c r="B19756">
        <v>423.07</v>
      </c>
      <c r="C19756">
        <v>95.813509999999994</v>
      </c>
      <c r="E19756">
        <v>424.86</v>
      </c>
      <c r="F19756">
        <v>1.1654599999999999</v>
      </c>
    </row>
    <row r="19757" spans="2:6" x14ac:dyDescent="0.45">
      <c r="B19757">
        <v>423.09</v>
      </c>
      <c r="C19757">
        <v>95.813509999999994</v>
      </c>
      <c r="E19757">
        <v>424.88</v>
      </c>
      <c r="F19757">
        <v>1.1623600000000001</v>
      </c>
    </row>
    <row r="19758" spans="2:6" x14ac:dyDescent="0.45">
      <c r="B19758">
        <v>423.1</v>
      </c>
      <c r="C19758">
        <v>95.813509999999994</v>
      </c>
      <c r="E19758">
        <v>424.9</v>
      </c>
      <c r="F19758">
        <v>1.1623600000000001</v>
      </c>
    </row>
    <row r="19759" spans="2:6" x14ac:dyDescent="0.45">
      <c r="B19759">
        <v>423.13</v>
      </c>
      <c r="C19759">
        <v>95.813509999999994</v>
      </c>
      <c r="E19759">
        <v>424.92</v>
      </c>
      <c r="F19759">
        <v>1.1623600000000001</v>
      </c>
    </row>
    <row r="19760" spans="2:6" x14ac:dyDescent="0.45">
      <c r="B19760">
        <v>423.14</v>
      </c>
      <c r="C19760">
        <v>95.813509999999994</v>
      </c>
      <c r="E19760">
        <v>424.94</v>
      </c>
      <c r="F19760">
        <v>1.1623600000000001</v>
      </c>
    </row>
    <row r="19761" spans="2:6" x14ac:dyDescent="0.45">
      <c r="B19761">
        <v>423.16</v>
      </c>
      <c r="C19761">
        <v>95.813509999999994</v>
      </c>
      <c r="E19761">
        <v>424.97</v>
      </c>
      <c r="F19761">
        <v>1.1623600000000001</v>
      </c>
    </row>
    <row r="19762" spans="2:6" x14ac:dyDescent="0.45">
      <c r="B19762">
        <v>423.19</v>
      </c>
      <c r="C19762">
        <v>95.813509999999994</v>
      </c>
      <c r="E19762">
        <v>424.98</v>
      </c>
      <c r="F19762">
        <v>1.1654599999999999</v>
      </c>
    </row>
    <row r="19763" spans="2:6" x14ac:dyDescent="0.45">
      <c r="B19763">
        <v>423.21</v>
      </c>
      <c r="C19763">
        <v>95.813509999999994</v>
      </c>
      <c r="E19763">
        <v>425.01</v>
      </c>
      <c r="F19763">
        <v>1.1654599999999999</v>
      </c>
    </row>
    <row r="19764" spans="2:6" x14ac:dyDescent="0.45">
      <c r="B19764">
        <v>423.24</v>
      </c>
      <c r="C19764">
        <v>95.813509999999994</v>
      </c>
      <c r="E19764">
        <v>425.02</v>
      </c>
      <c r="F19764">
        <v>1.1623600000000001</v>
      </c>
    </row>
    <row r="19765" spans="2:6" x14ac:dyDescent="0.45">
      <c r="B19765">
        <v>423.26</v>
      </c>
      <c r="C19765">
        <v>95.813509999999994</v>
      </c>
      <c r="E19765">
        <v>425.05</v>
      </c>
      <c r="F19765">
        <v>1.1623600000000001</v>
      </c>
    </row>
    <row r="19766" spans="2:6" x14ac:dyDescent="0.45">
      <c r="B19766">
        <v>423.27</v>
      </c>
      <c r="C19766">
        <v>95.820830000000001</v>
      </c>
      <c r="E19766">
        <v>425.07</v>
      </c>
      <c r="F19766">
        <v>1.1623600000000001</v>
      </c>
    </row>
    <row r="19767" spans="2:6" x14ac:dyDescent="0.45">
      <c r="B19767">
        <v>423.29</v>
      </c>
      <c r="C19767">
        <v>95.813509999999994</v>
      </c>
      <c r="E19767">
        <v>425.09</v>
      </c>
      <c r="F19767">
        <v>1.1654599999999999</v>
      </c>
    </row>
    <row r="19768" spans="2:6" x14ac:dyDescent="0.45">
      <c r="B19768">
        <v>423.32</v>
      </c>
      <c r="C19768">
        <v>95.813509999999994</v>
      </c>
      <c r="E19768">
        <v>425.1</v>
      </c>
      <c r="F19768">
        <v>1.1654599999999999</v>
      </c>
    </row>
    <row r="19769" spans="2:6" x14ac:dyDescent="0.45">
      <c r="B19769">
        <v>423.33</v>
      </c>
      <c r="C19769">
        <v>95.813509999999994</v>
      </c>
      <c r="E19769">
        <v>425.14</v>
      </c>
      <c r="F19769">
        <v>1.1623600000000001</v>
      </c>
    </row>
    <row r="19770" spans="2:6" x14ac:dyDescent="0.45">
      <c r="B19770">
        <v>423.36</v>
      </c>
      <c r="C19770">
        <v>95.813509999999994</v>
      </c>
      <c r="E19770">
        <v>425.15</v>
      </c>
      <c r="F19770">
        <v>1.1654599999999999</v>
      </c>
    </row>
    <row r="19771" spans="2:6" x14ac:dyDescent="0.45">
      <c r="B19771">
        <v>423.38</v>
      </c>
      <c r="C19771">
        <v>95.813509999999994</v>
      </c>
      <c r="E19771">
        <v>425.18</v>
      </c>
      <c r="F19771">
        <v>1.1654599999999999</v>
      </c>
    </row>
    <row r="19772" spans="2:6" x14ac:dyDescent="0.45">
      <c r="B19772">
        <v>423.4</v>
      </c>
      <c r="C19772">
        <v>95.806190000000001</v>
      </c>
      <c r="E19772">
        <v>425.19</v>
      </c>
      <c r="F19772">
        <v>1.1654599999999999</v>
      </c>
    </row>
    <row r="19773" spans="2:6" x14ac:dyDescent="0.45">
      <c r="B19773">
        <v>423.42</v>
      </c>
      <c r="C19773">
        <v>95.806190000000001</v>
      </c>
      <c r="E19773">
        <v>425.22</v>
      </c>
      <c r="F19773">
        <v>1.1654599999999999</v>
      </c>
    </row>
    <row r="19774" spans="2:6" x14ac:dyDescent="0.45">
      <c r="B19774">
        <v>423.45</v>
      </c>
      <c r="C19774">
        <v>95.806190000000001</v>
      </c>
      <c r="E19774">
        <v>425.24</v>
      </c>
      <c r="F19774">
        <v>1.1654599999999999</v>
      </c>
    </row>
    <row r="19775" spans="2:6" x14ac:dyDescent="0.45">
      <c r="B19775">
        <v>423.46</v>
      </c>
      <c r="C19775">
        <v>95.806190000000001</v>
      </c>
      <c r="E19775">
        <v>425.26</v>
      </c>
      <c r="F19775">
        <v>1.1654599999999999</v>
      </c>
    </row>
    <row r="19776" spans="2:6" x14ac:dyDescent="0.45">
      <c r="B19776">
        <v>423.5</v>
      </c>
      <c r="C19776">
        <v>95.806190000000001</v>
      </c>
      <c r="E19776">
        <v>425.28</v>
      </c>
      <c r="F19776">
        <v>1.1654599999999999</v>
      </c>
    </row>
    <row r="19777" spans="2:6" x14ac:dyDescent="0.45">
      <c r="B19777">
        <v>423.51</v>
      </c>
      <c r="C19777">
        <v>95.813509999999994</v>
      </c>
      <c r="E19777">
        <v>425.31</v>
      </c>
      <c r="F19777">
        <v>1.1654599999999999</v>
      </c>
    </row>
    <row r="19778" spans="2:6" x14ac:dyDescent="0.45">
      <c r="B19778">
        <v>423.52</v>
      </c>
      <c r="C19778">
        <v>95.806190000000001</v>
      </c>
      <c r="E19778">
        <v>425.32</v>
      </c>
      <c r="F19778">
        <v>1.1654599999999999</v>
      </c>
    </row>
    <row r="19779" spans="2:6" x14ac:dyDescent="0.45">
      <c r="B19779">
        <v>423.55</v>
      </c>
      <c r="C19779">
        <v>95.798869999999994</v>
      </c>
      <c r="E19779">
        <v>425.34</v>
      </c>
      <c r="F19779">
        <v>1.1654599999999999</v>
      </c>
    </row>
    <row r="19780" spans="2:6" x14ac:dyDescent="0.45">
      <c r="B19780">
        <v>423.57</v>
      </c>
      <c r="C19780">
        <v>95.806190000000001</v>
      </c>
      <c r="E19780">
        <v>425.36</v>
      </c>
      <c r="F19780">
        <v>1.1654599999999999</v>
      </c>
    </row>
    <row r="19781" spans="2:6" x14ac:dyDescent="0.45">
      <c r="B19781">
        <v>423.59</v>
      </c>
      <c r="C19781">
        <v>95.806190000000001</v>
      </c>
      <c r="E19781">
        <v>425.38</v>
      </c>
      <c r="F19781">
        <v>1.1654599999999999</v>
      </c>
    </row>
    <row r="19782" spans="2:6" x14ac:dyDescent="0.45">
      <c r="B19782">
        <v>423.6</v>
      </c>
      <c r="C19782">
        <v>95.798869999999994</v>
      </c>
      <c r="E19782">
        <v>425.41</v>
      </c>
      <c r="F19782">
        <v>1.16856</v>
      </c>
    </row>
    <row r="19783" spans="2:6" x14ac:dyDescent="0.45">
      <c r="B19783">
        <v>423.64</v>
      </c>
      <c r="C19783">
        <v>95.806190000000001</v>
      </c>
      <c r="E19783">
        <v>425.43</v>
      </c>
      <c r="F19783">
        <v>1.1654599999999999</v>
      </c>
    </row>
    <row r="19784" spans="2:6" x14ac:dyDescent="0.45">
      <c r="B19784">
        <v>423.65</v>
      </c>
      <c r="C19784">
        <v>95.798869999999994</v>
      </c>
      <c r="E19784">
        <v>425.45</v>
      </c>
      <c r="F19784">
        <v>1.1654599999999999</v>
      </c>
    </row>
    <row r="19785" spans="2:6" x14ac:dyDescent="0.45">
      <c r="B19785">
        <v>423.67</v>
      </c>
      <c r="C19785">
        <v>95.798869999999994</v>
      </c>
      <c r="E19785">
        <v>425.48</v>
      </c>
      <c r="F19785">
        <v>1.1654599999999999</v>
      </c>
    </row>
    <row r="19786" spans="2:6" x14ac:dyDescent="0.45">
      <c r="B19786">
        <v>423.7</v>
      </c>
      <c r="C19786">
        <v>95.798869999999994</v>
      </c>
      <c r="E19786">
        <v>425.5</v>
      </c>
      <c r="F19786">
        <v>1.1654599999999999</v>
      </c>
    </row>
    <row r="19787" spans="2:6" x14ac:dyDescent="0.45">
      <c r="B19787">
        <v>423.71</v>
      </c>
      <c r="C19787">
        <v>95.798869999999994</v>
      </c>
      <c r="E19787">
        <v>425.52</v>
      </c>
      <c r="F19787">
        <v>1.1654599999999999</v>
      </c>
    </row>
    <row r="19788" spans="2:6" x14ac:dyDescent="0.45">
      <c r="B19788">
        <v>423.73</v>
      </c>
      <c r="C19788">
        <v>95.798869999999994</v>
      </c>
      <c r="E19788">
        <v>425.53</v>
      </c>
      <c r="F19788">
        <v>1.1654599999999999</v>
      </c>
    </row>
    <row r="19789" spans="2:6" x14ac:dyDescent="0.45">
      <c r="B19789">
        <v>423.75</v>
      </c>
      <c r="C19789">
        <v>95.798869999999994</v>
      </c>
      <c r="E19789">
        <v>425.55</v>
      </c>
      <c r="F19789">
        <v>1.1654599999999999</v>
      </c>
    </row>
    <row r="19790" spans="2:6" x14ac:dyDescent="0.45">
      <c r="B19790">
        <v>423.78</v>
      </c>
      <c r="C19790">
        <v>95.798869999999994</v>
      </c>
      <c r="E19790">
        <v>425.57</v>
      </c>
      <c r="F19790">
        <v>1.1654599999999999</v>
      </c>
    </row>
    <row r="19791" spans="2:6" x14ac:dyDescent="0.45">
      <c r="B19791">
        <v>423.79</v>
      </c>
      <c r="C19791">
        <v>95.798869999999994</v>
      </c>
      <c r="E19791">
        <v>425.6</v>
      </c>
      <c r="F19791">
        <v>1.1654599999999999</v>
      </c>
    </row>
    <row r="19792" spans="2:6" x14ac:dyDescent="0.45">
      <c r="B19792">
        <v>423.83</v>
      </c>
      <c r="C19792">
        <v>95.798869999999994</v>
      </c>
      <c r="E19792">
        <v>425.63</v>
      </c>
      <c r="F19792">
        <v>1.1654599999999999</v>
      </c>
    </row>
    <row r="19793" spans="2:6" x14ac:dyDescent="0.45">
      <c r="B19793">
        <v>423.86</v>
      </c>
      <c r="C19793">
        <v>95.798869999999994</v>
      </c>
      <c r="E19793">
        <v>425.64</v>
      </c>
      <c r="F19793">
        <v>1.1654599999999999</v>
      </c>
    </row>
    <row r="19794" spans="2:6" x14ac:dyDescent="0.45">
      <c r="B19794">
        <v>423.87</v>
      </c>
      <c r="C19794">
        <v>95.798869999999994</v>
      </c>
      <c r="E19794">
        <v>425.67</v>
      </c>
      <c r="F19794">
        <v>1.1654599999999999</v>
      </c>
    </row>
    <row r="19795" spans="2:6" x14ac:dyDescent="0.45">
      <c r="B19795">
        <v>423.88</v>
      </c>
      <c r="C19795">
        <v>95.806190000000001</v>
      </c>
      <c r="E19795">
        <v>425.69</v>
      </c>
      <c r="F19795">
        <v>1.1654599999999999</v>
      </c>
    </row>
    <row r="19796" spans="2:6" x14ac:dyDescent="0.45">
      <c r="B19796">
        <v>423.9</v>
      </c>
      <c r="C19796">
        <v>95.806190000000001</v>
      </c>
      <c r="E19796">
        <v>425.7</v>
      </c>
      <c r="F19796">
        <v>1.1654599999999999</v>
      </c>
    </row>
    <row r="19797" spans="2:6" x14ac:dyDescent="0.45">
      <c r="B19797">
        <v>423.93</v>
      </c>
      <c r="C19797">
        <v>95.798869999999994</v>
      </c>
      <c r="E19797">
        <v>425.73</v>
      </c>
      <c r="F19797">
        <v>1.1654599999999999</v>
      </c>
    </row>
    <row r="19798" spans="2:6" x14ac:dyDescent="0.45">
      <c r="B19798">
        <v>423.94</v>
      </c>
      <c r="C19798">
        <v>95.806190000000001</v>
      </c>
      <c r="E19798">
        <v>425.75</v>
      </c>
      <c r="F19798">
        <v>1.1654599999999999</v>
      </c>
    </row>
    <row r="19799" spans="2:6" x14ac:dyDescent="0.45">
      <c r="B19799">
        <v>423.96</v>
      </c>
      <c r="C19799">
        <v>95.806190000000001</v>
      </c>
      <c r="E19799">
        <v>425.76</v>
      </c>
      <c r="F19799">
        <v>1.1654599999999999</v>
      </c>
    </row>
    <row r="19800" spans="2:6" x14ac:dyDescent="0.45">
      <c r="B19800">
        <v>423.98</v>
      </c>
      <c r="C19800">
        <v>95.798869999999994</v>
      </c>
      <c r="E19800">
        <v>425.78</v>
      </c>
      <c r="F19800">
        <v>1.1654599999999999</v>
      </c>
    </row>
    <row r="19801" spans="2:6" x14ac:dyDescent="0.45">
      <c r="B19801">
        <v>424.01</v>
      </c>
      <c r="C19801">
        <v>95.798869999999994</v>
      </c>
      <c r="E19801">
        <v>425.81</v>
      </c>
      <c r="F19801">
        <v>1.1654599999999999</v>
      </c>
    </row>
    <row r="19802" spans="2:6" x14ac:dyDescent="0.45">
      <c r="B19802">
        <v>424.03</v>
      </c>
      <c r="C19802">
        <v>95.798869999999994</v>
      </c>
      <c r="E19802">
        <v>425.82</v>
      </c>
      <c r="F19802">
        <v>1.1654599999999999</v>
      </c>
    </row>
    <row r="19803" spans="2:6" x14ac:dyDescent="0.45">
      <c r="B19803">
        <v>424.05</v>
      </c>
      <c r="C19803">
        <v>95.798869999999994</v>
      </c>
      <c r="E19803">
        <v>425.85</v>
      </c>
      <c r="F19803">
        <v>1.1654599999999999</v>
      </c>
    </row>
    <row r="19804" spans="2:6" x14ac:dyDescent="0.45">
      <c r="B19804">
        <v>424.07</v>
      </c>
      <c r="C19804">
        <v>95.798869999999994</v>
      </c>
      <c r="E19804">
        <v>425.87</v>
      </c>
      <c r="F19804">
        <v>1.1654599999999999</v>
      </c>
    </row>
    <row r="19805" spans="2:6" x14ac:dyDescent="0.45">
      <c r="B19805">
        <v>424.1</v>
      </c>
      <c r="C19805">
        <v>95.798869999999994</v>
      </c>
      <c r="E19805">
        <v>425.89</v>
      </c>
      <c r="F19805">
        <v>1.1654599999999999</v>
      </c>
    </row>
    <row r="19806" spans="2:6" x14ac:dyDescent="0.45">
      <c r="B19806">
        <v>424.11</v>
      </c>
      <c r="C19806">
        <v>95.798869999999994</v>
      </c>
      <c r="E19806">
        <v>425.91</v>
      </c>
      <c r="F19806">
        <v>1.1623600000000001</v>
      </c>
    </row>
    <row r="19807" spans="2:6" x14ac:dyDescent="0.45">
      <c r="B19807">
        <v>424.13</v>
      </c>
      <c r="C19807">
        <v>95.798869999999994</v>
      </c>
      <c r="E19807">
        <v>425.93</v>
      </c>
      <c r="F19807">
        <v>1.1623600000000001</v>
      </c>
    </row>
    <row r="19808" spans="2:6" x14ac:dyDescent="0.45">
      <c r="B19808">
        <v>424.16</v>
      </c>
      <c r="C19808">
        <v>95.791550000000001</v>
      </c>
      <c r="E19808">
        <v>425.96</v>
      </c>
      <c r="F19808">
        <v>1.1623600000000001</v>
      </c>
    </row>
    <row r="19809" spans="2:6" x14ac:dyDescent="0.45">
      <c r="B19809">
        <v>424.18</v>
      </c>
      <c r="C19809">
        <v>95.791550000000001</v>
      </c>
      <c r="E19809">
        <v>425.98</v>
      </c>
      <c r="F19809">
        <v>1.1623600000000001</v>
      </c>
    </row>
    <row r="19810" spans="2:6" x14ac:dyDescent="0.45">
      <c r="B19810">
        <v>424.21</v>
      </c>
      <c r="C19810">
        <v>95.791550000000001</v>
      </c>
      <c r="E19810">
        <v>426</v>
      </c>
      <c r="F19810">
        <v>1.15926</v>
      </c>
    </row>
    <row r="19811" spans="2:6" x14ac:dyDescent="0.45">
      <c r="B19811">
        <v>424.22</v>
      </c>
      <c r="C19811">
        <v>95.798869999999994</v>
      </c>
      <c r="E19811">
        <v>426.02</v>
      </c>
      <c r="F19811">
        <v>1.15926</v>
      </c>
    </row>
    <row r="19812" spans="2:6" x14ac:dyDescent="0.45">
      <c r="B19812">
        <v>424.24</v>
      </c>
      <c r="C19812">
        <v>95.798869999999994</v>
      </c>
      <c r="E19812">
        <v>426.04</v>
      </c>
      <c r="F19812">
        <v>1.15926</v>
      </c>
    </row>
    <row r="19813" spans="2:6" x14ac:dyDescent="0.45">
      <c r="B19813">
        <v>424.28</v>
      </c>
      <c r="C19813">
        <v>95.798869999999994</v>
      </c>
      <c r="E19813">
        <v>426.06</v>
      </c>
      <c r="F19813">
        <v>1.1623600000000001</v>
      </c>
    </row>
    <row r="19814" spans="2:6" x14ac:dyDescent="0.45">
      <c r="B19814">
        <v>424.29</v>
      </c>
      <c r="C19814">
        <v>95.791550000000001</v>
      </c>
      <c r="E19814">
        <v>426.09</v>
      </c>
      <c r="F19814">
        <v>1.15926</v>
      </c>
    </row>
    <row r="19815" spans="2:6" x14ac:dyDescent="0.45">
      <c r="B19815">
        <v>424.3</v>
      </c>
      <c r="C19815">
        <v>95.791550000000001</v>
      </c>
      <c r="E19815">
        <v>426.11</v>
      </c>
      <c r="F19815">
        <v>1.1623600000000001</v>
      </c>
    </row>
    <row r="19816" spans="2:6" x14ac:dyDescent="0.45">
      <c r="B19816">
        <v>424.32</v>
      </c>
      <c r="C19816">
        <v>95.791550000000001</v>
      </c>
      <c r="E19816">
        <v>426.13</v>
      </c>
      <c r="F19816">
        <v>1.1623600000000001</v>
      </c>
    </row>
    <row r="19817" spans="2:6" x14ac:dyDescent="0.45">
      <c r="B19817">
        <v>424.35</v>
      </c>
      <c r="C19817">
        <v>95.791550000000001</v>
      </c>
      <c r="E19817">
        <v>426.15</v>
      </c>
      <c r="F19817">
        <v>1.15926</v>
      </c>
    </row>
    <row r="19818" spans="2:6" x14ac:dyDescent="0.45">
      <c r="B19818">
        <v>424.37</v>
      </c>
      <c r="C19818">
        <v>95.798869999999994</v>
      </c>
      <c r="E19818">
        <v>426.17</v>
      </c>
      <c r="F19818">
        <v>1.15926</v>
      </c>
    </row>
    <row r="19819" spans="2:6" x14ac:dyDescent="0.45">
      <c r="B19819">
        <v>424.38</v>
      </c>
      <c r="C19819">
        <v>95.798869999999994</v>
      </c>
      <c r="E19819">
        <v>426.19</v>
      </c>
      <c r="F19819">
        <v>1.15926</v>
      </c>
    </row>
    <row r="19820" spans="2:6" x14ac:dyDescent="0.45">
      <c r="B19820">
        <v>424.41</v>
      </c>
      <c r="C19820">
        <v>95.798869999999994</v>
      </c>
      <c r="E19820">
        <v>426.21</v>
      </c>
      <c r="F19820">
        <v>1.15926</v>
      </c>
    </row>
    <row r="19821" spans="2:6" x14ac:dyDescent="0.45">
      <c r="B19821">
        <v>424.43</v>
      </c>
      <c r="C19821">
        <v>95.798869999999994</v>
      </c>
      <c r="E19821">
        <v>426.23</v>
      </c>
      <c r="F19821">
        <v>1.1623600000000001</v>
      </c>
    </row>
    <row r="19822" spans="2:6" x14ac:dyDescent="0.45">
      <c r="B19822">
        <v>424.45</v>
      </c>
      <c r="C19822">
        <v>95.791550000000001</v>
      </c>
      <c r="E19822">
        <v>426.24</v>
      </c>
      <c r="F19822">
        <v>1.1623600000000001</v>
      </c>
    </row>
    <row r="19823" spans="2:6" x14ac:dyDescent="0.45">
      <c r="B19823">
        <v>424.48</v>
      </c>
      <c r="C19823">
        <v>95.798869999999994</v>
      </c>
      <c r="E19823">
        <v>426.27</v>
      </c>
      <c r="F19823">
        <v>1.1623600000000001</v>
      </c>
    </row>
    <row r="19824" spans="2:6" x14ac:dyDescent="0.45">
      <c r="B19824">
        <v>424.49</v>
      </c>
      <c r="C19824">
        <v>95.798869999999994</v>
      </c>
      <c r="E19824">
        <v>426.3</v>
      </c>
      <c r="F19824">
        <v>1.1623600000000001</v>
      </c>
    </row>
    <row r="19825" spans="2:6" x14ac:dyDescent="0.45">
      <c r="B19825">
        <v>424.52</v>
      </c>
      <c r="C19825">
        <v>95.798869999999994</v>
      </c>
      <c r="E19825">
        <v>426.32</v>
      </c>
      <c r="F19825">
        <v>1.1623600000000001</v>
      </c>
    </row>
    <row r="19826" spans="2:6" x14ac:dyDescent="0.45">
      <c r="B19826">
        <v>424.54</v>
      </c>
      <c r="C19826">
        <v>95.791550000000001</v>
      </c>
      <c r="E19826">
        <v>426.34</v>
      </c>
      <c r="F19826">
        <v>1.1623600000000001</v>
      </c>
    </row>
    <row r="19827" spans="2:6" x14ac:dyDescent="0.45">
      <c r="B19827">
        <v>424.55</v>
      </c>
      <c r="C19827">
        <v>95.791550000000001</v>
      </c>
      <c r="E19827">
        <v>426.35</v>
      </c>
      <c r="F19827">
        <v>1.1623600000000001</v>
      </c>
    </row>
    <row r="19828" spans="2:6" x14ac:dyDescent="0.45">
      <c r="B19828">
        <v>424.57</v>
      </c>
      <c r="C19828">
        <v>95.791550000000001</v>
      </c>
      <c r="E19828">
        <v>426.37</v>
      </c>
      <c r="F19828">
        <v>1.1623600000000001</v>
      </c>
    </row>
    <row r="19829" spans="2:6" x14ac:dyDescent="0.45">
      <c r="B19829">
        <v>424.59</v>
      </c>
      <c r="C19829">
        <v>95.784229999999994</v>
      </c>
      <c r="E19829">
        <v>426.39</v>
      </c>
      <c r="F19829">
        <v>1.15926</v>
      </c>
    </row>
    <row r="19830" spans="2:6" x14ac:dyDescent="0.45">
      <c r="B19830">
        <v>424.62</v>
      </c>
      <c r="C19830">
        <v>95.784229999999994</v>
      </c>
      <c r="E19830">
        <v>426.41</v>
      </c>
      <c r="F19830">
        <v>1.1623600000000001</v>
      </c>
    </row>
    <row r="19831" spans="2:6" x14ac:dyDescent="0.45">
      <c r="B19831">
        <v>424.64</v>
      </c>
      <c r="C19831">
        <v>95.784229999999994</v>
      </c>
      <c r="E19831">
        <v>426.45</v>
      </c>
      <c r="F19831">
        <v>1.1623600000000001</v>
      </c>
    </row>
    <row r="19832" spans="2:6" x14ac:dyDescent="0.45">
      <c r="B19832">
        <v>424.67</v>
      </c>
      <c r="C19832">
        <v>95.784229999999994</v>
      </c>
      <c r="E19832">
        <v>426.47</v>
      </c>
      <c r="F19832">
        <v>1.15926</v>
      </c>
    </row>
    <row r="19833" spans="2:6" x14ac:dyDescent="0.45">
      <c r="B19833">
        <v>424.68</v>
      </c>
      <c r="C19833">
        <v>95.784229999999994</v>
      </c>
      <c r="E19833">
        <v>426.48</v>
      </c>
      <c r="F19833">
        <v>1.1623600000000001</v>
      </c>
    </row>
    <row r="19834" spans="2:6" x14ac:dyDescent="0.45">
      <c r="B19834">
        <v>424.7</v>
      </c>
      <c r="C19834">
        <v>95.776920000000004</v>
      </c>
      <c r="E19834">
        <v>426.5</v>
      </c>
      <c r="F19834">
        <v>1.1623600000000001</v>
      </c>
    </row>
    <row r="19835" spans="2:6" x14ac:dyDescent="0.45">
      <c r="B19835">
        <v>424.73</v>
      </c>
      <c r="C19835">
        <v>95.784229999999994</v>
      </c>
      <c r="E19835">
        <v>426.53</v>
      </c>
      <c r="F19835">
        <v>1.15926</v>
      </c>
    </row>
    <row r="19836" spans="2:6" x14ac:dyDescent="0.45">
      <c r="B19836">
        <v>424.74</v>
      </c>
      <c r="C19836">
        <v>95.784229999999994</v>
      </c>
      <c r="E19836">
        <v>426.53</v>
      </c>
      <c r="F19836">
        <v>1.1623600000000001</v>
      </c>
    </row>
    <row r="19837" spans="2:6" x14ac:dyDescent="0.45">
      <c r="B19837">
        <v>424.77</v>
      </c>
      <c r="C19837">
        <v>95.776920000000004</v>
      </c>
      <c r="E19837">
        <v>426.56</v>
      </c>
      <c r="F19837">
        <v>1.15926</v>
      </c>
    </row>
    <row r="19838" spans="2:6" x14ac:dyDescent="0.45">
      <c r="B19838">
        <v>424.78</v>
      </c>
      <c r="C19838">
        <v>95.776920000000004</v>
      </c>
      <c r="E19838">
        <v>426.59</v>
      </c>
      <c r="F19838">
        <v>1.15926</v>
      </c>
    </row>
    <row r="19839" spans="2:6" x14ac:dyDescent="0.45">
      <c r="B19839">
        <v>424.81</v>
      </c>
      <c r="C19839">
        <v>95.776920000000004</v>
      </c>
      <c r="E19839">
        <v>426.6</v>
      </c>
      <c r="F19839">
        <v>1.15926</v>
      </c>
    </row>
    <row r="19840" spans="2:6" x14ac:dyDescent="0.45">
      <c r="B19840">
        <v>424.83</v>
      </c>
      <c r="C19840">
        <v>95.776920000000004</v>
      </c>
      <c r="E19840">
        <v>426.62</v>
      </c>
      <c r="F19840">
        <v>1.15926</v>
      </c>
    </row>
    <row r="19841" spans="2:6" x14ac:dyDescent="0.45">
      <c r="B19841">
        <v>424.85</v>
      </c>
      <c r="C19841">
        <v>95.769599999999997</v>
      </c>
      <c r="E19841">
        <v>426.65</v>
      </c>
      <c r="F19841">
        <v>1.1623600000000001</v>
      </c>
    </row>
    <row r="19842" spans="2:6" x14ac:dyDescent="0.45">
      <c r="B19842">
        <v>424.88</v>
      </c>
      <c r="C19842">
        <v>95.769599999999997</v>
      </c>
      <c r="E19842">
        <v>426.66</v>
      </c>
      <c r="F19842">
        <v>1.1623600000000001</v>
      </c>
    </row>
    <row r="19843" spans="2:6" x14ac:dyDescent="0.45">
      <c r="B19843">
        <v>424.89</v>
      </c>
      <c r="C19843">
        <v>95.769599999999997</v>
      </c>
      <c r="E19843">
        <v>426.69</v>
      </c>
      <c r="F19843">
        <v>1.15926</v>
      </c>
    </row>
    <row r="19844" spans="2:6" x14ac:dyDescent="0.45">
      <c r="B19844">
        <v>424.92</v>
      </c>
      <c r="C19844">
        <v>95.769599999999997</v>
      </c>
      <c r="E19844">
        <v>426.71</v>
      </c>
      <c r="F19844">
        <v>1.15926</v>
      </c>
    </row>
    <row r="19845" spans="2:6" x14ac:dyDescent="0.45">
      <c r="B19845">
        <v>424.94</v>
      </c>
      <c r="C19845">
        <v>95.769599999999997</v>
      </c>
      <c r="E19845">
        <v>426.73</v>
      </c>
      <c r="F19845">
        <v>1.15926</v>
      </c>
    </row>
    <row r="19846" spans="2:6" x14ac:dyDescent="0.45">
      <c r="B19846">
        <v>424.96</v>
      </c>
      <c r="C19846">
        <v>95.762280000000004</v>
      </c>
      <c r="E19846">
        <v>426.75</v>
      </c>
      <c r="F19846">
        <v>1.15926</v>
      </c>
    </row>
    <row r="19847" spans="2:6" x14ac:dyDescent="0.45">
      <c r="B19847">
        <v>424.97</v>
      </c>
      <c r="C19847">
        <v>95.762280000000004</v>
      </c>
      <c r="E19847">
        <v>426.78</v>
      </c>
      <c r="F19847">
        <v>1.1623600000000001</v>
      </c>
    </row>
    <row r="19848" spans="2:6" x14ac:dyDescent="0.45">
      <c r="B19848">
        <v>425</v>
      </c>
      <c r="C19848">
        <v>95.769599999999997</v>
      </c>
      <c r="E19848">
        <v>426.8</v>
      </c>
      <c r="F19848">
        <v>1.15926</v>
      </c>
    </row>
    <row r="19849" spans="2:6" x14ac:dyDescent="0.45">
      <c r="B19849">
        <v>425.01</v>
      </c>
      <c r="C19849">
        <v>95.762280000000004</v>
      </c>
      <c r="E19849">
        <v>426.82</v>
      </c>
      <c r="F19849">
        <v>1.15926</v>
      </c>
    </row>
    <row r="19850" spans="2:6" x14ac:dyDescent="0.45">
      <c r="B19850">
        <v>425.04</v>
      </c>
      <c r="C19850">
        <v>95.762280000000004</v>
      </c>
      <c r="E19850">
        <v>426.84</v>
      </c>
      <c r="F19850">
        <v>1.15926</v>
      </c>
    </row>
    <row r="19851" spans="2:6" x14ac:dyDescent="0.45">
      <c r="B19851">
        <v>425.06</v>
      </c>
      <c r="C19851">
        <v>95.762280000000004</v>
      </c>
      <c r="E19851">
        <v>426.87</v>
      </c>
      <c r="F19851">
        <v>1.15926</v>
      </c>
    </row>
    <row r="19852" spans="2:6" x14ac:dyDescent="0.45">
      <c r="B19852">
        <v>425.08</v>
      </c>
      <c r="C19852">
        <v>95.762280000000004</v>
      </c>
      <c r="E19852">
        <v>426.89</v>
      </c>
      <c r="F19852">
        <v>1.15926</v>
      </c>
    </row>
    <row r="19853" spans="2:6" x14ac:dyDescent="0.45">
      <c r="B19853">
        <v>425.1</v>
      </c>
      <c r="C19853">
        <v>95.762280000000004</v>
      </c>
      <c r="E19853">
        <v>426.9</v>
      </c>
      <c r="F19853">
        <v>1.15926</v>
      </c>
    </row>
    <row r="19854" spans="2:6" x14ac:dyDescent="0.45">
      <c r="B19854">
        <v>425.12</v>
      </c>
      <c r="C19854">
        <v>95.762280000000004</v>
      </c>
      <c r="E19854">
        <v>426.92</v>
      </c>
      <c r="F19854">
        <v>1.1623600000000001</v>
      </c>
    </row>
    <row r="19855" spans="2:6" x14ac:dyDescent="0.45">
      <c r="B19855">
        <v>425.14</v>
      </c>
      <c r="C19855">
        <v>95.762280000000004</v>
      </c>
      <c r="E19855">
        <v>426.94</v>
      </c>
      <c r="F19855">
        <v>1.1623600000000001</v>
      </c>
    </row>
    <row r="19856" spans="2:6" x14ac:dyDescent="0.45">
      <c r="B19856">
        <v>425.17</v>
      </c>
      <c r="C19856">
        <v>95.762280000000004</v>
      </c>
      <c r="E19856">
        <v>426.97</v>
      </c>
      <c r="F19856">
        <v>1.1623600000000001</v>
      </c>
    </row>
    <row r="19857" spans="2:6" x14ac:dyDescent="0.45">
      <c r="B19857">
        <v>425.19</v>
      </c>
      <c r="C19857">
        <v>95.754959999999997</v>
      </c>
      <c r="E19857">
        <v>427</v>
      </c>
      <c r="F19857">
        <v>1.1623600000000001</v>
      </c>
    </row>
    <row r="19858" spans="2:6" x14ac:dyDescent="0.45">
      <c r="B19858">
        <v>425.2</v>
      </c>
      <c r="C19858">
        <v>95.754959999999997</v>
      </c>
      <c r="E19858">
        <v>427.01</v>
      </c>
      <c r="F19858">
        <v>1.1623600000000001</v>
      </c>
    </row>
    <row r="19859" spans="2:6" x14ac:dyDescent="0.45">
      <c r="B19859">
        <v>425.23</v>
      </c>
      <c r="C19859">
        <v>95.762280000000004</v>
      </c>
      <c r="E19859">
        <v>427.03</v>
      </c>
      <c r="F19859">
        <v>1.15926</v>
      </c>
    </row>
    <row r="19860" spans="2:6" x14ac:dyDescent="0.45">
      <c r="B19860">
        <v>425.25</v>
      </c>
      <c r="C19860">
        <v>95.754959999999997</v>
      </c>
      <c r="E19860">
        <v>427.05</v>
      </c>
      <c r="F19860">
        <v>1.1623600000000001</v>
      </c>
    </row>
    <row r="19861" spans="2:6" x14ac:dyDescent="0.45">
      <c r="B19861">
        <v>425.27</v>
      </c>
      <c r="C19861">
        <v>95.747640000000004</v>
      </c>
      <c r="E19861">
        <v>427.06</v>
      </c>
      <c r="F19861">
        <v>1.15926</v>
      </c>
    </row>
    <row r="19862" spans="2:6" x14ac:dyDescent="0.45">
      <c r="B19862">
        <v>425.28</v>
      </c>
      <c r="C19862">
        <v>95.747640000000004</v>
      </c>
      <c r="E19862">
        <v>427.09</v>
      </c>
      <c r="F19862">
        <v>1.15926</v>
      </c>
    </row>
    <row r="19863" spans="2:6" x14ac:dyDescent="0.45">
      <c r="B19863">
        <v>425.31</v>
      </c>
      <c r="C19863">
        <v>95.747640000000004</v>
      </c>
      <c r="E19863">
        <v>427.1</v>
      </c>
      <c r="F19863">
        <v>1.15926</v>
      </c>
    </row>
    <row r="19864" spans="2:6" x14ac:dyDescent="0.45">
      <c r="B19864">
        <v>425.33</v>
      </c>
      <c r="C19864">
        <v>95.747640000000004</v>
      </c>
      <c r="E19864">
        <v>427.14</v>
      </c>
      <c r="F19864">
        <v>1.15926</v>
      </c>
    </row>
    <row r="19865" spans="2:6" x14ac:dyDescent="0.45">
      <c r="B19865">
        <v>425.36</v>
      </c>
      <c r="C19865">
        <v>95.747640000000004</v>
      </c>
      <c r="E19865">
        <v>427.15</v>
      </c>
      <c r="F19865">
        <v>1.15926</v>
      </c>
    </row>
    <row r="19866" spans="2:6" x14ac:dyDescent="0.45">
      <c r="B19866">
        <v>425.38</v>
      </c>
      <c r="C19866">
        <v>95.747640000000004</v>
      </c>
      <c r="E19866">
        <v>427.17</v>
      </c>
      <c r="F19866">
        <v>1.15926</v>
      </c>
    </row>
    <row r="19867" spans="2:6" x14ac:dyDescent="0.45">
      <c r="B19867">
        <v>425.4</v>
      </c>
      <c r="C19867">
        <v>95.747640000000004</v>
      </c>
      <c r="E19867">
        <v>427.19</v>
      </c>
      <c r="F19867">
        <v>1.15926</v>
      </c>
    </row>
    <row r="19868" spans="2:6" x14ac:dyDescent="0.45">
      <c r="B19868">
        <v>425.41</v>
      </c>
      <c r="C19868">
        <v>95.747640000000004</v>
      </c>
      <c r="E19868">
        <v>427.22</v>
      </c>
      <c r="F19868">
        <v>1.15926</v>
      </c>
    </row>
    <row r="19869" spans="2:6" x14ac:dyDescent="0.45">
      <c r="B19869">
        <v>425.44</v>
      </c>
      <c r="C19869">
        <v>95.747640000000004</v>
      </c>
      <c r="E19869">
        <v>427.24</v>
      </c>
      <c r="F19869">
        <v>1.15926</v>
      </c>
    </row>
    <row r="19870" spans="2:6" x14ac:dyDescent="0.45">
      <c r="B19870">
        <v>425.46</v>
      </c>
      <c r="C19870">
        <v>95.740319999999997</v>
      </c>
      <c r="E19870">
        <v>427.26</v>
      </c>
      <c r="F19870">
        <v>1.15926</v>
      </c>
    </row>
    <row r="19871" spans="2:6" x14ac:dyDescent="0.45">
      <c r="B19871">
        <v>425.48</v>
      </c>
      <c r="C19871">
        <v>95.740319999999997</v>
      </c>
      <c r="E19871">
        <v>427.3</v>
      </c>
      <c r="F19871">
        <v>1.15926</v>
      </c>
    </row>
    <row r="19872" spans="2:6" x14ac:dyDescent="0.45">
      <c r="B19872">
        <v>425.51</v>
      </c>
      <c r="C19872">
        <v>95.740319999999997</v>
      </c>
      <c r="E19872">
        <v>427.31</v>
      </c>
      <c r="F19872">
        <v>1.15926</v>
      </c>
    </row>
    <row r="19873" spans="2:6" x14ac:dyDescent="0.45">
      <c r="B19873">
        <v>425.52</v>
      </c>
      <c r="C19873">
        <v>95.733000000000004</v>
      </c>
      <c r="E19873">
        <v>427.32</v>
      </c>
      <c r="F19873">
        <v>1.15926</v>
      </c>
    </row>
    <row r="19874" spans="2:6" x14ac:dyDescent="0.45">
      <c r="B19874">
        <v>425.54</v>
      </c>
      <c r="C19874">
        <v>95.733000000000004</v>
      </c>
      <c r="E19874">
        <v>427.34</v>
      </c>
      <c r="F19874">
        <v>1.1561600000000001</v>
      </c>
    </row>
    <row r="19875" spans="2:6" x14ac:dyDescent="0.45">
      <c r="B19875">
        <v>425.56</v>
      </c>
      <c r="C19875">
        <v>95.725679999999997</v>
      </c>
      <c r="E19875">
        <v>427.36</v>
      </c>
      <c r="F19875">
        <v>1.1561600000000001</v>
      </c>
    </row>
    <row r="19876" spans="2:6" x14ac:dyDescent="0.45">
      <c r="B19876">
        <v>425.59</v>
      </c>
      <c r="C19876">
        <v>95.725679999999997</v>
      </c>
      <c r="E19876">
        <v>427.39</v>
      </c>
      <c r="F19876">
        <v>1.1561600000000001</v>
      </c>
    </row>
    <row r="19877" spans="2:6" x14ac:dyDescent="0.45">
      <c r="B19877">
        <v>425.61</v>
      </c>
      <c r="C19877">
        <v>95.725679999999997</v>
      </c>
      <c r="E19877">
        <v>427.41</v>
      </c>
      <c r="F19877">
        <v>1.1561600000000001</v>
      </c>
    </row>
    <row r="19878" spans="2:6" x14ac:dyDescent="0.45">
      <c r="B19878">
        <v>425.63</v>
      </c>
      <c r="C19878">
        <v>95.718360000000004</v>
      </c>
      <c r="E19878">
        <v>427.42</v>
      </c>
      <c r="F19878">
        <v>1.1561600000000001</v>
      </c>
    </row>
    <row r="19879" spans="2:6" x14ac:dyDescent="0.45">
      <c r="B19879">
        <v>425.65</v>
      </c>
      <c r="C19879">
        <v>95.718360000000004</v>
      </c>
      <c r="E19879">
        <v>427.45</v>
      </c>
      <c r="F19879">
        <v>1.1561600000000001</v>
      </c>
    </row>
    <row r="19880" spans="2:6" x14ac:dyDescent="0.45">
      <c r="B19880">
        <v>425.66</v>
      </c>
      <c r="C19880">
        <v>95.718360000000004</v>
      </c>
      <c r="E19880">
        <v>427.47</v>
      </c>
      <c r="F19880">
        <v>1.1561600000000001</v>
      </c>
    </row>
    <row r="19881" spans="2:6" x14ac:dyDescent="0.45">
      <c r="B19881">
        <v>425.7</v>
      </c>
      <c r="C19881">
        <v>95.725679999999997</v>
      </c>
      <c r="E19881">
        <v>427.49</v>
      </c>
      <c r="F19881">
        <v>1.1561600000000001</v>
      </c>
    </row>
    <row r="19882" spans="2:6" x14ac:dyDescent="0.45">
      <c r="B19882">
        <v>425.71</v>
      </c>
      <c r="C19882">
        <v>95.725679999999997</v>
      </c>
      <c r="E19882">
        <v>427.51</v>
      </c>
      <c r="F19882">
        <v>1.1561600000000001</v>
      </c>
    </row>
    <row r="19883" spans="2:6" x14ac:dyDescent="0.45">
      <c r="B19883">
        <v>425.74</v>
      </c>
      <c r="C19883">
        <v>95.725679999999997</v>
      </c>
      <c r="E19883">
        <v>427.53</v>
      </c>
      <c r="F19883">
        <v>1.15926</v>
      </c>
    </row>
    <row r="19884" spans="2:6" x14ac:dyDescent="0.45">
      <c r="B19884">
        <v>425.75</v>
      </c>
      <c r="C19884">
        <v>95.725679999999997</v>
      </c>
      <c r="E19884">
        <v>427.56</v>
      </c>
      <c r="F19884">
        <v>1.15926</v>
      </c>
    </row>
    <row r="19885" spans="2:6" x14ac:dyDescent="0.45">
      <c r="B19885">
        <v>425.77</v>
      </c>
      <c r="C19885">
        <v>95.725679999999997</v>
      </c>
      <c r="E19885">
        <v>427.57</v>
      </c>
      <c r="F19885">
        <v>1.1561600000000001</v>
      </c>
    </row>
    <row r="19886" spans="2:6" x14ac:dyDescent="0.45">
      <c r="B19886">
        <v>425.81</v>
      </c>
      <c r="C19886">
        <v>95.718360000000004</v>
      </c>
      <c r="E19886">
        <v>427.59</v>
      </c>
      <c r="F19886">
        <v>1.15926</v>
      </c>
    </row>
    <row r="19887" spans="2:6" x14ac:dyDescent="0.45">
      <c r="B19887">
        <v>425.83</v>
      </c>
      <c r="C19887">
        <v>95.718360000000004</v>
      </c>
      <c r="E19887">
        <v>427.61</v>
      </c>
      <c r="F19887">
        <v>1.15926</v>
      </c>
    </row>
    <row r="19888" spans="2:6" x14ac:dyDescent="0.45">
      <c r="B19888">
        <v>425.84</v>
      </c>
      <c r="C19888">
        <v>95.725679999999997</v>
      </c>
      <c r="E19888">
        <v>427.64</v>
      </c>
      <c r="F19888">
        <v>1.15926</v>
      </c>
    </row>
    <row r="19889" spans="2:6" x14ac:dyDescent="0.45">
      <c r="B19889">
        <v>425.85</v>
      </c>
      <c r="C19889">
        <v>95.725679999999997</v>
      </c>
      <c r="E19889">
        <v>427.67</v>
      </c>
      <c r="F19889">
        <v>1.15926</v>
      </c>
    </row>
    <row r="19890" spans="2:6" x14ac:dyDescent="0.45">
      <c r="B19890">
        <v>425.88</v>
      </c>
      <c r="C19890">
        <v>95.725679999999997</v>
      </c>
      <c r="E19890">
        <v>427.67</v>
      </c>
      <c r="F19890">
        <v>1.1623600000000001</v>
      </c>
    </row>
    <row r="19891" spans="2:6" x14ac:dyDescent="0.45">
      <c r="B19891">
        <v>425.91</v>
      </c>
      <c r="C19891">
        <v>95.718360000000004</v>
      </c>
      <c r="E19891">
        <v>427.69</v>
      </c>
      <c r="F19891">
        <v>1.15926</v>
      </c>
    </row>
    <row r="19892" spans="2:6" x14ac:dyDescent="0.45">
      <c r="B19892">
        <v>425.92</v>
      </c>
      <c r="C19892">
        <v>95.718360000000004</v>
      </c>
      <c r="E19892">
        <v>427.72</v>
      </c>
      <c r="F19892">
        <v>1.15926</v>
      </c>
    </row>
    <row r="19893" spans="2:6" x14ac:dyDescent="0.45">
      <c r="B19893">
        <v>425.94</v>
      </c>
      <c r="C19893">
        <v>95.718360000000004</v>
      </c>
      <c r="E19893">
        <v>427.74</v>
      </c>
      <c r="F19893">
        <v>1.15926</v>
      </c>
    </row>
    <row r="19894" spans="2:6" x14ac:dyDescent="0.45">
      <c r="B19894">
        <v>425.97</v>
      </c>
      <c r="C19894">
        <v>95.718360000000004</v>
      </c>
      <c r="E19894">
        <v>427.76</v>
      </c>
      <c r="F19894">
        <v>1.1623600000000001</v>
      </c>
    </row>
    <row r="19895" spans="2:6" x14ac:dyDescent="0.45">
      <c r="B19895">
        <v>425.98</v>
      </c>
      <c r="C19895">
        <v>95.711039999999997</v>
      </c>
      <c r="E19895">
        <v>427.78</v>
      </c>
      <c r="F19895">
        <v>1.15926</v>
      </c>
    </row>
    <row r="19896" spans="2:6" x14ac:dyDescent="0.45">
      <c r="B19896">
        <v>426</v>
      </c>
      <c r="C19896">
        <v>95.711039999999997</v>
      </c>
      <c r="E19896">
        <v>427.81</v>
      </c>
      <c r="F19896">
        <v>1.15926</v>
      </c>
    </row>
    <row r="19897" spans="2:6" x14ac:dyDescent="0.45">
      <c r="B19897">
        <v>426.03</v>
      </c>
      <c r="C19897">
        <v>95.711039999999997</v>
      </c>
      <c r="E19897">
        <v>427.83</v>
      </c>
      <c r="F19897">
        <v>1.15926</v>
      </c>
    </row>
    <row r="19898" spans="2:6" x14ac:dyDescent="0.45">
      <c r="B19898">
        <v>426.05</v>
      </c>
      <c r="C19898">
        <v>95.711039999999997</v>
      </c>
      <c r="E19898">
        <v>427.85</v>
      </c>
      <c r="F19898">
        <v>1.15926</v>
      </c>
    </row>
    <row r="19899" spans="2:6" x14ac:dyDescent="0.45">
      <c r="B19899">
        <v>426.07</v>
      </c>
      <c r="C19899">
        <v>95.703729999999993</v>
      </c>
      <c r="E19899">
        <v>427.87</v>
      </c>
      <c r="F19899">
        <v>1.15926</v>
      </c>
    </row>
    <row r="19900" spans="2:6" x14ac:dyDescent="0.45">
      <c r="B19900">
        <v>426.1</v>
      </c>
      <c r="C19900">
        <v>95.703729999999993</v>
      </c>
      <c r="E19900">
        <v>427.89</v>
      </c>
      <c r="F19900">
        <v>1.15926</v>
      </c>
    </row>
    <row r="19901" spans="2:6" x14ac:dyDescent="0.45">
      <c r="B19901">
        <v>426.12</v>
      </c>
      <c r="C19901">
        <v>95.703729999999993</v>
      </c>
      <c r="E19901">
        <v>427.9</v>
      </c>
      <c r="F19901">
        <v>1.15926</v>
      </c>
    </row>
    <row r="19902" spans="2:6" x14ac:dyDescent="0.45">
      <c r="B19902">
        <v>426.13</v>
      </c>
      <c r="C19902">
        <v>95.703729999999993</v>
      </c>
      <c r="E19902">
        <v>427.92</v>
      </c>
      <c r="F19902">
        <v>1.15926</v>
      </c>
    </row>
    <row r="19903" spans="2:6" x14ac:dyDescent="0.45">
      <c r="B19903">
        <v>426.14</v>
      </c>
      <c r="C19903">
        <v>95.703729999999993</v>
      </c>
      <c r="E19903">
        <v>427.95</v>
      </c>
      <c r="F19903">
        <v>1.15926</v>
      </c>
    </row>
    <row r="19904" spans="2:6" x14ac:dyDescent="0.45">
      <c r="B19904">
        <v>426.17</v>
      </c>
      <c r="C19904">
        <v>95.69641</v>
      </c>
      <c r="E19904">
        <v>427.97</v>
      </c>
      <c r="F19904">
        <v>1.15926</v>
      </c>
    </row>
    <row r="19905" spans="2:6" x14ac:dyDescent="0.45">
      <c r="B19905">
        <v>426.2</v>
      </c>
      <c r="C19905">
        <v>95.703729999999993</v>
      </c>
      <c r="E19905">
        <v>428</v>
      </c>
      <c r="F19905">
        <v>1.1623600000000001</v>
      </c>
    </row>
    <row r="19906" spans="2:6" x14ac:dyDescent="0.45">
      <c r="B19906">
        <v>426.22</v>
      </c>
      <c r="C19906">
        <v>95.703729999999993</v>
      </c>
      <c r="E19906">
        <v>428.01</v>
      </c>
      <c r="F19906">
        <v>1.1623600000000001</v>
      </c>
    </row>
    <row r="19907" spans="2:6" x14ac:dyDescent="0.45">
      <c r="B19907">
        <v>426.24</v>
      </c>
      <c r="C19907">
        <v>95.69641</v>
      </c>
      <c r="E19907">
        <v>428.04</v>
      </c>
      <c r="F19907">
        <v>1.1623600000000001</v>
      </c>
    </row>
    <row r="19908" spans="2:6" x14ac:dyDescent="0.45">
      <c r="B19908">
        <v>426.26</v>
      </c>
      <c r="C19908">
        <v>95.703729999999993</v>
      </c>
      <c r="E19908">
        <v>428.06</v>
      </c>
      <c r="F19908">
        <v>1.1623600000000001</v>
      </c>
    </row>
    <row r="19909" spans="2:6" x14ac:dyDescent="0.45">
      <c r="B19909">
        <v>426.28</v>
      </c>
      <c r="C19909">
        <v>95.69641</v>
      </c>
      <c r="E19909">
        <v>428.08</v>
      </c>
      <c r="F19909">
        <v>1.1623600000000001</v>
      </c>
    </row>
    <row r="19910" spans="2:6" x14ac:dyDescent="0.45">
      <c r="B19910">
        <v>426.3</v>
      </c>
      <c r="C19910">
        <v>95.69641</v>
      </c>
      <c r="E19910">
        <v>428.1</v>
      </c>
      <c r="F19910">
        <v>1.1623600000000001</v>
      </c>
    </row>
    <row r="19911" spans="2:6" x14ac:dyDescent="0.45">
      <c r="B19911">
        <v>426.33</v>
      </c>
      <c r="C19911">
        <v>95.69641</v>
      </c>
      <c r="E19911">
        <v>428.13</v>
      </c>
      <c r="F19911">
        <v>1.1623600000000001</v>
      </c>
    </row>
    <row r="19912" spans="2:6" x14ac:dyDescent="0.45">
      <c r="B19912">
        <v>426.34</v>
      </c>
      <c r="C19912">
        <v>95.69641</v>
      </c>
      <c r="E19912">
        <v>428.14</v>
      </c>
      <c r="F19912">
        <v>1.1623600000000001</v>
      </c>
    </row>
    <row r="19913" spans="2:6" x14ac:dyDescent="0.45">
      <c r="B19913">
        <v>426.37</v>
      </c>
      <c r="C19913">
        <v>95.689089999999993</v>
      </c>
      <c r="E19913">
        <v>428.17</v>
      </c>
      <c r="F19913">
        <v>1.1623600000000001</v>
      </c>
    </row>
    <row r="19914" spans="2:6" x14ac:dyDescent="0.45">
      <c r="B19914">
        <v>426.39</v>
      </c>
      <c r="C19914">
        <v>95.689089999999993</v>
      </c>
      <c r="E19914">
        <v>428.19</v>
      </c>
      <c r="F19914">
        <v>1.1623600000000001</v>
      </c>
    </row>
    <row r="19915" spans="2:6" x14ac:dyDescent="0.45">
      <c r="B19915">
        <v>426.41</v>
      </c>
      <c r="C19915">
        <v>95.68177</v>
      </c>
      <c r="E19915">
        <v>428.21</v>
      </c>
      <c r="F19915">
        <v>1.1623600000000001</v>
      </c>
    </row>
    <row r="19916" spans="2:6" x14ac:dyDescent="0.45">
      <c r="B19916">
        <v>426.43</v>
      </c>
      <c r="C19916">
        <v>95.68177</v>
      </c>
      <c r="E19916">
        <v>428.22</v>
      </c>
      <c r="F19916">
        <v>1.1623600000000001</v>
      </c>
    </row>
    <row r="19917" spans="2:6" x14ac:dyDescent="0.45">
      <c r="B19917">
        <v>426.45</v>
      </c>
      <c r="C19917">
        <v>95.68177</v>
      </c>
      <c r="E19917">
        <v>428.24</v>
      </c>
      <c r="F19917">
        <v>1.1623600000000001</v>
      </c>
    </row>
    <row r="19918" spans="2:6" x14ac:dyDescent="0.45">
      <c r="B19918">
        <v>426.47</v>
      </c>
      <c r="C19918">
        <v>95.68177</v>
      </c>
      <c r="E19918">
        <v>428.27</v>
      </c>
      <c r="F19918">
        <v>1.1623600000000001</v>
      </c>
    </row>
    <row r="19919" spans="2:6" x14ac:dyDescent="0.45">
      <c r="B19919">
        <v>426.5</v>
      </c>
      <c r="C19919">
        <v>95.68177</v>
      </c>
      <c r="E19919">
        <v>428.29</v>
      </c>
      <c r="F19919">
        <v>1.1623600000000001</v>
      </c>
    </row>
    <row r="19920" spans="2:6" x14ac:dyDescent="0.45">
      <c r="B19920">
        <v>426.51</v>
      </c>
      <c r="C19920">
        <v>95.68177</v>
      </c>
      <c r="E19920">
        <v>428.31</v>
      </c>
      <c r="F19920">
        <v>1.1623600000000001</v>
      </c>
    </row>
    <row r="19921" spans="2:6" x14ac:dyDescent="0.45">
      <c r="B19921">
        <v>426.53</v>
      </c>
      <c r="C19921">
        <v>95.68177</v>
      </c>
      <c r="E19921">
        <v>428.33</v>
      </c>
      <c r="F19921">
        <v>1.1623600000000001</v>
      </c>
    </row>
    <row r="19922" spans="2:6" x14ac:dyDescent="0.45">
      <c r="B19922">
        <v>426.56</v>
      </c>
      <c r="C19922">
        <v>95.68177</v>
      </c>
      <c r="E19922">
        <v>428.35</v>
      </c>
      <c r="F19922">
        <v>1.1623600000000001</v>
      </c>
    </row>
    <row r="19923" spans="2:6" x14ac:dyDescent="0.45">
      <c r="B19923">
        <v>426.57</v>
      </c>
      <c r="C19923">
        <v>95.68177</v>
      </c>
      <c r="E19923">
        <v>428.38</v>
      </c>
      <c r="F19923">
        <v>1.1623600000000001</v>
      </c>
    </row>
    <row r="19924" spans="2:6" x14ac:dyDescent="0.45">
      <c r="B19924">
        <v>426.59</v>
      </c>
      <c r="C19924">
        <v>95.68177</v>
      </c>
      <c r="E19924">
        <v>428.39</v>
      </c>
      <c r="F19924">
        <v>1.15926</v>
      </c>
    </row>
    <row r="19925" spans="2:6" x14ac:dyDescent="0.45">
      <c r="B19925">
        <v>426.61</v>
      </c>
      <c r="C19925">
        <v>95.689089999999993</v>
      </c>
      <c r="E19925">
        <v>428.41</v>
      </c>
      <c r="F19925">
        <v>1.15926</v>
      </c>
    </row>
    <row r="19926" spans="2:6" x14ac:dyDescent="0.45">
      <c r="B19926">
        <v>426.63</v>
      </c>
      <c r="C19926">
        <v>95.68177</v>
      </c>
      <c r="E19926">
        <v>428.43</v>
      </c>
      <c r="F19926">
        <v>1.15926</v>
      </c>
    </row>
    <row r="19927" spans="2:6" x14ac:dyDescent="0.45">
      <c r="B19927">
        <v>426.66</v>
      </c>
      <c r="C19927">
        <v>95.689089999999993</v>
      </c>
      <c r="E19927">
        <v>428.46</v>
      </c>
      <c r="F19927">
        <v>1.15926</v>
      </c>
    </row>
    <row r="19928" spans="2:6" x14ac:dyDescent="0.45">
      <c r="B19928">
        <v>426.68</v>
      </c>
      <c r="C19928">
        <v>95.68177</v>
      </c>
      <c r="E19928">
        <v>428.47</v>
      </c>
      <c r="F19928">
        <v>1.1623600000000001</v>
      </c>
    </row>
    <row r="19929" spans="2:6" x14ac:dyDescent="0.45">
      <c r="B19929">
        <v>426.7</v>
      </c>
      <c r="C19929">
        <v>95.68177</v>
      </c>
      <c r="E19929">
        <v>428.51</v>
      </c>
      <c r="F19929">
        <v>1.15926</v>
      </c>
    </row>
    <row r="19930" spans="2:6" x14ac:dyDescent="0.45">
      <c r="B19930">
        <v>426.72</v>
      </c>
      <c r="C19930">
        <v>95.68177</v>
      </c>
      <c r="E19930">
        <v>428.52</v>
      </c>
      <c r="F19930">
        <v>1.15926</v>
      </c>
    </row>
    <row r="19931" spans="2:6" x14ac:dyDescent="0.45">
      <c r="B19931">
        <v>426.74</v>
      </c>
      <c r="C19931">
        <v>95.68177</v>
      </c>
      <c r="E19931">
        <v>428.55</v>
      </c>
      <c r="F19931">
        <v>1.1623600000000001</v>
      </c>
    </row>
    <row r="19932" spans="2:6" x14ac:dyDescent="0.45">
      <c r="B19932">
        <v>426.76</v>
      </c>
      <c r="C19932">
        <v>95.68177</v>
      </c>
      <c r="E19932">
        <v>428.55</v>
      </c>
      <c r="F19932">
        <v>1.15926</v>
      </c>
    </row>
    <row r="19933" spans="2:6" x14ac:dyDescent="0.45">
      <c r="B19933">
        <v>426.78</v>
      </c>
      <c r="C19933">
        <v>95.68177</v>
      </c>
      <c r="E19933">
        <v>428.58</v>
      </c>
      <c r="F19933">
        <v>1.1623600000000001</v>
      </c>
    </row>
    <row r="19934" spans="2:6" x14ac:dyDescent="0.45">
      <c r="B19934">
        <v>426.81</v>
      </c>
      <c r="C19934">
        <v>95.68177</v>
      </c>
      <c r="E19934">
        <v>428.61</v>
      </c>
      <c r="F19934">
        <v>1.1623600000000001</v>
      </c>
    </row>
    <row r="19935" spans="2:6" x14ac:dyDescent="0.45">
      <c r="B19935">
        <v>426.83</v>
      </c>
      <c r="C19935">
        <v>95.68177</v>
      </c>
      <c r="E19935">
        <v>428.62</v>
      </c>
      <c r="F19935">
        <v>1.1623600000000001</v>
      </c>
    </row>
    <row r="19936" spans="2:6" x14ac:dyDescent="0.45">
      <c r="B19936">
        <v>426.85</v>
      </c>
      <c r="C19936">
        <v>95.674449999999993</v>
      </c>
      <c r="E19936">
        <v>428.64</v>
      </c>
      <c r="F19936">
        <v>1.1623600000000001</v>
      </c>
    </row>
    <row r="19937" spans="2:6" x14ac:dyDescent="0.45">
      <c r="B19937">
        <v>426.87</v>
      </c>
      <c r="C19937">
        <v>95.68177</v>
      </c>
      <c r="E19937">
        <v>428.66</v>
      </c>
      <c r="F19937">
        <v>1.1623600000000001</v>
      </c>
    </row>
    <row r="19938" spans="2:6" x14ac:dyDescent="0.45">
      <c r="B19938">
        <v>426.89</v>
      </c>
      <c r="C19938">
        <v>95.68177</v>
      </c>
      <c r="E19938">
        <v>428.69</v>
      </c>
      <c r="F19938">
        <v>1.1623600000000001</v>
      </c>
    </row>
    <row r="19939" spans="2:6" x14ac:dyDescent="0.45">
      <c r="B19939">
        <v>426.9</v>
      </c>
      <c r="C19939">
        <v>95.68177</v>
      </c>
      <c r="E19939">
        <v>428.71</v>
      </c>
      <c r="F19939">
        <v>1.15926</v>
      </c>
    </row>
    <row r="19940" spans="2:6" x14ac:dyDescent="0.45">
      <c r="B19940">
        <v>426.92</v>
      </c>
      <c r="C19940">
        <v>95.68177</v>
      </c>
      <c r="E19940">
        <v>428.73</v>
      </c>
      <c r="F19940">
        <v>1.1623600000000001</v>
      </c>
    </row>
    <row r="19941" spans="2:6" x14ac:dyDescent="0.45">
      <c r="B19941">
        <v>426.94</v>
      </c>
      <c r="C19941">
        <v>95.68177</v>
      </c>
      <c r="E19941">
        <v>428.75</v>
      </c>
      <c r="F19941">
        <v>1.1623600000000001</v>
      </c>
    </row>
    <row r="19942" spans="2:6" x14ac:dyDescent="0.45">
      <c r="B19942">
        <v>426.98</v>
      </c>
      <c r="C19942">
        <v>95.689089999999993</v>
      </c>
      <c r="E19942">
        <v>428.78</v>
      </c>
      <c r="F19942">
        <v>1.1623600000000001</v>
      </c>
    </row>
    <row r="19943" spans="2:6" x14ac:dyDescent="0.45">
      <c r="B19943">
        <v>426.99</v>
      </c>
      <c r="C19943">
        <v>95.68177</v>
      </c>
      <c r="E19943">
        <v>428.81</v>
      </c>
      <c r="F19943">
        <v>1.1623600000000001</v>
      </c>
    </row>
    <row r="19944" spans="2:6" x14ac:dyDescent="0.45">
      <c r="B19944">
        <v>427.01</v>
      </c>
      <c r="C19944">
        <v>95.68177</v>
      </c>
      <c r="E19944">
        <v>428.82</v>
      </c>
      <c r="F19944">
        <v>1.1623600000000001</v>
      </c>
    </row>
    <row r="19945" spans="2:6" x14ac:dyDescent="0.45">
      <c r="B19945">
        <v>427.03</v>
      </c>
      <c r="C19945">
        <v>95.68177</v>
      </c>
      <c r="E19945">
        <v>428.84</v>
      </c>
      <c r="F19945">
        <v>1.1623600000000001</v>
      </c>
    </row>
    <row r="19946" spans="2:6" x14ac:dyDescent="0.45">
      <c r="B19946">
        <v>427.06</v>
      </c>
      <c r="C19946">
        <v>95.674449999999993</v>
      </c>
      <c r="E19946">
        <v>428.86</v>
      </c>
      <c r="F19946">
        <v>1.1623600000000001</v>
      </c>
    </row>
    <row r="19947" spans="2:6" x14ac:dyDescent="0.45">
      <c r="B19947">
        <v>427.08</v>
      </c>
      <c r="C19947">
        <v>95.674449999999993</v>
      </c>
      <c r="E19947">
        <v>428.88</v>
      </c>
      <c r="F19947">
        <v>1.1623600000000001</v>
      </c>
    </row>
    <row r="19948" spans="2:6" x14ac:dyDescent="0.45">
      <c r="B19948">
        <v>427.09</v>
      </c>
      <c r="C19948">
        <v>95.674449999999993</v>
      </c>
      <c r="E19948">
        <v>428.9</v>
      </c>
      <c r="F19948">
        <v>1.1623600000000001</v>
      </c>
    </row>
    <row r="19949" spans="2:6" x14ac:dyDescent="0.45">
      <c r="B19949">
        <v>427.12</v>
      </c>
      <c r="C19949">
        <v>95.674449999999993</v>
      </c>
      <c r="E19949">
        <v>428.92</v>
      </c>
      <c r="F19949">
        <v>1.1623600000000001</v>
      </c>
    </row>
    <row r="19950" spans="2:6" x14ac:dyDescent="0.45">
      <c r="B19950">
        <v>427.15</v>
      </c>
      <c r="C19950">
        <v>95.674449999999993</v>
      </c>
      <c r="E19950">
        <v>428.94</v>
      </c>
      <c r="F19950">
        <v>1.1623600000000001</v>
      </c>
    </row>
    <row r="19951" spans="2:6" x14ac:dyDescent="0.45">
      <c r="B19951">
        <v>427.17</v>
      </c>
      <c r="C19951">
        <v>95.674449999999993</v>
      </c>
      <c r="E19951">
        <v>428.95</v>
      </c>
      <c r="F19951">
        <v>1.1623600000000001</v>
      </c>
    </row>
    <row r="19952" spans="2:6" x14ac:dyDescent="0.45">
      <c r="B19952">
        <v>427.18</v>
      </c>
      <c r="C19952">
        <v>95.66713</v>
      </c>
      <c r="E19952">
        <v>428.97</v>
      </c>
      <c r="F19952">
        <v>1.1623600000000001</v>
      </c>
    </row>
    <row r="19953" spans="2:6" x14ac:dyDescent="0.45">
      <c r="B19953">
        <v>427.19</v>
      </c>
      <c r="C19953">
        <v>95.66713</v>
      </c>
      <c r="E19953">
        <v>429</v>
      </c>
      <c r="F19953">
        <v>1.1623600000000001</v>
      </c>
    </row>
    <row r="19954" spans="2:6" x14ac:dyDescent="0.45">
      <c r="B19954">
        <v>427.23</v>
      </c>
      <c r="C19954">
        <v>95.674449999999993</v>
      </c>
      <c r="E19954">
        <v>429.02</v>
      </c>
      <c r="F19954">
        <v>1.15926</v>
      </c>
    </row>
    <row r="19955" spans="2:6" x14ac:dyDescent="0.45">
      <c r="B19955">
        <v>427.25</v>
      </c>
      <c r="C19955">
        <v>95.674449999999993</v>
      </c>
      <c r="E19955">
        <v>429.04</v>
      </c>
      <c r="F19955">
        <v>1.1623600000000001</v>
      </c>
    </row>
    <row r="19956" spans="2:6" x14ac:dyDescent="0.45">
      <c r="B19956">
        <v>427.26</v>
      </c>
      <c r="C19956">
        <v>95.674449999999993</v>
      </c>
      <c r="E19956">
        <v>429.07</v>
      </c>
      <c r="F19956">
        <v>1.15926</v>
      </c>
    </row>
    <row r="19957" spans="2:6" x14ac:dyDescent="0.45">
      <c r="B19957">
        <v>427.29</v>
      </c>
      <c r="C19957">
        <v>95.66713</v>
      </c>
      <c r="E19957">
        <v>429.09</v>
      </c>
      <c r="F19957">
        <v>1.15926</v>
      </c>
    </row>
    <row r="19958" spans="2:6" x14ac:dyDescent="0.45">
      <c r="B19958">
        <v>427.31</v>
      </c>
      <c r="C19958">
        <v>95.674449999999993</v>
      </c>
      <c r="E19958">
        <v>429.11</v>
      </c>
      <c r="F19958">
        <v>1.1623600000000001</v>
      </c>
    </row>
    <row r="19959" spans="2:6" x14ac:dyDescent="0.45">
      <c r="B19959">
        <v>427.34</v>
      </c>
      <c r="C19959">
        <v>95.674449999999993</v>
      </c>
      <c r="E19959">
        <v>429.13</v>
      </c>
      <c r="F19959">
        <v>1.1623600000000001</v>
      </c>
    </row>
    <row r="19960" spans="2:6" x14ac:dyDescent="0.45">
      <c r="B19960">
        <v>427.35</v>
      </c>
      <c r="C19960">
        <v>95.66713</v>
      </c>
      <c r="E19960">
        <v>429.16</v>
      </c>
      <c r="F19960">
        <v>1.15926</v>
      </c>
    </row>
    <row r="19961" spans="2:6" x14ac:dyDescent="0.45">
      <c r="B19961">
        <v>427.36</v>
      </c>
      <c r="C19961">
        <v>95.659809999999993</v>
      </c>
      <c r="E19961">
        <v>429.17</v>
      </c>
      <c r="F19961">
        <v>1.1623600000000001</v>
      </c>
    </row>
    <row r="19962" spans="2:6" x14ac:dyDescent="0.45">
      <c r="B19962">
        <v>427.4</v>
      </c>
      <c r="C19962">
        <v>95.659809999999993</v>
      </c>
      <c r="E19962">
        <v>429.18</v>
      </c>
      <c r="F19962">
        <v>1.1623600000000001</v>
      </c>
    </row>
    <row r="19963" spans="2:6" x14ac:dyDescent="0.45">
      <c r="B19963">
        <v>427.42</v>
      </c>
      <c r="C19963">
        <v>95.66713</v>
      </c>
      <c r="E19963">
        <v>429.21</v>
      </c>
      <c r="F19963">
        <v>1.1623600000000001</v>
      </c>
    </row>
    <row r="19964" spans="2:6" x14ac:dyDescent="0.45">
      <c r="B19964">
        <v>427.43</v>
      </c>
      <c r="C19964">
        <v>95.66713</v>
      </c>
      <c r="E19964">
        <v>429.24</v>
      </c>
      <c r="F19964">
        <v>1.15926</v>
      </c>
    </row>
    <row r="19965" spans="2:6" x14ac:dyDescent="0.45">
      <c r="B19965">
        <v>427.44</v>
      </c>
      <c r="C19965">
        <v>95.659809999999993</v>
      </c>
      <c r="E19965">
        <v>429.25</v>
      </c>
      <c r="F19965">
        <v>1.15926</v>
      </c>
    </row>
    <row r="19966" spans="2:6" x14ac:dyDescent="0.45">
      <c r="B19966">
        <v>427.47</v>
      </c>
      <c r="C19966">
        <v>95.659809999999993</v>
      </c>
      <c r="E19966">
        <v>429.27</v>
      </c>
      <c r="F19966">
        <v>1.1623600000000001</v>
      </c>
    </row>
    <row r="19967" spans="2:6" x14ac:dyDescent="0.45">
      <c r="B19967">
        <v>427.5</v>
      </c>
      <c r="C19967">
        <v>95.659809999999993</v>
      </c>
      <c r="E19967">
        <v>429.3</v>
      </c>
      <c r="F19967">
        <v>1.1623600000000001</v>
      </c>
    </row>
    <row r="19968" spans="2:6" x14ac:dyDescent="0.45">
      <c r="B19968">
        <v>427.51</v>
      </c>
      <c r="C19968">
        <v>95.659809999999993</v>
      </c>
      <c r="E19968">
        <v>429.32</v>
      </c>
      <c r="F19968">
        <v>1.1623600000000001</v>
      </c>
    </row>
    <row r="19969" spans="2:6" x14ac:dyDescent="0.45">
      <c r="B19969">
        <v>427.53</v>
      </c>
      <c r="C19969">
        <v>95.659809999999993</v>
      </c>
      <c r="E19969">
        <v>429.34</v>
      </c>
      <c r="F19969">
        <v>1.15926</v>
      </c>
    </row>
    <row r="19970" spans="2:6" x14ac:dyDescent="0.45">
      <c r="B19970">
        <v>427.56</v>
      </c>
      <c r="C19970">
        <v>95.659809999999993</v>
      </c>
      <c r="E19970">
        <v>429.36</v>
      </c>
      <c r="F19970">
        <v>1.15926</v>
      </c>
    </row>
    <row r="19971" spans="2:6" x14ac:dyDescent="0.45">
      <c r="B19971">
        <v>427.59</v>
      </c>
      <c r="C19971">
        <v>95.659809999999993</v>
      </c>
      <c r="E19971">
        <v>429.39</v>
      </c>
      <c r="F19971">
        <v>1.1623600000000001</v>
      </c>
    </row>
    <row r="19972" spans="2:6" x14ac:dyDescent="0.45">
      <c r="B19972">
        <v>427.6</v>
      </c>
      <c r="C19972">
        <v>95.659809999999993</v>
      </c>
      <c r="E19972">
        <v>429.41</v>
      </c>
      <c r="F19972">
        <v>1.1623600000000001</v>
      </c>
    </row>
    <row r="19973" spans="2:6" x14ac:dyDescent="0.45">
      <c r="B19973">
        <v>427.62</v>
      </c>
      <c r="C19973">
        <v>95.65249</v>
      </c>
      <c r="E19973">
        <v>429.42</v>
      </c>
      <c r="F19973">
        <v>1.1623600000000001</v>
      </c>
    </row>
    <row r="19974" spans="2:6" x14ac:dyDescent="0.45">
      <c r="B19974">
        <v>427.64</v>
      </c>
      <c r="C19974">
        <v>95.65249</v>
      </c>
      <c r="E19974">
        <v>429.45</v>
      </c>
      <c r="F19974">
        <v>1.1623600000000001</v>
      </c>
    </row>
    <row r="19975" spans="2:6" x14ac:dyDescent="0.45">
      <c r="B19975">
        <v>427.67</v>
      </c>
      <c r="C19975">
        <v>95.65249</v>
      </c>
      <c r="E19975">
        <v>429.46</v>
      </c>
      <c r="F19975">
        <v>1.1623600000000001</v>
      </c>
    </row>
    <row r="19976" spans="2:6" x14ac:dyDescent="0.45">
      <c r="B19976">
        <v>427.68</v>
      </c>
      <c r="C19976">
        <v>95.65249</v>
      </c>
      <c r="E19976">
        <v>429.49</v>
      </c>
      <c r="F19976">
        <v>1.1623600000000001</v>
      </c>
    </row>
    <row r="19977" spans="2:6" x14ac:dyDescent="0.45">
      <c r="B19977">
        <v>427.7</v>
      </c>
      <c r="C19977">
        <v>95.65249</v>
      </c>
      <c r="E19977">
        <v>429.51</v>
      </c>
      <c r="F19977">
        <v>1.1623600000000001</v>
      </c>
    </row>
    <row r="19978" spans="2:6" x14ac:dyDescent="0.45">
      <c r="B19978">
        <v>427.73</v>
      </c>
      <c r="C19978">
        <v>95.65249</v>
      </c>
      <c r="E19978">
        <v>429.52</v>
      </c>
      <c r="F19978">
        <v>1.1623600000000001</v>
      </c>
    </row>
    <row r="19979" spans="2:6" x14ac:dyDescent="0.45">
      <c r="B19979">
        <v>427.75</v>
      </c>
      <c r="C19979">
        <v>95.65249</v>
      </c>
      <c r="E19979">
        <v>429.55</v>
      </c>
      <c r="F19979">
        <v>1.1623600000000001</v>
      </c>
    </row>
    <row r="19980" spans="2:6" x14ac:dyDescent="0.45">
      <c r="B19980">
        <v>427.77</v>
      </c>
      <c r="C19980">
        <v>95.65249</v>
      </c>
      <c r="E19980">
        <v>429.58</v>
      </c>
      <c r="F19980">
        <v>1.15926</v>
      </c>
    </row>
    <row r="19981" spans="2:6" x14ac:dyDescent="0.45">
      <c r="B19981">
        <v>427.8</v>
      </c>
      <c r="C19981">
        <v>95.65249</v>
      </c>
      <c r="E19981">
        <v>429.59</v>
      </c>
      <c r="F19981">
        <v>1.15926</v>
      </c>
    </row>
    <row r="19982" spans="2:6" x14ac:dyDescent="0.45">
      <c r="B19982">
        <v>427.82</v>
      </c>
      <c r="C19982">
        <v>95.65249</v>
      </c>
      <c r="E19982">
        <v>429.61</v>
      </c>
      <c r="F19982">
        <v>1.15926</v>
      </c>
    </row>
    <row r="19983" spans="2:6" x14ac:dyDescent="0.45">
      <c r="B19983">
        <v>427.84</v>
      </c>
      <c r="C19983">
        <v>95.65249</v>
      </c>
      <c r="E19983">
        <v>429.64</v>
      </c>
      <c r="F19983">
        <v>1.15926</v>
      </c>
    </row>
    <row r="19984" spans="2:6" x14ac:dyDescent="0.45">
      <c r="B19984">
        <v>427.85</v>
      </c>
      <c r="C19984">
        <v>95.65249</v>
      </c>
      <c r="E19984">
        <v>429.66</v>
      </c>
      <c r="F19984">
        <v>1.15926</v>
      </c>
    </row>
    <row r="19985" spans="2:6" x14ac:dyDescent="0.45">
      <c r="B19985">
        <v>427.88</v>
      </c>
      <c r="C19985">
        <v>95.65249</v>
      </c>
      <c r="E19985">
        <v>429.68</v>
      </c>
      <c r="F19985">
        <v>1.1561600000000001</v>
      </c>
    </row>
    <row r="19986" spans="2:6" x14ac:dyDescent="0.45">
      <c r="B19986">
        <v>427.9</v>
      </c>
      <c r="C19986">
        <v>95.65249</v>
      </c>
      <c r="E19986">
        <v>429.71</v>
      </c>
      <c r="F19986">
        <v>1.1561600000000001</v>
      </c>
    </row>
    <row r="19987" spans="2:6" x14ac:dyDescent="0.45">
      <c r="B19987">
        <v>427.92</v>
      </c>
      <c r="C19987">
        <v>95.65249</v>
      </c>
      <c r="E19987">
        <v>429.72</v>
      </c>
      <c r="F19987">
        <v>1.1561600000000001</v>
      </c>
    </row>
    <row r="19988" spans="2:6" x14ac:dyDescent="0.45">
      <c r="B19988">
        <v>427.93</v>
      </c>
      <c r="C19988">
        <v>95.65249</v>
      </c>
      <c r="E19988">
        <v>429.74</v>
      </c>
      <c r="F19988">
        <v>1.1561600000000001</v>
      </c>
    </row>
    <row r="19989" spans="2:6" x14ac:dyDescent="0.45">
      <c r="B19989">
        <v>427.95</v>
      </c>
      <c r="C19989">
        <v>95.65249</v>
      </c>
      <c r="E19989">
        <v>429.76</v>
      </c>
      <c r="F19989">
        <v>1.1561600000000001</v>
      </c>
    </row>
    <row r="19990" spans="2:6" x14ac:dyDescent="0.45">
      <c r="B19990">
        <v>427.98</v>
      </c>
      <c r="C19990">
        <v>95.65249</v>
      </c>
      <c r="E19990">
        <v>429.79</v>
      </c>
      <c r="F19990">
        <v>1.1561600000000001</v>
      </c>
    </row>
    <row r="19991" spans="2:6" x14ac:dyDescent="0.45">
      <c r="B19991">
        <v>428</v>
      </c>
      <c r="C19991">
        <v>95.645169999999993</v>
      </c>
      <c r="E19991">
        <v>429.81</v>
      </c>
      <c r="F19991">
        <v>1.15926</v>
      </c>
    </row>
    <row r="19992" spans="2:6" x14ac:dyDescent="0.45">
      <c r="B19992">
        <v>428.02</v>
      </c>
      <c r="C19992">
        <v>95.65249</v>
      </c>
      <c r="E19992">
        <v>429.83</v>
      </c>
      <c r="F19992">
        <v>1.1561600000000001</v>
      </c>
    </row>
    <row r="19993" spans="2:6" x14ac:dyDescent="0.45">
      <c r="B19993">
        <v>428.03</v>
      </c>
      <c r="C19993">
        <v>95.645169999999993</v>
      </c>
      <c r="E19993">
        <v>429.85</v>
      </c>
      <c r="F19993">
        <v>1.1561600000000001</v>
      </c>
    </row>
    <row r="19994" spans="2:6" x14ac:dyDescent="0.45">
      <c r="B19994">
        <v>428.07</v>
      </c>
      <c r="C19994">
        <v>95.645169999999993</v>
      </c>
      <c r="E19994">
        <v>429.87</v>
      </c>
      <c r="F19994">
        <v>1.1561600000000001</v>
      </c>
    </row>
    <row r="19995" spans="2:6" x14ac:dyDescent="0.45">
      <c r="B19995">
        <v>428.09</v>
      </c>
      <c r="C19995">
        <v>95.65249</v>
      </c>
      <c r="E19995">
        <v>429.9</v>
      </c>
      <c r="F19995">
        <v>1.1561600000000001</v>
      </c>
    </row>
    <row r="19996" spans="2:6" x14ac:dyDescent="0.45">
      <c r="B19996">
        <v>428.1</v>
      </c>
      <c r="C19996">
        <v>95.645169999999993</v>
      </c>
      <c r="E19996">
        <v>429.91</v>
      </c>
      <c r="F19996">
        <v>1.1561600000000001</v>
      </c>
    </row>
    <row r="19997" spans="2:6" x14ac:dyDescent="0.45">
      <c r="B19997">
        <v>428.13</v>
      </c>
      <c r="C19997">
        <v>95.645169999999993</v>
      </c>
      <c r="E19997">
        <v>429.92</v>
      </c>
      <c r="F19997">
        <v>1.15926</v>
      </c>
    </row>
    <row r="19998" spans="2:6" x14ac:dyDescent="0.45">
      <c r="B19998">
        <v>428.15</v>
      </c>
      <c r="C19998">
        <v>95.645169999999993</v>
      </c>
      <c r="E19998">
        <v>429.95</v>
      </c>
      <c r="F19998">
        <v>1.1561600000000001</v>
      </c>
    </row>
    <row r="19999" spans="2:6" x14ac:dyDescent="0.45">
      <c r="B19999">
        <v>428.17</v>
      </c>
      <c r="C19999">
        <v>95.645169999999993</v>
      </c>
      <c r="E19999">
        <v>429.97</v>
      </c>
      <c r="F19999">
        <v>1.1561600000000001</v>
      </c>
    </row>
    <row r="20000" spans="2:6" x14ac:dyDescent="0.45">
      <c r="B20000">
        <v>428.18</v>
      </c>
      <c r="C20000">
        <v>95.645169999999993</v>
      </c>
      <c r="E20000">
        <v>430</v>
      </c>
      <c r="F20000">
        <v>1.1561600000000001</v>
      </c>
    </row>
    <row r="20001" spans="2:6" x14ac:dyDescent="0.45">
      <c r="B20001">
        <v>428.2</v>
      </c>
      <c r="C20001">
        <v>95.63785</v>
      </c>
      <c r="E20001">
        <v>430.01</v>
      </c>
      <c r="F20001">
        <v>1.1561600000000001</v>
      </c>
    </row>
    <row r="20002" spans="2:6" x14ac:dyDescent="0.45">
      <c r="B20002">
        <v>428.24</v>
      </c>
      <c r="C20002">
        <v>95.63785</v>
      </c>
      <c r="E20002">
        <v>430.04</v>
      </c>
      <c r="F20002">
        <v>1.15306</v>
      </c>
    </row>
    <row r="20003" spans="2:6" x14ac:dyDescent="0.45">
      <c r="B20003">
        <v>428.26</v>
      </c>
      <c r="C20003">
        <v>95.63785</v>
      </c>
      <c r="E20003">
        <v>430.06</v>
      </c>
      <c r="F20003">
        <v>1.15306</v>
      </c>
    </row>
    <row r="20004" spans="2:6" x14ac:dyDescent="0.45">
      <c r="B20004">
        <v>428.27</v>
      </c>
      <c r="C20004">
        <v>95.63785</v>
      </c>
      <c r="E20004">
        <v>430.08</v>
      </c>
      <c r="F20004">
        <v>1.15306</v>
      </c>
    </row>
    <row r="20005" spans="2:6" x14ac:dyDescent="0.45">
      <c r="B20005">
        <v>428.3</v>
      </c>
      <c r="C20005">
        <v>95.630539999999996</v>
      </c>
      <c r="E20005">
        <v>430.09</v>
      </c>
      <c r="F20005">
        <v>1.15306</v>
      </c>
    </row>
    <row r="20006" spans="2:6" x14ac:dyDescent="0.45">
      <c r="B20006">
        <v>428.32</v>
      </c>
      <c r="C20006">
        <v>95.630539999999996</v>
      </c>
      <c r="E20006">
        <v>430.12</v>
      </c>
      <c r="F20006">
        <v>1.15306</v>
      </c>
    </row>
    <row r="20007" spans="2:6" x14ac:dyDescent="0.45">
      <c r="B20007">
        <v>428.34</v>
      </c>
      <c r="C20007">
        <v>95.630539999999996</v>
      </c>
      <c r="E20007">
        <v>430.14</v>
      </c>
      <c r="F20007">
        <v>1.15306</v>
      </c>
    </row>
    <row r="20008" spans="2:6" x14ac:dyDescent="0.45">
      <c r="B20008">
        <v>428.35</v>
      </c>
      <c r="C20008">
        <v>95.630539999999996</v>
      </c>
      <c r="E20008">
        <v>430.15</v>
      </c>
      <c r="F20008">
        <v>1.15306</v>
      </c>
    </row>
    <row r="20009" spans="2:6" x14ac:dyDescent="0.45">
      <c r="B20009">
        <v>428.38</v>
      </c>
      <c r="C20009">
        <v>95.630539999999996</v>
      </c>
      <c r="E20009">
        <v>430.18</v>
      </c>
      <c r="F20009">
        <v>1.15306</v>
      </c>
    </row>
    <row r="20010" spans="2:6" x14ac:dyDescent="0.45">
      <c r="B20010">
        <v>428.4</v>
      </c>
      <c r="C20010">
        <v>95.630539999999996</v>
      </c>
      <c r="E20010">
        <v>430.2</v>
      </c>
      <c r="F20010">
        <v>1.15306</v>
      </c>
    </row>
    <row r="20011" spans="2:6" x14ac:dyDescent="0.45">
      <c r="B20011">
        <v>428.42</v>
      </c>
      <c r="C20011">
        <v>95.623220000000003</v>
      </c>
      <c r="E20011">
        <v>430.23</v>
      </c>
      <c r="F20011">
        <v>1.15306</v>
      </c>
    </row>
    <row r="20012" spans="2:6" x14ac:dyDescent="0.45">
      <c r="B20012">
        <v>428.44</v>
      </c>
      <c r="C20012">
        <v>95.623220000000003</v>
      </c>
      <c r="E20012">
        <v>430.24</v>
      </c>
      <c r="F20012">
        <v>1.15306</v>
      </c>
    </row>
    <row r="20013" spans="2:6" x14ac:dyDescent="0.45">
      <c r="B20013">
        <v>428.45</v>
      </c>
      <c r="C20013">
        <v>95.623220000000003</v>
      </c>
      <c r="E20013">
        <v>430.26</v>
      </c>
      <c r="F20013">
        <v>1.15306</v>
      </c>
    </row>
    <row r="20014" spans="2:6" x14ac:dyDescent="0.45">
      <c r="B20014">
        <v>428.49</v>
      </c>
      <c r="C20014">
        <v>95.615899999999996</v>
      </c>
      <c r="E20014">
        <v>430.29</v>
      </c>
      <c r="F20014">
        <v>1.1561600000000001</v>
      </c>
    </row>
    <row r="20015" spans="2:6" x14ac:dyDescent="0.45">
      <c r="B20015">
        <v>428.51</v>
      </c>
      <c r="C20015">
        <v>95.615899999999996</v>
      </c>
      <c r="E20015">
        <v>430.31</v>
      </c>
      <c r="F20015">
        <v>1.1561600000000001</v>
      </c>
    </row>
    <row r="20016" spans="2:6" x14ac:dyDescent="0.45">
      <c r="B20016">
        <v>428.51</v>
      </c>
      <c r="C20016">
        <v>95.615899999999996</v>
      </c>
      <c r="E20016">
        <v>430.33</v>
      </c>
      <c r="F20016">
        <v>1.15306</v>
      </c>
    </row>
    <row r="20017" spans="2:6" x14ac:dyDescent="0.45">
      <c r="B20017">
        <v>428.54</v>
      </c>
      <c r="C20017">
        <v>95.615899999999996</v>
      </c>
      <c r="E20017">
        <v>430.35</v>
      </c>
      <c r="F20017">
        <v>1.15306</v>
      </c>
    </row>
    <row r="20018" spans="2:6" x14ac:dyDescent="0.45">
      <c r="B20018">
        <v>428.57</v>
      </c>
      <c r="C20018">
        <v>95.615899999999996</v>
      </c>
      <c r="E20018">
        <v>430.38</v>
      </c>
      <c r="F20018">
        <v>1.15306</v>
      </c>
    </row>
    <row r="20019" spans="2:6" x14ac:dyDescent="0.45">
      <c r="B20019">
        <v>428.59</v>
      </c>
      <c r="C20019">
        <v>95.608580000000003</v>
      </c>
      <c r="E20019">
        <v>430.39</v>
      </c>
      <c r="F20019">
        <v>1.1499600000000001</v>
      </c>
    </row>
    <row r="20020" spans="2:6" x14ac:dyDescent="0.45">
      <c r="B20020">
        <v>428.61</v>
      </c>
      <c r="C20020">
        <v>95.608580000000003</v>
      </c>
      <c r="E20020">
        <v>430.41</v>
      </c>
      <c r="F20020">
        <v>1.1499600000000001</v>
      </c>
    </row>
    <row r="20021" spans="2:6" x14ac:dyDescent="0.45">
      <c r="B20021">
        <v>428.62</v>
      </c>
      <c r="C20021">
        <v>95.615899999999996</v>
      </c>
      <c r="E20021">
        <v>430.43</v>
      </c>
      <c r="F20021">
        <v>1.15306</v>
      </c>
    </row>
    <row r="20022" spans="2:6" x14ac:dyDescent="0.45">
      <c r="B20022">
        <v>428.65</v>
      </c>
      <c r="C20022">
        <v>95.608580000000003</v>
      </c>
      <c r="E20022">
        <v>430.46</v>
      </c>
      <c r="F20022">
        <v>1.1499600000000001</v>
      </c>
    </row>
    <row r="20023" spans="2:6" x14ac:dyDescent="0.45">
      <c r="B20023">
        <v>428.67</v>
      </c>
      <c r="C20023">
        <v>95.608580000000003</v>
      </c>
      <c r="E20023">
        <v>430.48</v>
      </c>
      <c r="F20023">
        <v>1.15306</v>
      </c>
    </row>
    <row r="20024" spans="2:6" x14ac:dyDescent="0.45">
      <c r="B20024">
        <v>428.69</v>
      </c>
      <c r="C20024">
        <v>95.608580000000003</v>
      </c>
      <c r="E20024">
        <v>430.5</v>
      </c>
      <c r="F20024">
        <v>1.15306</v>
      </c>
    </row>
    <row r="20025" spans="2:6" x14ac:dyDescent="0.45">
      <c r="B20025">
        <v>428.71</v>
      </c>
      <c r="C20025">
        <v>95.608580000000003</v>
      </c>
      <c r="E20025">
        <v>430.52</v>
      </c>
      <c r="F20025">
        <v>1.1499600000000001</v>
      </c>
    </row>
    <row r="20026" spans="2:6" x14ac:dyDescent="0.45">
      <c r="B20026">
        <v>428.74</v>
      </c>
      <c r="C20026">
        <v>95.608580000000003</v>
      </c>
      <c r="E20026">
        <v>430.54</v>
      </c>
      <c r="F20026">
        <v>1.15306</v>
      </c>
    </row>
    <row r="20027" spans="2:6" x14ac:dyDescent="0.45">
      <c r="B20027">
        <v>428.76</v>
      </c>
      <c r="C20027">
        <v>95.608580000000003</v>
      </c>
      <c r="E20027">
        <v>430.56</v>
      </c>
      <c r="F20027">
        <v>1.15306</v>
      </c>
    </row>
    <row r="20028" spans="2:6" x14ac:dyDescent="0.45">
      <c r="B20028">
        <v>428.77</v>
      </c>
      <c r="C20028">
        <v>95.608580000000003</v>
      </c>
      <c r="E20028">
        <v>430.59</v>
      </c>
      <c r="F20028">
        <v>1.15306</v>
      </c>
    </row>
    <row r="20029" spans="2:6" x14ac:dyDescent="0.45">
      <c r="B20029">
        <v>428.79</v>
      </c>
      <c r="C20029">
        <v>95.601259999999996</v>
      </c>
      <c r="E20029">
        <v>430.6</v>
      </c>
      <c r="F20029">
        <v>1.1499600000000001</v>
      </c>
    </row>
    <row r="20030" spans="2:6" x14ac:dyDescent="0.45">
      <c r="B20030">
        <v>428.82</v>
      </c>
      <c r="C20030">
        <v>95.601259999999996</v>
      </c>
      <c r="E20030">
        <v>430.62</v>
      </c>
      <c r="F20030">
        <v>1.1499600000000001</v>
      </c>
    </row>
    <row r="20031" spans="2:6" x14ac:dyDescent="0.45">
      <c r="B20031">
        <v>428.84</v>
      </c>
      <c r="C20031">
        <v>95.608580000000003</v>
      </c>
      <c r="E20031">
        <v>430.65</v>
      </c>
      <c r="F20031">
        <v>1.15306</v>
      </c>
    </row>
    <row r="20032" spans="2:6" x14ac:dyDescent="0.45">
      <c r="B20032">
        <v>428.86</v>
      </c>
      <c r="C20032">
        <v>95.601259999999996</v>
      </c>
      <c r="E20032">
        <v>430.67</v>
      </c>
      <c r="F20032">
        <v>1.1499600000000001</v>
      </c>
    </row>
    <row r="20033" spans="2:6" x14ac:dyDescent="0.45">
      <c r="B20033">
        <v>428.88</v>
      </c>
      <c r="C20033">
        <v>95.593940000000003</v>
      </c>
      <c r="E20033">
        <v>430.68</v>
      </c>
      <c r="F20033">
        <v>1.15306</v>
      </c>
    </row>
    <row r="20034" spans="2:6" x14ac:dyDescent="0.45">
      <c r="B20034">
        <v>428.9</v>
      </c>
      <c r="C20034">
        <v>95.601259999999996</v>
      </c>
      <c r="E20034">
        <v>430.71</v>
      </c>
      <c r="F20034">
        <v>1.1499600000000001</v>
      </c>
    </row>
    <row r="20035" spans="2:6" x14ac:dyDescent="0.45">
      <c r="B20035">
        <v>428.92</v>
      </c>
      <c r="C20035">
        <v>95.593940000000003</v>
      </c>
      <c r="E20035">
        <v>430.73</v>
      </c>
      <c r="F20035">
        <v>1.1499600000000001</v>
      </c>
    </row>
    <row r="20036" spans="2:6" x14ac:dyDescent="0.45">
      <c r="B20036">
        <v>428.95</v>
      </c>
      <c r="C20036">
        <v>95.593940000000003</v>
      </c>
      <c r="E20036">
        <v>430.75</v>
      </c>
      <c r="F20036">
        <v>1.1499600000000001</v>
      </c>
    </row>
    <row r="20037" spans="2:6" x14ac:dyDescent="0.45">
      <c r="B20037">
        <v>428.96</v>
      </c>
      <c r="C20037">
        <v>95.601259999999996</v>
      </c>
      <c r="E20037">
        <v>430.76</v>
      </c>
      <c r="F20037">
        <v>1.1499600000000001</v>
      </c>
    </row>
    <row r="20038" spans="2:6" x14ac:dyDescent="0.45">
      <c r="B20038">
        <v>428.99</v>
      </c>
      <c r="C20038">
        <v>95.593940000000003</v>
      </c>
      <c r="E20038">
        <v>430.79</v>
      </c>
      <c r="F20038">
        <v>1.1499600000000001</v>
      </c>
    </row>
    <row r="20039" spans="2:6" x14ac:dyDescent="0.45">
      <c r="B20039">
        <v>429</v>
      </c>
      <c r="C20039">
        <v>95.586619999999996</v>
      </c>
      <c r="E20039">
        <v>430.81</v>
      </c>
      <c r="F20039">
        <v>1.1499600000000001</v>
      </c>
    </row>
    <row r="20040" spans="2:6" x14ac:dyDescent="0.45">
      <c r="B20040">
        <v>429.04</v>
      </c>
      <c r="C20040">
        <v>95.586619999999996</v>
      </c>
      <c r="E20040">
        <v>430.83</v>
      </c>
      <c r="F20040">
        <v>1.1499600000000001</v>
      </c>
    </row>
    <row r="20041" spans="2:6" x14ac:dyDescent="0.45">
      <c r="B20041">
        <v>429.05</v>
      </c>
      <c r="C20041">
        <v>95.593940000000003</v>
      </c>
      <c r="E20041">
        <v>430.86</v>
      </c>
      <c r="F20041">
        <v>1.1499600000000001</v>
      </c>
    </row>
    <row r="20042" spans="2:6" x14ac:dyDescent="0.45">
      <c r="B20042">
        <v>429.07</v>
      </c>
      <c r="C20042">
        <v>95.579300000000003</v>
      </c>
      <c r="E20042">
        <v>430.88</v>
      </c>
      <c r="F20042">
        <v>1.1499600000000001</v>
      </c>
    </row>
    <row r="20043" spans="2:6" x14ac:dyDescent="0.45">
      <c r="B20043">
        <v>429.09</v>
      </c>
      <c r="C20043">
        <v>95.586619999999996</v>
      </c>
      <c r="E20043">
        <v>430.9</v>
      </c>
      <c r="F20043">
        <v>1.1499600000000001</v>
      </c>
    </row>
    <row r="20044" spans="2:6" x14ac:dyDescent="0.45">
      <c r="B20044">
        <v>429.11</v>
      </c>
      <c r="C20044">
        <v>95.586619999999996</v>
      </c>
      <c r="E20044">
        <v>430.91</v>
      </c>
      <c r="F20044">
        <v>1.1499600000000001</v>
      </c>
    </row>
    <row r="20045" spans="2:6" x14ac:dyDescent="0.45">
      <c r="B20045">
        <v>429.13</v>
      </c>
      <c r="C20045">
        <v>95.579300000000003</v>
      </c>
      <c r="E20045">
        <v>430.94</v>
      </c>
      <c r="F20045">
        <v>1.1499600000000001</v>
      </c>
    </row>
    <row r="20046" spans="2:6" x14ac:dyDescent="0.45">
      <c r="B20046">
        <v>429.16</v>
      </c>
      <c r="C20046">
        <v>95.586619999999996</v>
      </c>
      <c r="E20046">
        <v>430.97</v>
      </c>
      <c r="F20046">
        <v>1.1468700000000001</v>
      </c>
    </row>
    <row r="20047" spans="2:6" x14ac:dyDescent="0.45">
      <c r="B20047">
        <v>429.18</v>
      </c>
      <c r="C20047">
        <v>95.586619999999996</v>
      </c>
      <c r="E20047">
        <v>430.98</v>
      </c>
      <c r="F20047">
        <v>1.1499600000000001</v>
      </c>
    </row>
    <row r="20048" spans="2:6" x14ac:dyDescent="0.45">
      <c r="B20048">
        <v>429.19</v>
      </c>
      <c r="C20048">
        <v>95.586619999999996</v>
      </c>
      <c r="E20048">
        <v>431</v>
      </c>
      <c r="F20048">
        <v>1.1468700000000001</v>
      </c>
    </row>
    <row r="20049" spans="2:6" x14ac:dyDescent="0.45">
      <c r="B20049">
        <v>429.21</v>
      </c>
      <c r="C20049">
        <v>95.586619999999996</v>
      </c>
      <c r="E20049">
        <v>431.02</v>
      </c>
      <c r="F20049">
        <v>1.1468700000000001</v>
      </c>
    </row>
    <row r="20050" spans="2:6" x14ac:dyDescent="0.45">
      <c r="B20050">
        <v>429.24</v>
      </c>
      <c r="C20050">
        <v>95.586619999999996</v>
      </c>
      <c r="E20050">
        <v>431.05</v>
      </c>
      <c r="F20050">
        <v>1.1468700000000001</v>
      </c>
    </row>
    <row r="20051" spans="2:6" x14ac:dyDescent="0.45">
      <c r="B20051">
        <v>429.25</v>
      </c>
      <c r="C20051">
        <v>95.586619999999996</v>
      </c>
      <c r="E20051">
        <v>431.06</v>
      </c>
      <c r="F20051">
        <v>1.1468700000000001</v>
      </c>
    </row>
    <row r="20052" spans="2:6" x14ac:dyDescent="0.45">
      <c r="B20052">
        <v>429.27</v>
      </c>
      <c r="C20052">
        <v>95.579300000000003</v>
      </c>
      <c r="E20052">
        <v>431.08</v>
      </c>
      <c r="F20052">
        <v>1.1468700000000001</v>
      </c>
    </row>
    <row r="20053" spans="2:6" x14ac:dyDescent="0.45">
      <c r="B20053">
        <v>429.3</v>
      </c>
      <c r="C20053">
        <v>95.579300000000003</v>
      </c>
      <c r="E20053">
        <v>431.1</v>
      </c>
      <c r="F20053">
        <v>1.1468700000000001</v>
      </c>
    </row>
    <row r="20054" spans="2:6" x14ac:dyDescent="0.45">
      <c r="B20054">
        <v>429.32</v>
      </c>
      <c r="C20054">
        <v>95.579300000000003</v>
      </c>
      <c r="E20054">
        <v>431.13</v>
      </c>
      <c r="F20054">
        <v>1.1468700000000001</v>
      </c>
    </row>
    <row r="20055" spans="2:6" x14ac:dyDescent="0.45">
      <c r="B20055">
        <v>429.34</v>
      </c>
      <c r="C20055">
        <v>95.571979999999996</v>
      </c>
      <c r="E20055">
        <v>431.15</v>
      </c>
      <c r="F20055">
        <v>1.1468700000000001</v>
      </c>
    </row>
    <row r="20056" spans="2:6" x14ac:dyDescent="0.45">
      <c r="B20056">
        <v>429.37</v>
      </c>
      <c r="C20056">
        <v>95.579300000000003</v>
      </c>
      <c r="E20056">
        <v>431.16</v>
      </c>
      <c r="F20056">
        <v>1.1468700000000001</v>
      </c>
    </row>
    <row r="20057" spans="2:6" x14ac:dyDescent="0.45">
      <c r="B20057">
        <v>429.39</v>
      </c>
      <c r="C20057">
        <v>95.571979999999996</v>
      </c>
      <c r="E20057">
        <v>431.19</v>
      </c>
      <c r="F20057">
        <v>1.1437600000000001</v>
      </c>
    </row>
    <row r="20058" spans="2:6" x14ac:dyDescent="0.45">
      <c r="B20058">
        <v>429.4</v>
      </c>
      <c r="C20058">
        <v>95.579300000000003</v>
      </c>
      <c r="E20058">
        <v>431.21</v>
      </c>
      <c r="F20058">
        <v>1.1468700000000001</v>
      </c>
    </row>
    <row r="20059" spans="2:6" x14ac:dyDescent="0.45">
      <c r="B20059">
        <v>429.42</v>
      </c>
      <c r="C20059">
        <v>95.579300000000003</v>
      </c>
      <c r="E20059">
        <v>431.24</v>
      </c>
      <c r="F20059">
        <v>1.1437600000000001</v>
      </c>
    </row>
    <row r="20060" spans="2:6" x14ac:dyDescent="0.45">
      <c r="B20060">
        <v>429.45</v>
      </c>
      <c r="C20060">
        <v>95.571979999999996</v>
      </c>
      <c r="E20060">
        <v>431.24</v>
      </c>
      <c r="F20060">
        <v>1.1437600000000001</v>
      </c>
    </row>
    <row r="20061" spans="2:6" x14ac:dyDescent="0.45">
      <c r="B20061">
        <v>429.47</v>
      </c>
      <c r="C20061">
        <v>95.564660000000003</v>
      </c>
      <c r="E20061">
        <v>431.29</v>
      </c>
      <c r="F20061">
        <v>1.1437600000000001</v>
      </c>
    </row>
    <row r="20062" spans="2:6" x14ac:dyDescent="0.45">
      <c r="B20062">
        <v>429.49</v>
      </c>
      <c r="C20062">
        <v>95.564660000000003</v>
      </c>
      <c r="E20062">
        <v>431.3</v>
      </c>
      <c r="F20062">
        <v>1.1468700000000001</v>
      </c>
    </row>
    <row r="20063" spans="2:6" x14ac:dyDescent="0.45">
      <c r="B20063">
        <v>429.51</v>
      </c>
      <c r="C20063">
        <v>95.564660000000003</v>
      </c>
      <c r="E20063">
        <v>431.32</v>
      </c>
      <c r="F20063">
        <v>1.1468700000000001</v>
      </c>
    </row>
    <row r="20064" spans="2:6" x14ac:dyDescent="0.45">
      <c r="B20064">
        <v>429.53</v>
      </c>
      <c r="C20064">
        <v>95.564660000000003</v>
      </c>
      <c r="E20064">
        <v>431.33</v>
      </c>
      <c r="F20064">
        <v>1.1437600000000001</v>
      </c>
    </row>
    <row r="20065" spans="2:6" x14ac:dyDescent="0.45">
      <c r="B20065">
        <v>429.57</v>
      </c>
      <c r="C20065">
        <v>95.564660000000003</v>
      </c>
      <c r="E20065">
        <v>431.36</v>
      </c>
      <c r="F20065">
        <v>1.1437600000000001</v>
      </c>
    </row>
    <row r="20066" spans="2:6" x14ac:dyDescent="0.45">
      <c r="B20066">
        <v>429.57</v>
      </c>
      <c r="C20066">
        <v>95.564660000000003</v>
      </c>
      <c r="E20066">
        <v>431.37</v>
      </c>
      <c r="F20066">
        <v>1.1468700000000001</v>
      </c>
    </row>
    <row r="20067" spans="2:6" x14ac:dyDescent="0.45">
      <c r="B20067">
        <v>429.6</v>
      </c>
      <c r="C20067">
        <v>95.564660000000003</v>
      </c>
      <c r="E20067">
        <v>431.4</v>
      </c>
      <c r="F20067">
        <v>1.1437600000000001</v>
      </c>
    </row>
    <row r="20068" spans="2:6" x14ac:dyDescent="0.45">
      <c r="B20068">
        <v>429.61</v>
      </c>
      <c r="C20068">
        <v>95.564660000000003</v>
      </c>
      <c r="E20068">
        <v>431.43</v>
      </c>
      <c r="F20068">
        <v>1.1437600000000001</v>
      </c>
    </row>
    <row r="20069" spans="2:6" x14ac:dyDescent="0.45">
      <c r="B20069">
        <v>429.64</v>
      </c>
      <c r="C20069">
        <v>95.564660000000003</v>
      </c>
      <c r="E20069">
        <v>431.44</v>
      </c>
      <c r="F20069">
        <v>1.1437600000000001</v>
      </c>
    </row>
    <row r="20070" spans="2:6" x14ac:dyDescent="0.45">
      <c r="B20070">
        <v>429.66</v>
      </c>
      <c r="C20070">
        <v>95.557339999999996</v>
      </c>
      <c r="E20070">
        <v>431.46</v>
      </c>
      <c r="F20070">
        <v>1.1437600000000001</v>
      </c>
    </row>
    <row r="20071" spans="2:6" x14ac:dyDescent="0.45">
      <c r="B20071">
        <v>429.68</v>
      </c>
      <c r="C20071">
        <v>95.557339999999996</v>
      </c>
      <c r="E20071">
        <v>431.49</v>
      </c>
      <c r="F20071">
        <v>1.1437600000000001</v>
      </c>
    </row>
    <row r="20072" spans="2:6" x14ac:dyDescent="0.45">
      <c r="B20072">
        <v>429.71</v>
      </c>
      <c r="C20072">
        <v>95.557339999999996</v>
      </c>
      <c r="E20072">
        <v>431.5</v>
      </c>
      <c r="F20072">
        <v>1.1437600000000001</v>
      </c>
    </row>
    <row r="20073" spans="2:6" x14ac:dyDescent="0.45">
      <c r="B20073">
        <v>429.72</v>
      </c>
      <c r="C20073">
        <v>95.557339999999996</v>
      </c>
      <c r="E20073">
        <v>431.53</v>
      </c>
      <c r="F20073">
        <v>1.1437600000000001</v>
      </c>
    </row>
    <row r="20074" spans="2:6" x14ac:dyDescent="0.45">
      <c r="B20074">
        <v>429.74</v>
      </c>
      <c r="C20074">
        <v>95.550030000000007</v>
      </c>
      <c r="E20074">
        <v>431.56</v>
      </c>
      <c r="F20074">
        <v>1.1437600000000001</v>
      </c>
    </row>
    <row r="20075" spans="2:6" x14ac:dyDescent="0.45">
      <c r="B20075">
        <v>429.77</v>
      </c>
      <c r="C20075">
        <v>95.550030000000007</v>
      </c>
      <c r="E20075">
        <v>431.57</v>
      </c>
      <c r="F20075">
        <v>1.1437600000000001</v>
      </c>
    </row>
    <row r="20076" spans="2:6" x14ac:dyDescent="0.45">
      <c r="B20076">
        <v>429.79</v>
      </c>
      <c r="C20076">
        <v>95.557339999999996</v>
      </c>
      <c r="E20076">
        <v>431.59</v>
      </c>
      <c r="F20076">
        <v>1.1437600000000001</v>
      </c>
    </row>
    <row r="20077" spans="2:6" x14ac:dyDescent="0.45">
      <c r="B20077">
        <v>429.8</v>
      </c>
      <c r="C20077">
        <v>95.550030000000007</v>
      </c>
      <c r="E20077">
        <v>431.61</v>
      </c>
      <c r="F20077">
        <v>1.1406700000000001</v>
      </c>
    </row>
    <row r="20078" spans="2:6" x14ac:dyDescent="0.45">
      <c r="B20078">
        <v>429.82</v>
      </c>
      <c r="C20078">
        <v>95.550030000000007</v>
      </c>
      <c r="E20078">
        <v>431.62</v>
      </c>
      <c r="F20078">
        <v>1.1437600000000001</v>
      </c>
    </row>
    <row r="20079" spans="2:6" x14ac:dyDescent="0.45">
      <c r="B20079">
        <v>429.85</v>
      </c>
      <c r="C20079">
        <v>95.550030000000007</v>
      </c>
      <c r="E20079">
        <v>431.65</v>
      </c>
      <c r="F20079">
        <v>1.1437600000000001</v>
      </c>
    </row>
    <row r="20080" spans="2:6" x14ac:dyDescent="0.45">
      <c r="B20080">
        <v>429.87</v>
      </c>
      <c r="C20080">
        <v>95.550030000000007</v>
      </c>
      <c r="E20080">
        <v>431.67</v>
      </c>
      <c r="F20080">
        <v>1.1437600000000001</v>
      </c>
    </row>
    <row r="20081" spans="2:6" x14ac:dyDescent="0.45">
      <c r="B20081">
        <v>429.9</v>
      </c>
      <c r="C20081">
        <v>95.550030000000007</v>
      </c>
      <c r="E20081">
        <v>431.71</v>
      </c>
      <c r="F20081">
        <v>1.1437600000000001</v>
      </c>
    </row>
    <row r="20082" spans="2:6" x14ac:dyDescent="0.45">
      <c r="B20082">
        <v>429.91</v>
      </c>
      <c r="C20082">
        <v>95.54271</v>
      </c>
      <c r="E20082">
        <v>431.72</v>
      </c>
      <c r="F20082">
        <v>1.1437600000000001</v>
      </c>
    </row>
    <row r="20083" spans="2:6" x14ac:dyDescent="0.45">
      <c r="B20083">
        <v>429.93</v>
      </c>
      <c r="C20083">
        <v>95.54271</v>
      </c>
      <c r="E20083">
        <v>431.74</v>
      </c>
      <c r="F20083">
        <v>1.1437600000000001</v>
      </c>
    </row>
    <row r="20084" spans="2:6" x14ac:dyDescent="0.45">
      <c r="B20084">
        <v>429.95</v>
      </c>
      <c r="C20084">
        <v>95.54271</v>
      </c>
      <c r="E20084">
        <v>431.76</v>
      </c>
      <c r="F20084">
        <v>1.1437600000000001</v>
      </c>
    </row>
    <row r="20085" spans="2:6" x14ac:dyDescent="0.45">
      <c r="B20085">
        <v>429.96</v>
      </c>
      <c r="C20085">
        <v>95.550030000000007</v>
      </c>
      <c r="E20085">
        <v>431.77</v>
      </c>
      <c r="F20085">
        <v>1.1437600000000001</v>
      </c>
    </row>
    <row r="20086" spans="2:6" x14ac:dyDescent="0.45">
      <c r="B20086">
        <v>429.99</v>
      </c>
      <c r="C20086">
        <v>95.550030000000007</v>
      </c>
      <c r="E20086">
        <v>431.8</v>
      </c>
      <c r="F20086">
        <v>1.1406700000000001</v>
      </c>
    </row>
    <row r="20087" spans="2:6" x14ac:dyDescent="0.45">
      <c r="B20087">
        <v>430.01</v>
      </c>
      <c r="C20087">
        <v>95.550030000000007</v>
      </c>
      <c r="E20087">
        <v>431.82</v>
      </c>
      <c r="F20087">
        <v>1.1406700000000001</v>
      </c>
    </row>
    <row r="20088" spans="2:6" x14ac:dyDescent="0.45">
      <c r="B20088">
        <v>430.04</v>
      </c>
      <c r="C20088">
        <v>95.54271</v>
      </c>
      <c r="E20088">
        <v>431.86</v>
      </c>
      <c r="F20088">
        <v>1.1406700000000001</v>
      </c>
    </row>
    <row r="20089" spans="2:6" x14ac:dyDescent="0.45">
      <c r="B20089">
        <v>430.06</v>
      </c>
      <c r="C20089">
        <v>95.54271</v>
      </c>
      <c r="E20089">
        <v>431.86</v>
      </c>
      <c r="F20089">
        <v>1.1406700000000001</v>
      </c>
    </row>
    <row r="20090" spans="2:6" x14ac:dyDescent="0.45">
      <c r="B20090">
        <v>430.09</v>
      </c>
      <c r="C20090">
        <v>95.54271</v>
      </c>
      <c r="E20090">
        <v>431.89</v>
      </c>
      <c r="F20090">
        <v>1.1406700000000001</v>
      </c>
    </row>
    <row r="20091" spans="2:6" x14ac:dyDescent="0.45">
      <c r="B20091">
        <v>430.09</v>
      </c>
      <c r="C20091">
        <v>95.54271</v>
      </c>
      <c r="E20091">
        <v>431.91</v>
      </c>
      <c r="F20091">
        <v>1.1406700000000001</v>
      </c>
    </row>
    <row r="20092" spans="2:6" x14ac:dyDescent="0.45">
      <c r="B20092">
        <v>430.11</v>
      </c>
      <c r="C20092">
        <v>95.54271</v>
      </c>
      <c r="E20092">
        <v>431.93</v>
      </c>
      <c r="F20092">
        <v>1.1406700000000001</v>
      </c>
    </row>
    <row r="20093" spans="2:6" x14ac:dyDescent="0.45">
      <c r="B20093">
        <v>430.14</v>
      </c>
      <c r="C20093">
        <v>95.54271</v>
      </c>
      <c r="E20093">
        <v>431.96</v>
      </c>
      <c r="F20093">
        <v>1.1406700000000001</v>
      </c>
    </row>
    <row r="20094" spans="2:6" x14ac:dyDescent="0.45">
      <c r="B20094">
        <v>430.17</v>
      </c>
      <c r="C20094">
        <v>95.54271</v>
      </c>
      <c r="E20094">
        <v>431.96</v>
      </c>
      <c r="F20094">
        <v>1.1406700000000001</v>
      </c>
    </row>
    <row r="20095" spans="2:6" x14ac:dyDescent="0.45">
      <c r="B20095">
        <v>430.18</v>
      </c>
      <c r="C20095">
        <v>95.54271</v>
      </c>
      <c r="E20095">
        <v>432</v>
      </c>
      <c r="F20095">
        <v>1.1406700000000001</v>
      </c>
    </row>
    <row r="20096" spans="2:6" x14ac:dyDescent="0.45">
      <c r="B20096">
        <v>430.2</v>
      </c>
      <c r="C20096">
        <v>95.54271</v>
      </c>
      <c r="E20096">
        <v>432.01</v>
      </c>
      <c r="F20096">
        <v>1.13757</v>
      </c>
    </row>
    <row r="20097" spans="2:6" x14ac:dyDescent="0.45">
      <c r="B20097">
        <v>430.23</v>
      </c>
      <c r="C20097">
        <v>95.54271</v>
      </c>
      <c r="E20097">
        <v>432.04</v>
      </c>
      <c r="F20097">
        <v>1.1406700000000001</v>
      </c>
    </row>
    <row r="20098" spans="2:6" x14ac:dyDescent="0.45">
      <c r="B20098">
        <v>430.24</v>
      </c>
      <c r="C20098">
        <v>95.535390000000007</v>
      </c>
      <c r="E20098">
        <v>432.05</v>
      </c>
      <c r="F20098">
        <v>1.1406700000000001</v>
      </c>
    </row>
    <row r="20099" spans="2:6" x14ac:dyDescent="0.45">
      <c r="B20099">
        <v>430.27</v>
      </c>
      <c r="C20099">
        <v>95.54271</v>
      </c>
      <c r="E20099">
        <v>432.08</v>
      </c>
      <c r="F20099">
        <v>1.1406700000000001</v>
      </c>
    </row>
    <row r="20100" spans="2:6" x14ac:dyDescent="0.45">
      <c r="B20100">
        <v>430.29</v>
      </c>
      <c r="C20100">
        <v>95.535390000000007</v>
      </c>
      <c r="E20100">
        <v>432.1</v>
      </c>
      <c r="F20100">
        <v>1.1406700000000001</v>
      </c>
    </row>
    <row r="20101" spans="2:6" x14ac:dyDescent="0.45">
      <c r="B20101">
        <v>430.3</v>
      </c>
      <c r="C20101">
        <v>95.535390000000007</v>
      </c>
      <c r="E20101">
        <v>432.11</v>
      </c>
      <c r="F20101">
        <v>1.1406700000000001</v>
      </c>
    </row>
    <row r="20102" spans="2:6" x14ac:dyDescent="0.45">
      <c r="B20102">
        <v>430.33</v>
      </c>
      <c r="C20102">
        <v>95.52807</v>
      </c>
      <c r="E20102">
        <v>432.14</v>
      </c>
      <c r="F20102">
        <v>1.1406700000000001</v>
      </c>
    </row>
    <row r="20103" spans="2:6" x14ac:dyDescent="0.45">
      <c r="B20103">
        <v>430.34</v>
      </c>
      <c r="C20103">
        <v>95.52807</v>
      </c>
      <c r="E20103">
        <v>432.16</v>
      </c>
      <c r="F20103">
        <v>1.1406700000000001</v>
      </c>
    </row>
    <row r="20104" spans="2:6" x14ac:dyDescent="0.45">
      <c r="B20104">
        <v>430.37</v>
      </c>
      <c r="C20104">
        <v>95.52807</v>
      </c>
      <c r="E20104">
        <v>432.18</v>
      </c>
      <c r="F20104">
        <v>1.1406700000000001</v>
      </c>
    </row>
    <row r="20105" spans="2:6" x14ac:dyDescent="0.45">
      <c r="B20105">
        <v>430.39</v>
      </c>
      <c r="C20105">
        <v>95.52807</v>
      </c>
      <c r="E20105">
        <v>432.19</v>
      </c>
      <c r="F20105">
        <v>1.13757</v>
      </c>
    </row>
    <row r="20106" spans="2:6" x14ac:dyDescent="0.45">
      <c r="B20106">
        <v>430.41</v>
      </c>
      <c r="C20106">
        <v>95.52807</v>
      </c>
      <c r="E20106">
        <v>432.23</v>
      </c>
      <c r="F20106">
        <v>1.1406700000000001</v>
      </c>
    </row>
    <row r="20107" spans="2:6" x14ac:dyDescent="0.45">
      <c r="B20107">
        <v>430.43</v>
      </c>
      <c r="C20107">
        <v>95.52807</v>
      </c>
      <c r="E20107">
        <v>432.25</v>
      </c>
      <c r="F20107">
        <v>1.13757</v>
      </c>
    </row>
    <row r="20108" spans="2:6" x14ac:dyDescent="0.45">
      <c r="B20108">
        <v>430.45</v>
      </c>
      <c r="C20108">
        <v>95.520750000000007</v>
      </c>
      <c r="E20108">
        <v>432.27</v>
      </c>
      <c r="F20108">
        <v>1.13757</v>
      </c>
    </row>
    <row r="20109" spans="2:6" x14ac:dyDescent="0.45">
      <c r="B20109">
        <v>430.48</v>
      </c>
      <c r="C20109">
        <v>95.520750000000007</v>
      </c>
      <c r="E20109">
        <v>432.27</v>
      </c>
      <c r="F20109">
        <v>1.13757</v>
      </c>
    </row>
    <row r="20110" spans="2:6" x14ac:dyDescent="0.45">
      <c r="B20110">
        <v>430.5</v>
      </c>
      <c r="C20110">
        <v>95.52807</v>
      </c>
      <c r="E20110">
        <v>432.31</v>
      </c>
      <c r="F20110">
        <v>1.13757</v>
      </c>
    </row>
    <row r="20111" spans="2:6" x14ac:dyDescent="0.45">
      <c r="B20111">
        <v>430.52</v>
      </c>
      <c r="C20111">
        <v>95.52807</v>
      </c>
      <c r="E20111">
        <v>432.33</v>
      </c>
      <c r="F20111">
        <v>1.13757</v>
      </c>
    </row>
    <row r="20112" spans="2:6" x14ac:dyDescent="0.45">
      <c r="B20112">
        <v>430.53</v>
      </c>
      <c r="C20112">
        <v>95.52807</v>
      </c>
      <c r="E20112">
        <v>432.35</v>
      </c>
      <c r="F20112">
        <v>1.13757</v>
      </c>
    </row>
    <row r="20113" spans="2:6" x14ac:dyDescent="0.45">
      <c r="B20113">
        <v>430.56</v>
      </c>
      <c r="C20113">
        <v>95.52807</v>
      </c>
      <c r="E20113">
        <v>432.37</v>
      </c>
      <c r="F20113">
        <v>1.1344700000000001</v>
      </c>
    </row>
    <row r="20114" spans="2:6" x14ac:dyDescent="0.45">
      <c r="B20114">
        <v>430.59</v>
      </c>
      <c r="C20114">
        <v>95.52807</v>
      </c>
      <c r="E20114">
        <v>432.38</v>
      </c>
      <c r="F20114">
        <v>1.1344700000000001</v>
      </c>
    </row>
    <row r="20115" spans="2:6" x14ac:dyDescent="0.45">
      <c r="B20115">
        <v>430.61</v>
      </c>
      <c r="C20115">
        <v>95.520750000000007</v>
      </c>
      <c r="E20115">
        <v>432.42</v>
      </c>
      <c r="F20115">
        <v>1.13757</v>
      </c>
    </row>
    <row r="20116" spans="2:6" x14ac:dyDescent="0.45">
      <c r="B20116">
        <v>430.63</v>
      </c>
      <c r="C20116">
        <v>95.520750000000007</v>
      </c>
      <c r="E20116">
        <v>432.43</v>
      </c>
      <c r="F20116">
        <v>1.13757</v>
      </c>
    </row>
    <row r="20117" spans="2:6" x14ac:dyDescent="0.45">
      <c r="B20117">
        <v>430.64</v>
      </c>
      <c r="C20117">
        <v>95.520750000000007</v>
      </c>
      <c r="E20117">
        <v>432.44</v>
      </c>
      <c r="F20117">
        <v>1.13757</v>
      </c>
    </row>
    <row r="20118" spans="2:6" x14ac:dyDescent="0.45">
      <c r="B20118">
        <v>430.67</v>
      </c>
      <c r="C20118">
        <v>95.520750000000007</v>
      </c>
      <c r="E20118">
        <v>432.48</v>
      </c>
      <c r="F20118">
        <v>1.13757</v>
      </c>
    </row>
    <row r="20119" spans="2:6" x14ac:dyDescent="0.45">
      <c r="B20119">
        <v>430.69</v>
      </c>
      <c r="C20119">
        <v>95.520750000000007</v>
      </c>
      <c r="E20119">
        <v>432.5</v>
      </c>
      <c r="F20119">
        <v>1.13757</v>
      </c>
    </row>
    <row r="20120" spans="2:6" x14ac:dyDescent="0.45">
      <c r="B20120">
        <v>430.71</v>
      </c>
      <c r="C20120">
        <v>95.520750000000007</v>
      </c>
      <c r="E20120">
        <v>432.51</v>
      </c>
      <c r="F20120">
        <v>1.13757</v>
      </c>
    </row>
    <row r="20121" spans="2:6" x14ac:dyDescent="0.45">
      <c r="B20121">
        <v>430.73</v>
      </c>
      <c r="C20121">
        <v>95.520750000000007</v>
      </c>
      <c r="E20121">
        <v>432.53</v>
      </c>
      <c r="F20121">
        <v>1.13757</v>
      </c>
    </row>
    <row r="20122" spans="2:6" x14ac:dyDescent="0.45">
      <c r="B20122">
        <v>430.75</v>
      </c>
      <c r="C20122">
        <v>95.520750000000007</v>
      </c>
      <c r="E20122">
        <v>432.56</v>
      </c>
      <c r="F20122">
        <v>1.13757</v>
      </c>
    </row>
    <row r="20123" spans="2:6" x14ac:dyDescent="0.45">
      <c r="B20123">
        <v>430.76</v>
      </c>
      <c r="C20123">
        <v>95.520750000000007</v>
      </c>
      <c r="E20123">
        <v>432.58</v>
      </c>
      <c r="F20123">
        <v>1.13757</v>
      </c>
    </row>
    <row r="20124" spans="2:6" x14ac:dyDescent="0.45">
      <c r="B20124">
        <v>430.79</v>
      </c>
      <c r="C20124">
        <v>95.520750000000007</v>
      </c>
      <c r="E20124">
        <v>432.61</v>
      </c>
      <c r="F20124">
        <v>1.13757</v>
      </c>
    </row>
    <row r="20125" spans="2:6" x14ac:dyDescent="0.45">
      <c r="B20125">
        <v>430.81</v>
      </c>
      <c r="C20125">
        <v>95.520750000000007</v>
      </c>
      <c r="E20125">
        <v>432.62</v>
      </c>
      <c r="F20125">
        <v>1.13757</v>
      </c>
    </row>
    <row r="20126" spans="2:6" x14ac:dyDescent="0.45">
      <c r="B20126">
        <v>430.83</v>
      </c>
      <c r="C20126">
        <v>95.51343</v>
      </c>
      <c r="E20126">
        <v>432.64</v>
      </c>
      <c r="F20126">
        <v>1.13757</v>
      </c>
    </row>
    <row r="20127" spans="2:6" x14ac:dyDescent="0.45">
      <c r="B20127">
        <v>430.86</v>
      </c>
      <c r="C20127">
        <v>95.520750000000007</v>
      </c>
      <c r="E20127">
        <v>432.66</v>
      </c>
      <c r="F20127">
        <v>1.13757</v>
      </c>
    </row>
    <row r="20128" spans="2:6" x14ac:dyDescent="0.45">
      <c r="B20128">
        <v>430.88</v>
      </c>
      <c r="C20128">
        <v>95.51343</v>
      </c>
      <c r="E20128">
        <v>432.68</v>
      </c>
      <c r="F20128">
        <v>1.13757</v>
      </c>
    </row>
    <row r="20129" spans="2:6" x14ac:dyDescent="0.45">
      <c r="B20129">
        <v>430.89</v>
      </c>
      <c r="C20129">
        <v>95.51343</v>
      </c>
      <c r="E20129">
        <v>432.7</v>
      </c>
      <c r="F20129">
        <v>1.13757</v>
      </c>
    </row>
    <row r="20130" spans="2:6" x14ac:dyDescent="0.45">
      <c r="B20130">
        <v>430.92</v>
      </c>
      <c r="C20130">
        <v>95.51343</v>
      </c>
      <c r="E20130">
        <v>432.73</v>
      </c>
      <c r="F20130">
        <v>1.13757</v>
      </c>
    </row>
    <row r="20131" spans="2:6" x14ac:dyDescent="0.45">
      <c r="B20131">
        <v>430.93</v>
      </c>
      <c r="C20131">
        <v>95.51343</v>
      </c>
      <c r="E20131">
        <v>432.76</v>
      </c>
      <c r="F20131">
        <v>1.13757</v>
      </c>
    </row>
    <row r="20132" spans="2:6" x14ac:dyDescent="0.45">
      <c r="B20132">
        <v>430.96</v>
      </c>
      <c r="C20132">
        <v>95.51343</v>
      </c>
      <c r="E20132">
        <v>432.77</v>
      </c>
      <c r="F20132">
        <v>1.13757</v>
      </c>
    </row>
    <row r="20133" spans="2:6" x14ac:dyDescent="0.45">
      <c r="B20133">
        <v>430.98</v>
      </c>
      <c r="C20133">
        <v>95.506110000000007</v>
      </c>
      <c r="E20133">
        <v>432.79</v>
      </c>
      <c r="F20133">
        <v>1.1406700000000001</v>
      </c>
    </row>
    <row r="20134" spans="2:6" x14ac:dyDescent="0.45">
      <c r="B20134">
        <v>431</v>
      </c>
      <c r="C20134">
        <v>95.49879</v>
      </c>
      <c r="E20134">
        <v>432.81</v>
      </c>
      <c r="F20134">
        <v>1.1406700000000001</v>
      </c>
    </row>
    <row r="20135" spans="2:6" x14ac:dyDescent="0.45">
      <c r="B20135">
        <v>431.02</v>
      </c>
      <c r="C20135">
        <v>95.49879</v>
      </c>
      <c r="E20135">
        <v>432.84</v>
      </c>
      <c r="F20135">
        <v>1.13757</v>
      </c>
    </row>
    <row r="20136" spans="2:6" x14ac:dyDescent="0.45">
      <c r="B20136">
        <v>431.04</v>
      </c>
      <c r="C20136">
        <v>95.49879</v>
      </c>
      <c r="E20136">
        <v>432.85</v>
      </c>
      <c r="F20136">
        <v>1.13757</v>
      </c>
    </row>
    <row r="20137" spans="2:6" x14ac:dyDescent="0.45">
      <c r="B20137">
        <v>431.06</v>
      </c>
      <c r="C20137">
        <v>95.49879</v>
      </c>
      <c r="E20137">
        <v>432.87</v>
      </c>
      <c r="F20137">
        <v>1.1406700000000001</v>
      </c>
    </row>
    <row r="20138" spans="2:6" x14ac:dyDescent="0.45">
      <c r="B20138">
        <v>431.08</v>
      </c>
      <c r="C20138">
        <v>95.49879</v>
      </c>
      <c r="E20138">
        <v>432.9</v>
      </c>
      <c r="F20138">
        <v>1.1406700000000001</v>
      </c>
    </row>
    <row r="20139" spans="2:6" x14ac:dyDescent="0.45">
      <c r="B20139">
        <v>431.11</v>
      </c>
      <c r="C20139">
        <v>95.491470000000007</v>
      </c>
      <c r="E20139">
        <v>432.92</v>
      </c>
      <c r="F20139">
        <v>1.1406700000000001</v>
      </c>
    </row>
    <row r="20140" spans="2:6" x14ac:dyDescent="0.45">
      <c r="B20140">
        <v>431.12</v>
      </c>
      <c r="C20140">
        <v>95.491470000000007</v>
      </c>
      <c r="E20140">
        <v>432.94</v>
      </c>
      <c r="F20140">
        <v>1.1406700000000001</v>
      </c>
    </row>
    <row r="20141" spans="2:6" x14ac:dyDescent="0.45">
      <c r="B20141">
        <v>431.15</v>
      </c>
      <c r="C20141">
        <v>95.491470000000007</v>
      </c>
      <c r="E20141">
        <v>432.96</v>
      </c>
      <c r="F20141">
        <v>1.13757</v>
      </c>
    </row>
    <row r="20142" spans="2:6" x14ac:dyDescent="0.45">
      <c r="B20142">
        <v>431.16</v>
      </c>
      <c r="C20142">
        <v>95.491470000000007</v>
      </c>
      <c r="E20142">
        <v>432.97</v>
      </c>
      <c r="F20142">
        <v>1.1406700000000001</v>
      </c>
    </row>
    <row r="20143" spans="2:6" x14ac:dyDescent="0.45">
      <c r="B20143">
        <v>431.19</v>
      </c>
      <c r="C20143">
        <v>95.491470000000007</v>
      </c>
      <c r="E20143">
        <v>433.01</v>
      </c>
      <c r="F20143">
        <v>1.1406700000000001</v>
      </c>
    </row>
    <row r="20144" spans="2:6" x14ac:dyDescent="0.45">
      <c r="B20144">
        <v>431.21</v>
      </c>
      <c r="C20144">
        <v>95.48415</v>
      </c>
      <c r="E20144">
        <v>433.03</v>
      </c>
      <c r="F20144">
        <v>1.13757</v>
      </c>
    </row>
    <row r="20145" spans="2:6" x14ac:dyDescent="0.45">
      <c r="B20145">
        <v>431.23</v>
      </c>
      <c r="C20145">
        <v>95.491470000000007</v>
      </c>
      <c r="E20145">
        <v>433.03</v>
      </c>
      <c r="F20145">
        <v>1.1406700000000001</v>
      </c>
    </row>
    <row r="20146" spans="2:6" x14ac:dyDescent="0.45">
      <c r="B20146">
        <v>431.26</v>
      </c>
      <c r="C20146">
        <v>95.491470000000007</v>
      </c>
      <c r="E20146">
        <v>433.07</v>
      </c>
      <c r="F20146">
        <v>1.1406700000000001</v>
      </c>
    </row>
    <row r="20147" spans="2:6" x14ac:dyDescent="0.45">
      <c r="B20147">
        <v>431.27</v>
      </c>
      <c r="C20147">
        <v>95.491470000000007</v>
      </c>
      <c r="E20147">
        <v>433.1</v>
      </c>
      <c r="F20147">
        <v>1.1406700000000001</v>
      </c>
    </row>
    <row r="20148" spans="2:6" x14ac:dyDescent="0.45">
      <c r="B20148">
        <v>431.3</v>
      </c>
      <c r="C20148">
        <v>95.48415</v>
      </c>
      <c r="E20148">
        <v>433.11</v>
      </c>
      <c r="F20148">
        <v>1.13757</v>
      </c>
    </row>
    <row r="20149" spans="2:6" x14ac:dyDescent="0.45">
      <c r="B20149">
        <v>431.31</v>
      </c>
      <c r="C20149">
        <v>95.491470000000007</v>
      </c>
      <c r="E20149">
        <v>433.13</v>
      </c>
      <c r="F20149">
        <v>1.13757</v>
      </c>
    </row>
    <row r="20150" spans="2:6" x14ac:dyDescent="0.45">
      <c r="B20150">
        <v>431.33</v>
      </c>
      <c r="C20150">
        <v>95.491470000000007</v>
      </c>
      <c r="E20150">
        <v>433.15</v>
      </c>
      <c r="F20150">
        <v>1.1406700000000001</v>
      </c>
    </row>
    <row r="20151" spans="2:6" x14ac:dyDescent="0.45">
      <c r="B20151">
        <v>431.35</v>
      </c>
      <c r="C20151">
        <v>95.48415</v>
      </c>
      <c r="E20151">
        <v>433.17</v>
      </c>
      <c r="F20151">
        <v>1.1406700000000001</v>
      </c>
    </row>
    <row r="20152" spans="2:6" x14ac:dyDescent="0.45">
      <c r="B20152">
        <v>431.37</v>
      </c>
      <c r="C20152">
        <v>95.491470000000007</v>
      </c>
      <c r="E20152">
        <v>433.19</v>
      </c>
      <c r="F20152">
        <v>1.13757</v>
      </c>
    </row>
    <row r="20153" spans="2:6" x14ac:dyDescent="0.45">
      <c r="B20153">
        <v>431.4</v>
      </c>
      <c r="C20153">
        <v>95.48415</v>
      </c>
      <c r="E20153">
        <v>433.22</v>
      </c>
      <c r="F20153">
        <v>1.1406700000000001</v>
      </c>
    </row>
    <row r="20154" spans="2:6" x14ac:dyDescent="0.45">
      <c r="B20154">
        <v>431.42</v>
      </c>
      <c r="C20154">
        <v>95.48415</v>
      </c>
      <c r="E20154">
        <v>433.24</v>
      </c>
      <c r="F20154">
        <v>1.1406700000000001</v>
      </c>
    </row>
    <row r="20155" spans="2:6" x14ac:dyDescent="0.45">
      <c r="B20155">
        <v>431.44</v>
      </c>
      <c r="C20155">
        <v>95.48415</v>
      </c>
      <c r="E20155">
        <v>433.25</v>
      </c>
      <c r="F20155">
        <v>1.13757</v>
      </c>
    </row>
    <row r="20156" spans="2:6" x14ac:dyDescent="0.45">
      <c r="B20156">
        <v>431.46</v>
      </c>
      <c r="C20156">
        <v>95.48415</v>
      </c>
      <c r="E20156">
        <v>433.27</v>
      </c>
      <c r="F20156">
        <v>1.1406700000000001</v>
      </c>
    </row>
    <row r="20157" spans="2:6" x14ac:dyDescent="0.45">
      <c r="B20157">
        <v>431.48</v>
      </c>
      <c r="C20157">
        <v>95.476839999999996</v>
      </c>
      <c r="E20157">
        <v>433.3</v>
      </c>
      <c r="F20157">
        <v>1.1406700000000001</v>
      </c>
    </row>
    <row r="20158" spans="2:6" x14ac:dyDescent="0.45">
      <c r="B20158">
        <v>431.5</v>
      </c>
      <c r="C20158">
        <v>95.48415</v>
      </c>
      <c r="E20158">
        <v>433.31</v>
      </c>
      <c r="F20158">
        <v>1.1406700000000001</v>
      </c>
    </row>
    <row r="20159" spans="2:6" x14ac:dyDescent="0.45">
      <c r="B20159">
        <v>431.53</v>
      </c>
      <c r="C20159">
        <v>95.476839999999996</v>
      </c>
      <c r="E20159">
        <v>433.32</v>
      </c>
      <c r="F20159">
        <v>1.1406700000000001</v>
      </c>
    </row>
    <row r="20160" spans="2:6" x14ac:dyDescent="0.45">
      <c r="B20160">
        <v>431.56</v>
      </c>
      <c r="C20160">
        <v>95.48415</v>
      </c>
      <c r="E20160">
        <v>433.36</v>
      </c>
      <c r="F20160">
        <v>1.1406700000000001</v>
      </c>
    </row>
    <row r="20161" spans="2:6" x14ac:dyDescent="0.45">
      <c r="B20161">
        <v>431.56</v>
      </c>
      <c r="C20161">
        <v>95.476839999999996</v>
      </c>
      <c r="E20161">
        <v>433.39</v>
      </c>
      <c r="F20161">
        <v>1.1406700000000001</v>
      </c>
    </row>
    <row r="20162" spans="2:6" x14ac:dyDescent="0.45">
      <c r="B20162">
        <v>431.58</v>
      </c>
      <c r="C20162">
        <v>95.476839999999996</v>
      </c>
      <c r="E20162">
        <v>433.4</v>
      </c>
      <c r="F20162">
        <v>1.13757</v>
      </c>
    </row>
    <row r="20163" spans="2:6" x14ac:dyDescent="0.45">
      <c r="B20163">
        <v>431.62</v>
      </c>
      <c r="C20163">
        <v>95.476839999999996</v>
      </c>
      <c r="E20163">
        <v>433.42</v>
      </c>
      <c r="F20163">
        <v>1.1406700000000001</v>
      </c>
    </row>
    <row r="20164" spans="2:6" x14ac:dyDescent="0.45">
      <c r="B20164">
        <v>431.64</v>
      </c>
      <c r="C20164">
        <v>95.476839999999996</v>
      </c>
      <c r="E20164">
        <v>433.43</v>
      </c>
      <c r="F20164">
        <v>1.1406700000000001</v>
      </c>
    </row>
    <row r="20165" spans="2:6" x14ac:dyDescent="0.45">
      <c r="B20165">
        <v>431.65</v>
      </c>
      <c r="C20165">
        <v>95.476839999999996</v>
      </c>
      <c r="E20165">
        <v>433.46</v>
      </c>
      <c r="F20165">
        <v>1.13757</v>
      </c>
    </row>
    <row r="20166" spans="2:6" x14ac:dyDescent="0.45">
      <c r="B20166">
        <v>431.67</v>
      </c>
      <c r="C20166">
        <v>95.469520000000003</v>
      </c>
      <c r="E20166">
        <v>433.49</v>
      </c>
      <c r="F20166">
        <v>1.1406700000000001</v>
      </c>
    </row>
    <row r="20167" spans="2:6" x14ac:dyDescent="0.45">
      <c r="B20167">
        <v>431.69</v>
      </c>
      <c r="C20167">
        <v>95.476839999999996</v>
      </c>
      <c r="E20167">
        <v>433.5</v>
      </c>
      <c r="F20167">
        <v>1.1406700000000001</v>
      </c>
    </row>
    <row r="20168" spans="2:6" x14ac:dyDescent="0.45">
      <c r="B20168">
        <v>431.71</v>
      </c>
      <c r="C20168">
        <v>95.476839999999996</v>
      </c>
      <c r="E20168">
        <v>433.52</v>
      </c>
      <c r="F20168">
        <v>1.1406700000000001</v>
      </c>
    </row>
    <row r="20169" spans="2:6" x14ac:dyDescent="0.45">
      <c r="B20169">
        <v>431.73</v>
      </c>
      <c r="C20169">
        <v>95.476839999999996</v>
      </c>
      <c r="E20169">
        <v>433.55</v>
      </c>
      <c r="F20169">
        <v>1.1406700000000001</v>
      </c>
    </row>
    <row r="20170" spans="2:6" x14ac:dyDescent="0.45">
      <c r="B20170">
        <v>431.77</v>
      </c>
      <c r="C20170">
        <v>95.476839999999996</v>
      </c>
      <c r="E20170">
        <v>433.56</v>
      </c>
      <c r="F20170">
        <v>1.1406700000000001</v>
      </c>
    </row>
    <row r="20171" spans="2:6" x14ac:dyDescent="0.45">
      <c r="B20171">
        <v>431.78</v>
      </c>
      <c r="C20171">
        <v>95.469520000000003</v>
      </c>
      <c r="E20171">
        <v>433.58</v>
      </c>
      <c r="F20171">
        <v>1.1406700000000001</v>
      </c>
    </row>
    <row r="20172" spans="2:6" x14ac:dyDescent="0.45">
      <c r="B20172">
        <v>431.79</v>
      </c>
      <c r="C20172">
        <v>95.469520000000003</v>
      </c>
      <c r="E20172">
        <v>433.61</v>
      </c>
      <c r="F20172">
        <v>1.1406700000000001</v>
      </c>
    </row>
    <row r="20173" spans="2:6" x14ac:dyDescent="0.45">
      <c r="B20173">
        <v>431.82</v>
      </c>
      <c r="C20173">
        <v>95.476839999999996</v>
      </c>
      <c r="E20173">
        <v>433.63</v>
      </c>
      <c r="F20173">
        <v>1.1406700000000001</v>
      </c>
    </row>
    <row r="20174" spans="2:6" x14ac:dyDescent="0.45">
      <c r="B20174">
        <v>431.85</v>
      </c>
      <c r="C20174">
        <v>95.469520000000003</v>
      </c>
      <c r="E20174">
        <v>433.65</v>
      </c>
      <c r="F20174">
        <v>1.13757</v>
      </c>
    </row>
    <row r="20175" spans="2:6" x14ac:dyDescent="0.45">
      <c r="B20175">
        <v>431.87</v>
      </c>
      <c r="C20175">
        <v>95.469520000000003</v>
      </c>
      <c r="E20175">
        <v>433.67</v>
      </c>
      <c r="F20175">
        <v>1.13757</v>
      </c>
    </row>
    <row r="20176" spans="2:6" x14ac:dyDescent="0.45">
      <c r="B20176">
        <v>431.88</v>
      </c>
      <c r="C20176">
        <v>95.469520000000003</v>
      </c>
      <c r="E20176">
        <v>433.69</v>
      </c>
      <c r="F20176">
        <v>1.13757</v>
      </c>
    </row>
    <row r="20177" spans="2:6" x14ac:dyDescent="0.45">
      <c r="B20177">
        <v>431.9</v>
      </c>
      <c r="C20177">
        <v>95.476839999999996</v>
      </c>
      <c r="E20177">
        <v>433.72</v>
      </c>
      <c r="F20177">
        <v>1.13757</v>
      </c>
    </row>
    <row r="20178" spans="2:6" x14ac:dyDescent="0.45">
      <c r="B20178">
        <v>431.93</v>
      </c>
      <c r="C20178">
        <v>95.469520000000003</v>
      </c>
      <c r="E20178">
        <v>433.73</v>
      </c>
      <c r="F20178">
        <v>1.1406700000000001</v>
      </c>
    </row>
    <row r="20179" spans="2:6" x14ac:dyDescent="0.45">
      <c r="B20179">
        <v>431.95</v>
      </c>
      <c r="C20179">
        <v>95.469520000000003</v>
      </c>
      <c r="E20179">
        <v>433.75</v>
      </c>
      <c r="F20179">
        <v>1.1406700000000001</v>
      </c>
    </row>
    <row r="20180" spans="2:6" x14ac:dyDescent="0.45">
      <c r="B20180">
        <v>431.95</v>
      </c>
      <c r="C20180">
        <v>95.469520000000003</v>
      </c>
      <c r="E20180">
        <v>433.78</v>
      </c>
      <c r="F20180">
        <v>1.13757</v>
      </c>
    </row>
    <row r="20181" spans="2:6" x14ac:dyDescent="0.45">
      <c r="B20181">
        <v>431.98</v>
      </c>
      <c r="C20181">
        <v>95.469520000000003</v>
      </c>
      <c r="E20181">
        <v>433.8</v>
      </c>
      <c r="F20181">
        <v>1.1406700000000001</v>
      </c>
    </row>
    <row r="20182" spans="2:6" x14ac:dyDescent="0.45">
      <c r="B20182">
        <v>432.01</v>
      </c>
      <c r="C20182">
        <v>95.462199999999996</v>
      </c>
      <c r="E20182">
        <v>433.82</v>
      </c>
      <c r="F20182">
        <v>1.13757</v>
      </c>
    </row>
    <row r="20183" spans="2:6" x14ac:dyDescent="0.45">
      <c r="B20183">
        <v>432.03</v>
      </c>
      <c r="C20183">
        <v>95.462199999999996</v>
      </c>
      <c r="E20183">
        <v>433.84</v>
      </c>
      <c r="F20183">
        <v>1.13757</v>
      </c>
    </row>
    <row r="20184" spans="2:6" x14ac:dyDescent="0.45">
      <c r="B20184">
        <v>432.06</v>
      </c>
      <c r="C20184">
        <v>95.454880000000003</v>
      </c>
      <c r="E20184">
        <v>433.86</v>
      </c>
      <c r="F20184">
        <v>1.13757</v>
      </c>
    </row>
    <row r="20185" spans="2:6" x14ac:dyDescent="0.45">
      <c r="B20185">
        <v>432.07</v>
      </c>
      <c r="C20185">
        <v>95.447559999999996</v>
      </c>
      <c r="E20185">
        <v>433.88</v>
      </c>
      <c r="F20185">
        <v>1.13757</v>
      </c>
    </row>
    <row r="20186" spans="2:6" x14ac:dyDescent="0.45">
      <c r="B20186">
        <v>432.09</v>
      </c>
      <c r="C20186">
        <v>95.454880000000003</v>
      </c>
      <c r="E20186">
        <v>433.9</v>
      </c>
      <c r="F20186">
        <v>1.1406700000000001</v>
      </c>
    </row>
    <row r="20187" spans="2:6" x14ac:dyDescent="0.45">
      <c r="B20187">
        <v>432.12</v>
      </c>
      <c r="C20187">
        <v>95.454880000000003</v>
      </c>
      <c r="E20187">
        <v>433.91</v>
      </c>
      <c r="F20187">
        <v>1.1406700000000001</v>
      </c>
    </row>
    <row r="20188" spans="2:6" x14ac:dyDescent="0.45">
      <c r="B20188">
        <v>432.13</v>
      </c>
      <c r="C20188">
        <v>95.454880000000003</v>
      </c>
      <c r="E20188">
        <v>433.94</v>
      </c>
      <c r="F20188">
        <v>1.1406700000000001</v>
      </c>
    </row>
    <row r="20189" spans="2:6" x14ac:dyDescent="0.45">
      <c r="B20189">
        <v>432.16</v>
      </c>
      <c r="C20189">
        <v>95.447559999999996</v>
      </c>
      <c r="E20189">
        <v>433.96</v>
      </c>
      <c r="F20189">
        <v>1.1406700000000001</v>
      </c>
    </row>
    <row r="20190" spans="2:6" x14ac:dyDescent="0.45">
      <c r="B20190">
        <v>432.17</v>
      </c>
      <c r="C20190">
        <v>95.440240000000003</v>
      </c>
      <c r="E20190">
        <v>433.98</v>
      </c>
      <c r="F20190">
        <v>1.1406700000000001</v>
      </c>
    </row>
    <row r="20191" spans="2:6" x14ac:dyDescent="0.45">
      <c r="B20191">
        <v>432.19</v>
      </c>
      <c r="C20191">
        <v>95.447559999999996</v>
      </c>
      <c r="E20191">
        <v>434.01</v>
      </c>
      <c r="F20191">
        <v>1.1437600000000001</v>
      </c>
    </row>
    <row r="20192" spans="2:6" x14ac:dyDescent="0.45">
      <c r="B20192">
        <v>432.21</v>
      </c>
      <c r="C20192">
        <v>95.447559999999996</v>
      </c>
      <c r="E20192">
        <v>434.03</v>
      </c>
      <c r="F20192">
        <v>1.1406700000000001</v>
      </c>
    </row>
    <row r="20193" spans="2:6" x14ac:dyDescent="0.45">
      <c r="B20193">
        <v>432.24</v>
      </c>
      <c r="C20193">
        <v>95.447559999999996</v>
      </c>
      <c r="E20193">
        <v>434.05</v>
      </c>
      <c r="F20193">
        <v>1.1406700000000001</v>
      </c>
    </row>
    <row r="20194" spans="2:6" x14ac:dyDescent="0.45">
      <c r="B20194">
        <v>432.26</v>
      </c>
      <c r="C20194">
        <v>95.447559999999996</v>
      </c>
      <c r="E20194">
        <v>434.07</v>
      </c>
      <c r="F20194">
        <v>1.1437600000000001</v>
      </c>
    </row>
    <row r="20195" spans="2:6" x14ac:dyDescent="0.45">
      <c r="B20195">
        <v>432.28</v>
      </c>
      <c r="C20195">
        <v>95.447559999999996</v>
      </c>
      <c r="E20195">
        <v>434.1</v>
      </c>
      <c r="F20195">
        <v>1.1437600000000001</v>
      </c>
    </row>
    <row r="20196" spans="2:6" x14ac:dyDescent="0.45">
      <c r="B20196">
        <v>432.31</v>
      </c>
      <c r="C20196">
        <v>95.447559999999996</v>
      </c>
      <c r="E20196">
        <v>434.11</v>
      </c>
      <c r="F20196">
        <v>1.1406700000000001</v>
      </c>
    </row>
    <row r="20197" spans="2:6" x14ac:dyDescent="0.45">
      <c r="B20197">
        <v>432.32</v>
      </c>
      <c r="C20197">
        <v>95.447559999999996</v>
      </c>
      <c r="E20197">
        <v>434.13</v>
      </c>
      <c r="F20197">
        <v>1.1437600000000001</v>
      </c>
    </row>
    <row r="20198" spans="2:6" x14ac:dyDescent="0.45">
      <c r="B20198">
        <v>432.35</v>
      </c>
      <c r="C20198">
        <v>95.440240000000003</v>
      </c>
      <c r="E20198">
        <v>434.15</v>
      </c>
      <c r="F20198">
        <v>1.1437600000000001</v>
      </c>
    </row>
    <row r="20199" spans="2:6" x14ac:dyDescent="0.45">
      <c r="B20199">
        <v>432.36</v>
      </c>
      <c r="C20199">
        <v>95.440240000000003</v>
      </c>
      <c r="E20199">
        <v>434.19</v>
      </c>
      <c r="F20199">
        <v>1.1406700000000001</v>
      </c>
    </row>
    <row r="20200" spans="2:6" x14ac:dyDescent="0.45">
      <c r="B20200">
        <v>432.37</v>
      </c>
      <c r="C20200">
        <v>95.440240000000003</v>
      </c>
      <c r="E20200">
        <v>434.2</v>
      </c>
      <c r="F20200">
        <v>1.1406700000000001</v>
      </c>
    </row>
    <row r="20201" spans="2:6" x14ac:dyDescent="0.45">
      <c r="B20201">
        <v>432.4</v>
      </c>
      <c r="C20201">
        <v>95.440240000000003</v>
      </c>
      <c r="E20201">
        <v>434.21</v>
      </c>
      <c r="F20201">
        <v>1.1406700000000001</v>
      </c>
    </row>
    <row r="20202" spans="2:6" x14ac:dyDescent="0.45">
      <c r="B20202">
        <v>432.43</v>
      </c>
      <c r="C20202">
        <v>95.432919999999996</v>
      </c>
      <c r="E20202">
        <v>434.23</v>
      </c>
      <c r="F20202">
        <v>1.1437600000000001</v>
      </c>
    </row>
    <row r="20203" spans="2:6" x14ac:dyDescent="0.45">
      <c r="B20203">
        <v>432.46</v>
      </c>
      <c r="C20203">
        <v>95.432919999999996</v>
      </c>
      <c r="E20203">
        <v>434.26</v>
      </c>
      <c r="F20203">
        <v>1.1437600000000001</v>
      </c>
    </row>
    <row r="20204" spans="2:6" x14ac:dyDescent="0.45">
      <c r="B20204">
        <v>432.47</v>
      </c>
      <c r="C20204">
        <v>95.432919999999996</v>
      </c>
      <c r="E20204">
        <v>434.29</v>
      </c>
      <c r="F20204">
        <v>1.1437600000000001</v>
      </c>
    </row>
    <row r="20205" spans="2:6" x14ac:dyDescent="0.45">
      <c r="B20205">
        <v>432.49</v>
      </c>
      <c r="C20205">
        <v>95.432919999999996</v>
      </c>
      <c r="E20205">
        <v>434.3</v>
      </c>
      <c r="F20205">
        <v>1.1406700000000001</v>
      </c>
    </row>
    <row r="20206" spans="2:6" x14ac:dyDescent="0.45">
      <c r="B20206">
        <v>432.52</v>
      </c>
      <c r="C20206">
        <v>95.432919999999996</v>
      </c>
      <c r="E20206">
        <v>434.33</v>
      </c>
      <c r="F20206">
        <v>1.1437600000000001</v>
      </c>
    </row>
    <row r="20207" spans="2:6" x14ac:dyDescent="0.45">
      <c r="B20207">
        <v>432.54</v>
      </c>
      <c r="C20207">
        <v>95.432919999999996</v>
      </c>
      <c r="E20207">
        <v>434.35</v>
      </c>
      <c r="F20207">
        <v>1.1437600000000001</v>
      </c>
    </row>
    <row r="20208" spans="2:6" x14ac:dyDescent="0.45">
      <c r="B20208">
        <v>432.55</v>
      </c>
      <c r="C20208">
        <v>95.432919999999996</v>
      </c>
      <c r="E20208">
        <v>434.37</v>
      </c>
      <c r="F20208">
        <v>1.1437600000000001</v>
      </c>
    </row>
    <row r="20209" spans="2:6" x14ac:dyDescent="0.45">
      <c r="B20209">
        <v>432.56</v>
      </c>
      <c r="C20209">
        <v>95.432919999999996</v>
      </c>
      <c r="E20209">
        <v>434.39</v>
      </c>
      <c r="F20209">
        <v>1.1437600000000001</v>
      </c>
    </row>
    <row r="20210" spans="2:6" x14ac:dyDescent="0.45">
      <c r="B20210">
        <v>432.6</v>
      </c>
      <c r="C20210">
        <v>95.425600000000003</v>
      </c>
      <c r="E20210">
        <v>434.41</v>
      </c>
      <c r="F20210">
        <v>1.1437600000000001</v>
      </c>
    </row>
    <row r="20211" spans="2:6" x14ac:dyDescent="0.45">
      <c r="B20211">
        <v>432.62</v>
      </c>
      <c r="C20211">
        <v>95.425600000000003</v>
      </c>
      <c r="E20211">
        <v>434.43</v>
      </c>
      <c r="F20211">
        <v>1.1437600000000001</v>
      </c>
    </row>
    <row r="20212" spans="2:6" x14ac:dyDescent="0.45">
      <c r="B20212">
        <v>432.64</v>
      </c>
      <c r="C20212">
        <v>95.425600000000003</v>
      </c>
      <c r="E20212">
        <v>434.46</v>
      </c>
      <c r="F20212">
        <v>1.1437600000000001</v>
      </c>
    </row>
    <row r="20213" spans="2:6" x14ac:dyDescent="0.45">
      <c r="B20213">
        <v>432.66</v>
      </c>
      <c r="C20213">
        <v>95.418279999999996</v>
      </c>
      <c r="E20213">
        <v>434.47</v>
      </c>
      <c r="F20213">
        <v>1.1437600000000001</v>
      </c>
    </row>
    <row r="20214" spans="2:6" x14ac:dyDescent="0.45">
      <c r="B20214">
        <v>432.69</v>
      </c>
      <c r="C20214">
        <v>95.418279999999996</v>
      </c>
      <c r="E20214">
        <v>434.5</v>
      </c>
      <c r="F20214">
        <v>1.1437600000000001</v>
      </c>
    </row>
    <row r="20215" spans="2:6" x14ac:dyDescent="0.45">
      <c r="B20215">
        <v>432.71</v>
      </c>
      <c r="C20215">
        <v>95.418279999999996</v>
      </c>
      <c r="E20215">
        <v>434.52</v>
      </c>
      <c r="F20215">
        <v>1.1437600000000001</v>
      </c>
    </row>
    <row r="20216" spans="2:6" x14ac:dyDescent="0.45">
      <c r="B20216">
        <v>432.71</v>
      </c>
      <c r="C20216">
        <v>95.410960000000003</v>
      </c>
      <c r="E20216">
        <v>434.53</v>
      </c>
      <c r="F20216">
        <v>1.1437600000000001</v>
      </c>
    </row>
    <row r="20217" spans="2:6" x14ac:dyDescent="0.45">
      <c r="B20217">
        <v>432.74</v>
      </c>
      <c r="C20217">
        <v>95.418279999999996</v>
      </c>
      <c r="E20217">
        <v>434.56</v>
      </c>
      <c r="F20217">
        <v>1.1406700000000001</v>
      </c>
    </row>
    <row r="20218" spans="2:6" x14ac:dyDescent="0.45">
      <c r="B20218">
        <v>432.78</v>
      </c>
      <c r="C20218">
        <v>95.418279999999996</v>
      </c>
      <c r="E20218">
        <v>434.58</v>
      </c>
      <c r="F20218">
        <v>1.1437600000000001</v>
      </c>
    </row>
    <row r="20219" spans="2:6" x14ac:dyDescent="0.45">
      <c r="B20219">
        <v>432.78</v>
      </c>
      <c r="C20219">
        <v>95.418279999999996</v>
      </c>
      <c r="E20219">
        <v>434.6</v>
      </c>
      <c r="F20219">
        <v>1.1437600000000001</v>
      </c>
    </row>
    <row r="20220" spans="2:6" x14ac:dyDescent="0.45">
      <c r="B20220">
        <v>432.81</v>
      </c>
      <c r="C20220">
        <v>95.418279999999996</v>
      </c>
      <c r="E20220">
        <v>434.62</v>
      </c>
      <c r="F20220">
        <v>1.1437600000000001</v>
      </c>
    </row>
    <row r="20221" spans="2:6" x14ac:dyDescent="0.45">
      <c r="B20221">
        <v>432.82</v>
      </c>
      <c r="C20221">
        <v>95.410960000000003</v>
      </c>
      <c r="E20221">
        <v>434.64</v>
      </c>
      <c r="F20221">
        <v>1.1437600000000001</v>
      </c>
    </row>
    <row r="20222" spans="2:6" x14ac:dyDescent="0.45">
      <c r="B20222">
        <v>432.85</v>
      </c>
      <c r="C20222">
        <v>95.410960000000003</v>
      </c>
      <c r="E20222">
        <v>434.66</v>
      </c>
      <c r="F20222">
        <v>1.1437600000000001</v>
      </c>
    </row>
    <row r="20223" spans="2:6" x14ac:dyDescent="0.45">
      <c r="B20223">
        <v>432.87</v>
      </c>
      <c r="C20223">
        <v>95.410960000000003</v>
      </c>
      <c r="E20223">
        <v>434.68</v>
      </c>
      <c r="F20223">
        <v>1.1437600000000001</v>
      </c>
    </row>
    <row r="20224" spans="2:6" x14ac:dyDescent="0.45">
      <c r="B20224">
        <v>432.88</v>
      </c>
      <c r="C20224">
        <v>95.418279999999996</v>
      </c>
      <c r="E20224">
        <v>434.69</v>
      </c>
      <c r="F20224">
        <v>1.1437600000000001</v>
      </c>
    </row>
    <row r="20225" spans="2:6" x14ac:dyDescent="0.45">
      <c r="B20225">
        <v>432.9</v>
      </c>
      <c r="C20225">
        <v>95.410960000000003</v>
      </c>
      <c r="E20225">
        <v>434.73</v>
      </c>
      <c r="F20225">
        <v>1.1406700000000001</v>
      </c>
    </row>
    <row r="20226" spans="2:6" x14ac:dyDescent="0.45">
      <c r="B20226">
        <v>432.94</v>
      </c>
      <c r="C20226">
        <v>95.418279999999996</v>
      </c>
      <c r="E20226">
        <v>434.75</v>
      </c>
      <c r="F20226">
        <v>1.1406700000000001</v>
      </c>
    </row>
    <row r="20227" spans="2:6" x14ac:dyDescent="0.45">
      <c r="B20227">
        <v>432.95</v>
      </c>
      <c r="C20227">
        <v>95.410960000000003</v>
      </c>
      <c r="E20227">
        <v>434.77</v>
      </c>
      <c r="F20227">
        <v>1.1406700000000001</v>
      </c>
    </row>
    <row r="20228" spans="2:6" x14ac:dyDescent="0.45">
      <c r="B20228">
        <v>432.97</v>
      </c>
      <c r="C20228">
        <v>95.410960000000003</v>
      </c>
      <c r="E20228">
        <v>434.78</v>
      </c>
      <c r="F20228">
        <v>1.1406700000000001</v>
      </c>
    </row>
    <row r="20229" spans="2:6" x14ac:dyDescent="0.45">
      <c r="B20229">
        <v>432.99</v>
      </c>
      <c r="C20229">
        <v>95.418279999999996</v>
      </c>
      <c r="E20229">
        <v>434.81</v>
      </c>
      <c r="F20229">
        <v>1.1406700000000001</v>
      </c>
    </row>
    <row r="20230" spans="2:6" x14ac:dyDescent="0.45">
      <c r="B20230">
        <v>433.02</v>
      </c>
      <c r="C20230">
        <v>95.410960000000003</v>
      </c>
      <c r="E20230">
        <v>434.83</v>
      </c>
      <c r="F20230">
        <v>1.1406700000000001</v>
      </c>
    </row>
    <row r="20231" spans="2:6" x14ac:dyDescent="0.45">
      <c r="B20231">
        <v>433.04</v>
      </c>
      <c r="C20231">
        <v>95.410960000000003</v>
      </c>
      <c r="E20231">
        <v>434.85</v>
      </c>
      <c r="F20231">
        <v>1.1406700000000001</v>
      </c>
    </row>
    <row r="20232" spans="2:6" x14ac:dyDescent="0.45">
      <c r="B20232">
        <v>433.06</v>
      </c>
      <c r="C20232">
        <v>95.410960000000003</v>
      </c>
      <c r="E20232">
        <v>434.87</v>
      </c>
      <c r="F20232">
        <v>1.13757</v>
      </c>
    </row>
    <row r="20233" spans="2:6" x14ac:dyDescent="0.45">
      <c r="B20233">
        <v>433.07</v>
      </c>
      <c r="C20233">
        <v>95.410960000000003</v>
      </c>
      <c r="E20233">
        <v>434.89</v>
      </c>
      <c r="F20233">
        <v>1.13757</v>
      </c>
    </row>
    <row r="20234" spans="2:6" x14ac:dyDescent="0.45">
      <c r="B20234">
        <v>433.1</v>
      </c>
      <c r="C20234">
        <v>95.403639999999996</v>
      </c>
      <c r="E20234">
        <v>434.91</v>
      </c>
      <c r="F20234">
        <v>1.1406700000000001</v>
      </c>
    </row>
    <row r="20235" spans="2:6" x14ac:dyDescent="0.45">
      <c r="B20235">
        <v>433.13</v>
      </c>
      <c r="C20235">
        <v>95.403639999999996</v>
      </c>
      <c r="E20235">
        <v>434.95</v>
      </c>
      <c r="F20235">
        <v>1.1406700000000001</v>
      </c>
    </row>
    <row r="20236" spans="2:6" x14ac:dyDescent="0.45">
      <c r="B20236">
        <v>433.14</v>
      </c>
      <c r="C20236">
        <v>95.403639999999996</v>
      </c>
      <c r="E20236">
        <v>434.95</v>
      </c>
      <c r="F20236">
        <v>1.1406700000000001</v>
      </c>
    </row>
    <row r="20237" spans="2:6" x14ac:dyDescent="0.45">
      <c r="B20237">
        <v>433.16</v>
      </c>
      <c r="C20237">
        <v>95.403639999999996</v>
      </c>
      <c r="E20237">
        <v>434.97</v>
      </c>
      <c r="F20237">
        <v>1.1406700000000001</v>
      </c>
    </row>
    <row r="20238" spans="2:6" x14ac:dyDescent="0.45">
      <c r="B20238">
        <v>433.19</v>
      </c>
      <c r="C20238">
        <v>95.403639999999996</v>
      </c>
      <c r="E20238">
        <v>435</v>
      </c>
      <c r="F20238">
        <v>1.1406700000000001</v>
      </c>
    </row>
    <row r="20239" spans="2:6" x14ac:dyDescent="0.45">
      <c r="B20239">
        <v>433.21</v>
      </c>
      <c r="C20239">
        <v>95.403639999999996</v>
      </c>
      <c r="E20239">
        <v>435.01</v>
      </c>
      <c r="F20239">
        <v>1.1406700000000001</v>
      </c>
    </row>
    <row r="20240" spans="2:6" x14ac:dyDescent="0.45">
      <c r="B20240">
        <v>433.22</v>
      </c>
      <c r="C20240">
        <v>95.403639999999996</v>
      </c>
      <c r="E20240">
        <v>435.04</v>
      </c>
      <c r="F20240">
        <v>1.1406700000000001</v>
      </c>
    </row>
    <row r="20241" spans="2:6" x14ac:dyDescent="0.45">
      <c r="B20241">
        <v>433.24</v>
      </c>
      <c r="C20241">
        <v>95.403639999999996</v>
      </c>
      <c r="E20241">
        <v>435.06</v>
      </c>
      <c r="F20241">
        <v>1.1406700000000001</v>
      </c>
    </row>
    <row r="20242" spans="2:6" x14ac:dyDescent="0.45">
      <c r="B20242">
        <v>433.27</v>
      </c>
      <c r="C20242">
        <v>95.396330000000006</v>
      </c>
      <c r="E20242">
        <v>435.08</v>
      </c>
      <c r="F20242">
        <v>1.13757</v>
      </c>
    </row>
    <row r="20243" spans="2:6" x14ac:dyDescent="0.45">
      <c r="B20243">
        <v>433.29</v>
      </c>
      <c r="C20243">
        <v>95.396330000000006</v>
      </c>
      <c r="E20243">
        <v>435.1</v>
      </c>
      <c r="F20243">
        <v>1.1406700000000001</v>
      </c>
    </row>
    <row r="20244" spans="2:6" x14ac:dyDescent="0.45">
      <c r="B20244">
        <v>433.3</v>
      </c>
      <c r="C20244">
        <v>95.396330000000006</v>
      </c>
      <c r="E20244">
        <v>435.13</v>
      </c>
      <c r="F20244">
        <v>1.13757</v>
      </c>
    </row>
    <row r="20245" spans="2:6" x14ac:dyDescent="0.45">
      <c r="B20245">
        <v>433.33</v>
      </c>
      <c r="C20245">
        <v>95.396330000000006</v>
      </c>
      <c r="E20245">
        <v>435.14</v>
      </c>
      <c r="F20245">
        <v>1.1406700000000001</v>
      </c>
    </row>
    <row r="20246" spans="2:6" x14ac:dyDescent="0.45">
      <c r="B20246">
        <v>433.35</v>
      </c>
      <c r="C20246">
        <v>95.396330000000006</v>
      </c>
      <c r="E20246">
        <v>435.16</v>
      </c>
      <c r="F20246">
        <v>1.13757</v>
      </c>
    </row>
    <row r="20247" spans="2:6" x14ac:dyDescent="0.45">
      <c r="B20247">
        <v>433.38</v>
      </c>
      <c r="C20247">
        <v>95.396330000000006</v>
      </c>
      <c r="E20247">
        <v>435.18</v>
      </c>
      <c r="F20247">
        <v>1.13757</v>
      </c>
    </row>
    <row r="20248" spans="2:6" x14ac:dyDescent="0.45">
      <c r="B20248">
        <v>433.38</v>
      </c>
      <c r="C20248">
        <v>95.396330000000006</v>
      </c>
      <c r="E20248">
        <v>435.21</v>
      </c>
      <c r="F20248">
        <v>1.1406700000000001</v>
      </c>
    </row>
    <row r="20249" spans="2:6" x14ac:dyDescent="0.45">
      <c r="B20249">
        <v>433.42</v>
      </c>
      <c r="C20249">
        <v>95.396330000000006</v>
      </c>
      <c r="E20249">
        <v>435.24</v>
      </c>
      <c r="F20249">
        <v>1.13757</v>
      </c>
    </row>
    <row r="20250" spans="2:6" x14ac:dyDescent="0.45">
      <c r="B20250">
        <v>433.43</v>
      </c>
      <c r="C20250">
        <v>95.396330000000006</v>
      </c>
      <c r="E20250">
        <v>435.25</v>
      </c>
      <c r="F20250">
        <v>1.13757</v>
      </c>
    </row>
    <row r="20251" spans="2:6" x14ac:dyDescent="0.45">
      <c r="B20251">
        <v>433.45</v>
      </c>
      <c r="C20251">
        <v>95.396330000000006</v>
      </c>
      <c r="E20251">
        <v>435.27</v>
      </c>
      <c r="F20251">
        <v>1.1406700000000001</v>
      </c>
    </row>
    <row r="20252" spans="2:6" x14ac:dyDescent="0.45">
      <c r="B20252">
        <v>433.47</v>
      </c>
      <c r="C20252">
        <v>95.389009999999999</v>
      </c>
      <c r="E20252">
        <v>435.29</v>
      </c>
      <c r="F20252">
        <v>1.1406700000000001</v>
      </c>
    </row>
    <row r="20253" spans="2:6" x14ac:dyDescent="0.45">
      <c r="B20253">
        <v>433.5</v>
      </c>
      <c r="C20253">
        <v>95.389009999999999</v>
      </c>
      <c r="E20253">
        <v>435.32</v>
      </c>
      <c r="F20253">
        <v>1.13757</v>
      </c>
    </row>
    <row r="20254" spans="2:6" x14ac:dyDescent="0.45">
      <c r="B20254">
        <v>433.51</v>
      </c>
      <c r="C20254">
        <v>95.389009999999999</v>
      </c>
      <c r="E20254">
        <v>435.33</v>
      </c>
      <c r="F20254">
        <v>1.13757</v>
      </c>
    </row>
    <row r="20255" spans="2:6" x14ac:dyDescent="0.45">
      <c r="B20255">
        <v>433.54</v>
      </c>
      <c r="C20255">
        <v>95.389009999999999</v>
      </c>
      <c r="E20255">
        <v>435.35</v>
      </c>
      <c r="F20255">
        <v>1.13757</v>
      </c>
    </row>
    <row r="20256" spans="2:6" x14ac:dyDescent="0.45">
      <c r="B20256">
        <v>433.56</v>
      </c>
      <c r="C20256">
        <v>95.381690000000006</v>
      </c>
      <c r="E20256">
        <v>435.37</v>
      </c>
      <c r="F20256">
        <v>1.1406700000000001</v>
      </c>
    </row>
    <row r="20257" spans="2:6" x14ac:dyDescent="0.45">
      <c r="B20257">
        <v>433.58</v>
      </c>
      <c r="C20257">
        <v>95.381690000000006</v>
      </c>
      <c r="E20257">
        <v>435.39</v>
      </c>
      <c r="F20257">
        <v>1.13757</v>
      </c>
    </row>
    <row r="20258" spans="2:6" x14ac:dyDescent="0.45">
      <c r="B20258">
        <v>433.61</v>
      </c>
      <c r="C20258">
        <v>95.381690000000006</v>
      </c>
      <c r="E20258">
        <v>435.42</v>
      </c>
      <c r="F20258">
        <v>1.1344700000000001</v>
      </c>
    </row>
    <row r="20259" spans="2:6" x14ac:dyDescent="0.45">
      <c r="B20259">
        <v>433.62</v>
      </c>
      <c r="C20259">
        <v>95.374369999999999</v>
      </c>
      <c r="E20259">
        <v>435.44</v>
      </c>
      <c r="F20259">
        <v>1.1344700000000001</v>
      </c>
    </row>
    <row r="20260" spans="2:6" x14ac:dyDescent="0.45">
      <c r="B20260">
        <v>433.64</v>
      </c>
      <c r="C20260">
        <v>95.381690000000006</v>
      </c>
      <c r="E20260">
        <v>435.46</v>
      </c>
      <c r="F20260">
        <v>1.13757</v>
      </c>
    </row>
    <row r="20261" spans="2:6" x14ac:dyDescent="0.45">
      <c r="B20261">
        <v>433.67</v>
      </c>
      <c r="C20261">
        <v>95.381690000000006</v>
      </c>
      <c r="E20261">
        <v>435.48</v>
      </c>
      <c r="F20261">
        <v>1.13757</v>
      </c>
    </row>
    <row r="20262" spans="2:6" x14ac:dyDescent="0.45">
      <c r="B20262">
        <v>433.69</v>
      </c>
      <c r="C20262">
        <v>95.381690000000006</v>
      </c>
      <c r="E20262">
        <v>435.5</v>
      </c>
      <c r="F20262">
        <v>1.13757</v>
      </c>
    </row>
    <row r="20263" spans="2:6" x14ac:dyDescent="0.45">
      <c r="B20263">
        <v>433.71</v>
      </c>
      <c r="C20263">
        <v>95.374369999999999</v>
      </c>
      <c r="E20263">
        <v>435.52</v>
      </c>
      <c r="F20263">
        <v>1.13757</v>
      </c>
    </row>
    <row r="20264" spans="2:6" x14ac:dyDescent="0.45">
      <c r="B20264">
        <v>433.72</v>
      </c>
      <c r="C20264">
        <v>95.374369999999999</v>
      </c>
      <c r="E20264">
        <v>435.55</v>
      </c>
      <c r="F20264">
        <v>1.13757</v>
      </c>
    </row>
    <row r="20265" spans="2:6" x14ac:dyDescent="0.45">
      <c r="B20265">
        <v>433.75</v>
      </c>
      <c r="C20265">
        <v>95.374369999999999</v>
      </c>
      <c r="E20265">
        <v>435.58</v>
      </c>
      <c r="F20265">
        <v>1.13757</v>
      </c>
    </row>
    <row r="20266" spans="2:6" x14ac:dyDescent="0.45">
      <c r="B20266">
        <v>433.77</v>
      </c>
      <c r="C20266">
        <v>95.374369999999999</v>
      </c>
      <c r="E20266">
        <v>435.59</v>
      </c>
      <c r="F20266">
        <v>1.13757</v>
      </c>
    </row>
    <row r="20267" spans="2:6" x14ac:dyDescent="0.45">
      <c r="B20267">
        <v>433.79</v>
      </c>
      <c r="C20267">
        <v>95.374369999999999</v>
      </c>
      <c r="E20267">
        <v>435.61</v>
      </c>
      <c r="F20267">
        <v>1.1344700000000001</v>
      </c>
    </row>
    <row r="20268" spans="2:6" x14ac:dyDescent="0.45">
      <c r="B20268">
        <v>433.8</v>
      </c>
      <c r="C20268">
        <v>95.374369999999999</v>
      </c>
      <c r="E20268">
        <v>435.63</v>
      </c>
      <c r="F20268">
        <v>1.1344700000000001</v>
      </c>
    </row>
    <row r="20269" spans="2:6" x14ac:dyDescent="0.45">
      <c r="B20269">
        <v>433.83</v>
      </c>
      <c r="C20269">
        <v>95.367050000000006</v>
      </c>
      <c r="E20269">
        <v>435.66</v>
      </c>
      <c r="F20269">
        <v>1.13757</v>
      </c>
    </row>
    <row r="20270" spans="2:6" x14ac:dyDescent="0.45">
      <c r="B20270">
        <v>433.85</v>
      </c>
      <c r="C20270">
        <v>95.374369999999999</v>
      </c>
      <c r="E20270">
        <v>435.67</v>
      </c>
      <c r="F20270">
        <v>1.1344700000000001</v>
      </c>
    </row>
    <row r="20271" spans="2:6" x14ac:dyDescent="0.45">
      <c r="B20271">
        <v>433.88</v>
      </c>
      <c r="C20271">
        <v>95.374369999999999</v>
      </c>
      <c r="E20271">
        <v>435.69</v>
      </c>
      <c r="F20271">
        <v>1.1344700000000001</v>
      </c>
    </row>
    <row r="20272" spans="2:6" x14ac:dyDescent="0.45">
      <c r="B20272">
        <v>433.89</v>
      </c>
      <c r="C20272">
        <v>95.374369999999999</v>
      </c>
      <c r="E20272">
        <v>435.71</v>
      </c>
      <c r="F20272">
        <v>1.1344700000000001</v>
      </c>
    </row>
    <row r="20273" spans="2:6" x14ac:dyDescent="0.45">
      <c r="B20273">
        <v>433.91</v>
      </c>
      <c r="C20273">
        <v>95.367050000000006</v>
      </c>
      <c r="E20273">
        <v>435.74</v>
      </c>
      <c r="F20273">
        <v>1.1344700000000001</v>
      </c>
    </row>
    <row r="20274" spans="2:6" x14ac:dyDescent="0.45">
      <c r="B20274">
        <v>433.94</v>
      </c>
      <c r="C20274">
        <v>95.367050000000006</v>
      </c>
      <c r="E20274">
        <v>435.75</v>
      </c>
      <c r="F20274">
        <v>1.1344700000000001</v>
      </c>
    </row>
    <row r="20275" spans="2:6" x14ac:dyDescent="0.45">
      <c r="B20275">
        <v>433.96</v>
      </c>
      <c r="C20275">
        <v>95.359729999999999</v>
      </c>
      <c r="E20275">
        <v>435.77</v>
      </c>
      <c r="F20275">
        <v>1.1344700000000001</v>
      </c>
    </row>
    <row r="20276" spans="2:6" x14ac:dyDescent="0.45">
      <c r="B20276">
        <v>433.97</v>
      </c>
      <c r="C20276">
        <v>95.359729999999999</v>
      </c>
      <c r="E20276">
        <v>435.8</v>
      </c>
      <c r="F20276">
        <v>1.1344700000000001</v>
      </c>
    </row>
    <row r="20277" spans="2:6" x14ac:dyDescent="0.45">
      <c r="B20277">
        <v>434</v>
      </c>
      <c r="C20277">
        <v>95.359729999999999</v>
      </c>
      <c r="E20277">
        <v>435.82</v>
      </c>
      <c r="F20277">
        <v>1.1344700000000001</v>
      </c>
    </row>
    <row r="20278" spans="2:6" x14ac:dyDescent="0.45">
      <c r="B20278">
        <v>434.03</v>
      </c>
      <c r="C20278">
        <v>95.359729999999999</v>
      </c>
      <c r="E20278">
        <v>435.84</v>
      </c>
      <c r="F20278">
        <v>1.1344700000000001</v>
      </c>
    </row>
    <row r="20279" spans="2:6" x14ac:dyDescent="0.45">
      <c r="B20279">
        <v>434.04</v>
      </c>
      <c r="C20279">
        <v>95.359729999999999</v>
      </c>
      <c r="E20279">
        <v>435.87</v>
      </c>
      <c r="F20279">
        <v>1.1344700000000001</v>
      </c>
    </row>
    <row r="20280" spans="2:6" x14ac:dyDescent="0.45">
      <c r="B20280">
        <v>434.05</v>
      </c>
      <c r="C20280">
        <v>95.359729999999999</v>
      </c>
      <c r="E20280">
        <v>435.89</v>
      </c>
      <c r="F20280">
        <v>1.1344700000000001</v>
      </c>
    </row>
    <row r="20281" spans="2:6" x14ac:dyDescent="0.45">
      <c r="B20281">
        <v>434.08</v>
      </c>
      <c r="C20281">
        <v>95.352410000000006</v>
      </c>
      <c r="E20281">
        <v>435.91</v>
      </c>
      <c r="F20281">
        <v>1.1344700000000001</v>
      </c>
    </row>
    <row r="20282" spans="2:6" x14ac:dyDescent="0.45">
      <c r="B20282">
        <v>434.11</v>
      </c>
      <c r="C20282">
        <v>95.352410000000006</v>
      </c>
      <c r="E20282">
        <v>435.92</v>
      </c>
      <c r="F20282">
        <v>1.1344700000000001</v>
      </c>
    </row>
    <row r="20283" spans="2:6" x14ac:dyDescent="0.45">
      <c r="B20283">
        <v>434.12</v>
      </c>
      <c r="C20283">
        <v>95.352410000000006</v>
      </c>
      <c r="E20283">
        <v>435.94</v>
      </c>
      <c r="F20283">
        <v>1.1344700000000001</v>
      </c>
    </row>
    <row r="20284" spans="2:6" x14ac:dyDescent="0.45">
      <c r="B20284">
        <v>434.15</v>
      </c>
      <c r="C20284">
        <v>95.352410000000006</v>
      </c>
      <c r="E20284">
        <v>435.97</v>
      </c>
      <c r="F20284">
        <v>1.1344700000000001</v>
      </c>
    </row>
    <row r="20285" spans="2:6" x14ac:dyDescent="0.45">
      <c r="B20285">
        <v>434.16</v>
      </c>
      <c r="C20285">
        <v>95.352410000000006</v>
      </c>
      <c r="E20285">
        <v>435.99</v>
      </c>
      <c r="F20285">
        <v>1.1344700000000001</v>
      </c>
    </row>
    <row r="20286" spans="2:6" x14ac:dyDescent="0.45">
      <c r="B20286">
        <v>434.19</v>
      </c>
      <c r="C20286">
        <v>95.352410000000006</v>
      </c>
      <c r="E20286">
        <v>436.01</v>
      </c>
      <c r="F20286">
        <v>1.1344700000000001</v>
      </c>
    </row>
    <row r="20287" spans="2:6" x14ac:dyDescent="0.45">
      <c r="B20287">
        <v>434.21</v>
      </c>
      <c r="C20287">
        <v>95.352410000000006</v>
      </c>
      <c r="E20287">
        <v>436.03</v>
      </c>
      <c r="F20287">
        <v>1.1344700000000001</v>
      </c>
    </row>
    <row r="20288" spans="2:6" x14ac:dyDescent="0.45">
      <c r="B20288">
        <v>434.22</v>
      </c>
      <c r="C20288">
        <v>95.352410000000006</v>
      </c>
      <c r="E20288">
        <v>436.06</v>
      </c>
      <c r="F20288">
        <v>1.1344700000000001</v>
      </c>
    </row>
    <row r="20289" spans="2:6" x14ac:dyDescent="0.45">
      <c r="B20289">
        <v>434.26</v>
      </c>
      <c r="C20289">
        <v>95.352410000000006</v>
      </c>
      <c r="E20289">
        <v>436.08</v>
      </c>
      <c r="F20289">
        <v>1.13137</v>
      </c>
    </row>
    <row r="20290" spans="2:6" x14ac:dyDescent="0.45">
      <c r="B20290">
        <v>434.27</v>
      </c>
      <c r="C20290">
        <v>95.345089999999999</v>
      </c>
      <c r="E20290">
        <v>436.09</v>
      </c>
      <c r="F20290">
        <v>1.1344700000000001</v>
      </c>
    </row>
    <row r="20291" spans="2:6" x14ac:dyDescent="0.45">
      <c r="B20291">
        <v>434.29</v>
      </c>
      <c r="C20291">
        <v>95.345089999999999</v>
      </c>
      <c r="E20291">
        <v>436.12</v>
      </c>
      <c r="F20291">
        <v>1.1344700000000001</v>
      </c>
    </row>
    <row r="20292" spans="2:6" x14ac:dyDescent="0.45">
      <c r="B20292">
        <v>434.32</v>
      </c>
      <c r="C20292">
        <v>95.337770000000006</v>
      </c>
      <c r="E20292">
        <v>436.14</v>
      </c>
      <c r="F20292">
        <v>1.1344700000000001</v>
      </c>
    </row>
    <row r="20293" spans="2:6" x14ac:dyDescent="0.45">
      <c r="B20293">
        <v>434.34</v>
      </c>
      <c r="C20293">
        <v>95.345089999999999</v>
      </c>
      <c r="E20293">
        <v>436.16</v>
      </c>
      <c r="F20293">
        <v>1.13137</v>
      </c>
    </row>
    <row r="20294" spans="2:6" x14ac:dyDescent="0.45">
      <c r="B20294">
        <v>434.36</v>
      </c>
      <c r="C20294">
        <v>95.337770000000006</v>
      </c>
      <c r="E20294">
        <v>436.17</v>
      </c>
      <c r="F20294">
        <v>1.1344700000000001</v>
      </c>
    </row>
    <row r="20295" spans="2:6" x14ac:dyDescent="0.45">
      <c r="B20295">
        <v>434.38</v>
      </c>
      <c r="C20295">
        <v>95.337770000000006</v>
      </c>
      <c r="E20295">
        <v>436.2</v>
      </c>
      <c r="F20295">
        <v>1.1344700000000001</v>
      </c>
    </row>
    <row r="20296" spans="2:6" x14ac:dyDescent="0.45">
      <c r="B20296">
        <v>434.4</v>
      </c>
      <c r="C20296">
        <v>95.337770000000006</v>
      </c>
      <c r="E20296">
        <v>436.22</v>
      </c>
      <c r="F20296">
        <v>1.1344700000000001</v>
      </c>
    </row>
    <row r="20297" spans="2:6" x14ac:dyDescent="0.45">
      <c r="B20297">
        <v>434.42</v>
      </c>
      <c r="C20297">
        <v>95.345089999999999</v>
      </c>
      <c r="E20297">
        <v>436.25</v>
      </c>
      <c r="F20297">
        <v>1.1344700000000001</v>
      </c>
    </row>
    <row r="20298" spans="2:6" x14ac:dyDescent="0.45">
      <c r="B20298">
        <v>434.44</v>
      </c>
      <c r="C20298">
        <v>95.337770000000006</v>
      </c>
      <c r="E20298">
        <v>436.26</v>
      </c>
      <c r="F20298">
        <v>1.1344700000000001</v>
      </c>
    </row>
    <row r="20299" spans="2:6" x14ac:dyDescent="0.45">
      <c r="B20299">
        <v>434.45</v>
      </c>
      <c r="C20299">
        <v>95.337770000000006</v>
      </c>
      <c r="E20299">
        <v>436.28</v>
      </c>
      <c r="F20299">
        <v>1.1344700000000001</v>
      </c>
    </row>
    <row r="20300" spans="2:6" x14ac:dyDescent="0.45">
      <c r="B20300">
        <v>434.48</v>
      </c>
      <c r="C20300">
        <v>95.337770000000006</v>
      </c>
      <c r="E20300">
        <v>436.3</v>
      </c>
      <c r="F20300">
        <v>1.1344700000000001</v>
      </c>
    </row>
    <row r="20301" spans="2:6" x14ac:dyDescent="0.45">
      <c r="B20301">
        <v>434.5</v>
      </c>
      <c r="C20301">
        <v>95.337770000000006</v>
      </c>
      <c r="E20301">
        <v>436.32</v>
      </c>
      <c r="F20301">
        <v>1.13137</v>
      </c>
    </row>
    <row r="20302" spans="2:6" x14ac:dyDescent="0.45">
      <c r="B20302">
        <v>434.54</v>
      </c>
      <c r="C20302">
        <v>95.337770000000006</v>
      </c>
      <c r="E20302">
        <v>436.35</v>
      </c>
      <c r="F20302">
        <v>1.13137</v>
      </c>
    </row>
    <row r="20303" spans="2:6" x14ac:dyDescent="0.45">
      <c r="B20303">
        <v>434.55</v>
      </c>
      <c r="C20303">
        <v>95.337770000000006</v>
      </c>
      <c r="E20303">
        <v>436.36</v>
      </c>
      <c r="F20303">
        <v>1.13137</v>
      </c>
    </row>
    <row r="20304" spans="2:6" x14ac:dyDescent="0.45">
      <c r="B20304">
        <v>434.56</v>
      </c>
      <c r="C20304">
        <v>95.330449999999999</v>
      </c>
      <c r="E20304">
        <v>436.39</v>
      </c>
      <c r="F20304">
        <v>1.13137</v>
      </c>
    </row>
    <row r="20305" spans="2:6" x14ac:dyDescent="0.45">
      <c r="B20305">
        <v>434.59</v>
      </c>
      <c r="C20305">
        <v>95.330449999999999</v>
      </c>
      <c r="E20305">
        <v>436.41</v>
      </c>
      <c r="F20305">
        <v>1.13137</v>
      </c>
    </row>
    <row r="20306" spans="2:6" x14ac:dyDescent="0.45">
      <c r="B20306">
        <v>434.61</v>
      </c>
      <c r="C20306">
        <v>95.330449999999999</v>
      </c>
      <c r="E20306">
        <v>436.43</v>
      </c>
      <c r="F20306">
        <v>1.1344700000000001</v>
      </c>
    </row>
    <row r="20307" spans="2:6" x14ac:dyDescent="0.45">
      <c r="B20307">
        <v>434.63</v>
      </c>
      <c r="C20307">
        <v>95.323139999999995</v>
      </c>
      <c r="E20307">
        <v>436.44</v>
      </c>
      <c r="F20307">
        <v>1.13137</v>
      </c>
    </row>
    <row r="20308" spans="2:6" x14ac:dyDescent="0.45">
      <c r="B20308">
        <v>434.64</v>
      </c>
      <c r="C20308">
        <v>95.330449999999999</v>
      </c>
      <c r="E20308">
        <v>436.47</v>
      </c>
      <c r="F20308">
        <v>1.13137</v>
      </c>
    </row>
    <row r="20309" spans="2:6" x14ac:dyDescent="0.45">
      <c r="B20309">
        <v>434.66</v>
      </c>
      <c r="C20309">
        <v>95.330449999999999</v>
      </c>
      <c r="E20309">
        <v>436.49</v>
      </c>
      <c r="F20309">
        <v>1.13137</v>
      </c>
    </row>
    <row r="20310" spans="2:6" x14ac:dyDescent="0.45">
      <c r="B20310">
        <v>434.69</v>
      </c>
      <c r="C20310">
        <v>95.330449999999999</v>
      </c>
      <c r="E20310">
        <v>436.52</v>
      </c>
      <c r="F20310">
        <v>1.13137</v>
      </c>
    </row>
    <row r="20311" spans="2:6" x14ac:dyDescent="0.45">
      <c r="B20311">
        <v>434.71</v>
      </c>
      <c r="C20311">
        <v>95.323139999999995</v>
      </c>
      <c r="E20311">
        <v>436.53</v>
      </c>
      <c r="F20311">
        <v>1.13137</v>
      </c>
    </row>
    <row r="20312" spans="2:6" x14ac:dyDescent="0.45">
      <c r="B20312">
        <v>434.73</v>
      </c>
      <c r="C20312">
        <v>95.323139999999995</v>
      </c>
      <c r="E20312">
        <v>436.55</v>
      </c>
      <c r="F20312">
        <v>1.13137</v>
      </c>
    </row>
    <row r="20313" spans="2:6" x14ac:dyDescent="0.45">
      <c r="B20313">
        <v>434.75</v>
      </c>
      <c r="C20313">
        <v>95.323139999999995</v>
      </c>
      <c r="E20313">
        <v>436.57</v>
      </c>
      <c r="F20313">
        <v>1.13137</v>
      </c>
    </row>
    <row r="20314" spans="2:6" x14ac:dyDescent="0.45">
      <c r="B20314">
        <v>434.78</v>
      </c>
      <c r="C20314">
        <v>95.323139999999995</v>
      </c>
      <c r="E20314">
        <v>436.6</v>
      </c>
      <c r="F20314">
        <v>1.1344700000000001</v>
      </c>
    </row>
    <row r="20315" spans="2:6" x14ac:dyDescent="0.45">
      <c r="B20315">
        <v>434.8</v>
      </c>
      <c r="C20315">
        <v>95.323139999999995</v>
      </c>
      <c r="E20315">
        <v>436.61</v>
      </c>
      <c r="F20315">
        <v>1.13137</v>
      </c>
    </row>
    <row r="20316" spans="2:6" x14ac:dyDescent="0.45">
      <c r="B20316">
        <v>434.81</v>
      </c>
      <c r="C20316">
        <v>95.323139999999995</v>
      </c>
      <c r="E20316">
        <v>436.64</v>
      </c>
      <c r="F20316">
        <v>1.1344700000000001</v>
      </c>
    </row>
    <row r="20317" spans="2:6" x14ac:dyDescent="0.45">
      <c r="B20317">
        <v>434.84</v>
      </c>
      <c r="C20317">
        <v>95.323139999999995</v>
      </c>
      <c r="E20317">
        <v>436.67</v>
      </c>
      <c r="F20317">
        <v>1.13137</v>
      </c>
    </row>
    <row r="20318" spans="2:6" x14ac:dyDescent="0.45">
      <c r="B20318">
        <v>434.87</v>
      </c>
      <c r="C20318">
        <v>95.323139999999995</v>
      </c>
      <c r="E20318">
        <v>436.68</v>
      </c>
      <c r="F20318">
        <v>1.13137</v>
      </c>
    </row>
    <row r="20319" spans="2:6" x14ac:dyDescent="0.45">
      <c r="B20319">
        <v>434.88</v>
      </c>
      <c r="C20319">
        <v>95.315820000000002</v>
      </c>
      <c r="E20319">
        <v>436.7</v>
      </c>
      <c r="F20319">
        <v>1.13137</v>
      </c>
    </row>
    <row r="20320" spans="2:6" x14ac:dyDescent="0.45">
      <c r="B20320">
        <v>434.9</v>
      </c>
      <c r="C20320">
        <v>95.323139999999995</v>
      </c>
      <c r="E20320">
        <v>436.72</v>
      </c>
      <c r="F20320">
        <v>1.13137</v>
      </c>
    </row>
    <row r="20321" spans="2:6" x14ac:dyDescent="0.45">
      <c r="B20321">
        <v>434.93</v>
      </c>
      <c r="C20321">
        <v>95.315820000000002</v>
      </c>
      <c r="E20321">
        <v>436.74</v>
      </c>
      <c r="F20321">
        <v>1.13137</v>
      </c>
    </row>
    <row r="20322" spans="2:6" x14ac:dyDescent="0.45">
      <c r="B20322">
        <v>434.94</v>
      </c>
      <c r="C20322">
        <v>95.315820000000002</v>
      </c>
      <c r="E20322">
        <v>436.76</v>
      </c>
      <c r="F20322">
        <v>1.1344700000000001</v>
      </c>
    </row>
    <row r="20323" spans="2:6" x14ac:dyDescent="0.45">
      <c r="B20323">
        <v>434.97</v>
      </c>
      <c r="C20323">
        <v>95.315820000000002</v>
      </c>
      <c r="E20323">
        <v>436.78</v>
      </c>
      <c r="F20323">
        <v>1.1344700000000001</v>
      </c>
    </row>
    <row r="20324" spans="2:6" x14ac:dyDescent="0.45">
      <c r="B20324">
        <v>434.99</v>
      </c>
      <c r="C20324">
        <v>95.308499999999995</v>
      </c>
      <c r="E20324">
        <v>436.81</v>
      </c>
      <c r="F20324">
        <v>1.1344700000000001</v>
      </c>
    </row>
    <row r="20325" spans="2:6" x14ac:dyDescent="0.45">
      <c r="B20325">
        <v>435</v>
      </c>
      <c r="C20325">
        <v>95.308499999999995</v>
      </c>
      <c r="E20325">
        <v>436.82</v>
      </c>
      <c r="F20325">
        <v>1.1344700000000001</v>
      </c>
    </row>
    <row r="20326" spans="2:6" x14ac:dyDescent="0.45">
      <c r="B20326">
        <v>435.04</v>
      </c>
      <c r="C20326">
        <v>95.308499999999995</v>
      </c>
      <c r="E20326">
        <v>436.86</v>
      </c>
      <c r="F20326">
        <v>1.13757</v>
      </c>
    </row>
    <row r="20327" spans="2:6" x14ac:dyDescent="0.45">
      <c r="B20327">
        <v>435.05</v>
      </c>
      <c r="C20327">
        <v>95.308499999999995</v>
      </c>
      <c r="E20327">
        <v>436.87</v>
      </c>
      <c r="F20327">
        <v>1.1344700000000001</v>
      </c>
    </row>
    <row r="20328" spans="2:6" x14ac:dyDescent="0.45">
      <c r="B20328">
        <v>435.07</v>
      </c>
      <c r="C20328">
        <v>95.308499999999995</v>
      </c>
      <c r="E20328">
        <v>436.88</v>
      </c>
      <c r="F20328">
        <v>1.1344700000000001</v>
      </c>
    </row>
    <row r="20329" spans="2:6" x14ac:dyDescent="0.45">
      <c r="B20329">
        <v>435.09</v>
      </c>
      <c r="C20329">
        <v>95.308499999999995</v>
      </c>
      <c r="E20329">
        <v>436.92</v>
      </c>
      <c r="F20329">
        <v>1.1344700000000001</v>
      </c>
    </row>
    <row r="20330" spans="2:6" x14ac:dyDescent="0.45">
      <c r="B20330">
        <v>435.11</v>
      </c>
      <c r="C20330">
        <v>95.308499999999995</v>
      </c>
      <c r="E20330">
        <v>436.94</v>
      </c>
      <c r="F20330">
        <v>1.1344700000000001</v>
      </c>
    </row>
    <row r="20331" spans="2:6" x14ac:dyDescent="0.45">
      <c r="B20331">
        <v>435.13</v>
      </c>
      <c r="C20331">
        <v>95.301180000000002</v>
      </c>
      <c r="E20331">
        <v>436.95</v>
      </c>
      <c r="F20331">
        <v>1.13757</v>
      </c>
    </row>
    <row r="20332" spans="2:6" x14ac:dyDescent="0.45">
      <c r="B20332">
        <v>435.15</v>
      </c>
      <c r="C20332">
        <v>95.301180000000002</v>
      </c>
      <c r="E20332">
        <v>436.97</v>
      </c>
      <c r="F20332">
        <v>1.1344700000000001</v>
      </c>
    </row>
    <row r="20333" spans="2:6" x14ac:dyDescent="0.45">
      <c r="B20333">
        <v>435.17</v>
      </c>
      <c r="C20333">
        <v>95.301180000000002</v>
      </c>
      <c r="E20333">
        <v>437</v>
      </c>
      <c r="F20333">
        <v>1.1344700000000001</v>
      </c>
    </row>
    <row r="20334" spans="2:6" x14ac:dyDescent="0.45">
      <c r="B20334">
        <v>435.2</v>
      </c>
      <c r="C20334">
        <v>95.293859999999995</v>
      </c>
      <c r="E20334">
        <v>437.01</v>
      </c>
      <c r="F20334">
        <v>1.13757</v>
      </c>
    </row>
    <row r="20335" spans="2:6" x14ac:dyDescent="0.45">
      <c r="B20335">
        <v>435.21</v>
      </c>
      <c r="C20335">
        <v>95.293859999999995</v>
      </c>
      <c r="E20335">
        <v>437.03</v>
      </c>
      <c r="F20335">
        <v>1.1344700000000001</v>
      </c>
    </row>
    <row r="20336" spans="2:6" x14ac:dyDescent="0.45">
      <c r="B20336">
        <v>435.23</v>
      </c>
      <c r="C20336">
        <v>95.293859999999995</v>
      </c>
      <c r="E20336">
        <v>437.05</v>
      </c>
      <c r="F20336">
        <v>1.1344700000000001</v>
      </c>
    </row>
    <row r="20337" spans="2:6" x14ac:dyDescent="0.45">
      <c r="B20337">
        <v>435.25</v>
      </c>
      <c r="C20337">
        <v>95.293859999999995</v>
      </c>
      <c r="E20337">
        <v>437.08</v>
      </c>
      <c r="F20337">
        <v>1.1344700000000001</v>
      </c>
    </row>
    <row r="20338" spans="2:6" x14ac:dyDescent="0.45">
      <c r="B20338">
        <v>435.28</v>
      </c>
      <c r="C20338">
        <v>95.293859999999995</v>
      </c>
      <c r="E20338">
        <v>437.1</v>
      </c>
      <c r="F20338">
        <v>1.1344700000000001</v>
      </c>
    </row>
    <row r="20339" spans="2:6" x14ac:dyDescent="0.45">
      <c r="B20339">
        <v>435.29</v>
      </c>
      <c r="C20339">
        <v>95.286540000000002</v>
      </c>
      <c r="E20339">
        <v>437.11</v>
      </c>
      <c r="F20339">
        <v>1.1344700000000001</v>
      </c>
    </row>
    <row r="20340" spans="2:6" x14ac:dyDescent="0.45">
      <c r="B20340">
        <v>435.32</v>
      </c>
      <c r="C20340">
        <v>95.286540000000002</v>
      </c>
      <c r="E20340">
        <v>437.14</v>
      </c>
      <c r="F20340">
        <v>1.1344700000000001</v>
      </c>
    </row>
    <row r="20341" spans="2:6" x14ac:dyDescent="0.45">
      <c r="B20341">
        <v>435.34</v>
      </c>
      <c r="C20341">
        <v>95.286540000000002</v>
      </c>
      <c r="E20341">
        <v>437.16</v>
      </c>
      <c r="F20341">
        <v>1.1344700000000001</v>
      </c>
    </row>
    <row r="20342" spans="2:6" x14ac:dyDescent="0.45">
      <c r="B20342">
        <v>435.36</v>
      </c>
      <c r="C20342">
        <v>95.286540000000002</v>
      </c>
      <c r="E20342">
        <v>437.19</v>
      </c>
      <c r="F20342">
        <v>1.13757</v>
      </c>
    </row>
    <row r="20343" spans="2:6" x14ac:dyDescent="0.45">
      <c r="B20343">
        <v>435.38</v>
      </c>
      <c r="C20343">
        <v>95.286540000000002</v>
      </c>
      <c r="E20343">
        <v>437.2</v>
      </c>
      <c r="F20343">
        <v>1.13757</v>
      </c>
    </row>
    <row r="20344" spans="2:6" x14ac:dyDescent="0.45">
      <c r="B20344">
        <v>435.4</v>
      </c>
      <c r="C20344">
        <v>95.286540000000002</v>
      </c>
      <c r="E20344">
        <v>437.22</v>
      </c>
      <c r="F20344">
        <v>1.1344700000000001</v>
      </c>
    </row>
    <row r="20345" spans="2:6" x14ac:dyDescent="0.45">
      <c r="B20345">
        <v>435.43</v>
      </c>
      <c r="C20345">
        <v>95.286540000000002</v>
      </c>
      <c r="E20345">
        <v>437.25</v>
      </c>
      <c r="F20345">
        <v>1.13757</v>
      </c>
    </row>
    <row r="20346" spans="2:6" x14ac:dyDescent="0.45">
      <c r="B20346">
        <v>435.45</v>
      </c>
      <c r="C20346">
        <v>95.286540000000002</v>
      </c>
      <c r="E20346">
        <v>437.26</v>
      </c>
      <c r="F20346">
        <v>1.13757</v>
      </c>
    </row>
    <row r="20347" spans="2:6" x14ac:dyDescent="0.45">
      <c r="B20347">
        <v>435.47</v>
      </c>
      <c r="C20347">
        <v>95.286540000000002</v>
      </c>
      <c r="E20347">
        <v>437.29</v>
      </c>
      <c r="F20347">
        <v>1.13757</v>
      </c>
    </row>
    <row r="20348" spans="2:6" x14ac:dyDescent="0.45">
      <c r="B20348">
        <v>435.49</v>
      </c>
      <c r="C20348">
        <v>95.286540000000002</v>
      </c>
      <c r="E20348">
        <v>437.31</v>
      </c>
      <c r="F20348">
        <v>1.13757</v>
      </c>
    </row>
    <row r="20349" spans="2:6" x14ac:dyDescent="0.45">
      <c r="B20349">
        <v>435.51</v>
      </c>
      <c r="C20349">
        <v>95.286540000000002</v>
      </c>
      <c r="E20349">
        <v>437.33</v>
      </c>
      <c r="F20349">
        <v>1.13757</v>
      </c>
    </row>
    <row r="20350" spans="2:6" x14ac:dyDescent="0.45">
      <c r="B20350">
        <v>435.53</v>
      </c>
      <c r="C20350">
        <v>95.279219999999995</v>
      </c>
      <c r="E20350">
        <v>437.36</v>
      </c>
      <c r="F20350">
        <v>1.13757</v>
      </c>
    </row>
    <row r="20351" spans="2:6" x14ac:dyDescent="0.45">
      <c r="B20351">
        <v>435.55</v>
      </c>
      <c r="C20351">
        <v>95.286540000000002</v>
      </c>
      <c r="E20351">
        <v>437.38</v>
      </c>
      <c r="F20351">
        <v>1.13757</v>
      </c>
    </row>
    <row r="20352" spans="2:6" x14ac:dyDescent="0.45">
      <c r="B20352">
        <v>435.59</v>
      </c>
      <c r="C20352">
        <v>95.286540000000002</v>
      </c>
      <c r="E20352">
        <v>437.39</v>
      </c>
      <c r="F20352">
        <v>1.13757</v>
      </c>
    </row>
    <row r="20353" spans="2:6" x14ac:dyDescent="0.45">
      <c r="B20353">
        <v>435.6</v>
      </c>
      <c r="C20353">
        <v>95.279219999999995</v>
      </c>
      <c r="E20353">
        <v>437.41</v>
      </c>
      <c r="F20353">
        <v>1.13757</v>
      </c>
    </row>
    <row r="20354" spans="2:6" x14ac:dyDescent="0.45">
      <c r="B20354">
        <v>435.62</v>
      </c>
      <c r="C20354">
        <v>95.279219999999995</v>
      </c>
      <c r="E20354">
        <v>437.44</v>
      </c>
      <c r="F20354">
        <v>1.13757</v>
      </c>
    </row>
    <row r="20355" spans="2:6" x14ac:dyDescent="0.45">
      <c r="B20355">
        <v>435.64</v>
      </c>
      <c r="C20355">
        <v>95.279219999999995</v>
      </c>
      <c r="E20355">
        <v>437.45</v>
      </c>
      <c r="F20355">
        <v>1.13757</v>
      </c>
    </row>
    <row r="20356" spans="2:6" x14ac:dyDescent="0.45">
      <c r="B20356">
        <v>435.66</v>
      </c>
      <c r="C20356">
        <v>95.279219999999995</v>
      </c>
      <c r="E20356">
        <v>437.49</v>
      </c>
      <c r="F20356">
        <v>1.13757</v>
      </c>
    </row>
    <row r="20357" spans="2:6" x14ac:dyDescent="0.45">
      <c r="B20357">
        <v>435.68</v>
      </c>
      <c r="C20357">
        <v>95.279219999999995</v>
      </c>
      <c r="E20357">
        <v>437.5</v>
      </c>
      <c r="F20357">
        <v>1.1406700000000001</v>
      </c>
    </row>
    <row r="20358" spans="2:6" x14ac:dyDescent="0.45">
      <c r="B20358">
        <v>435.7</v>
      </c>
      <c r="C20358">
        <v>95.271900000000002</v>
      </c>
      <c r="E20358">
        <v>437.52</v>
      </c>
      <c r="F20358">
        <v>1.13757</v>
      </c>
    </row>
    <row r="20359" spans="2:6" x14ac:dyDescent="0.45">
      <c r="B20359">
        <v>435.72</v>
      </c>
      <c r="C20359">
        <v>95.264579999999995</v>
      </c>
      <c r="E20359">
        <v>437.54</v>
      </c>
      <c r="F20359">
        <v>1.13757</v>
      </c>
    </row>
    <row r="20360" spans="2:6" x14ac:dyDescent="0.45">
      <c r="B20360">
        <v>435.73</v>
      </c>
      <c r="C20360">
        <v>95.264579999999995</v>
      </c>
      <c r="E20360">
        <v>437.57</v>
      </c>
      <c r="F20360">
        <v>1.13757</v>
      </c>
    </row>
    <row r="20361" spans="2:6" x14ac:dyDescent="0.45">
      <c r="B20361">
        <v>435.76</v>
      </c>
      <c r="C20361">
        <v>95.264579999999995</v>
      </c>
      <c r="E20361">
        <v>437.58</v>
      </c>
      <c r="F20361">
        <v>1.13757</v>
      </c>
    </row>
    <row r="20362" spans="2:6" x14ac:dyDescent="0.45">
      <c r="B20362">
        <v>435.78</v>
      </c>
      <c r="C20362">
        <v>95.264579999999995</v>
      </c>
      <c r="E20362">
        <v>437.61</v>
      </c>
      <c r="F20362">
        <v>1.13757</v>
      </c>
    </row>
    <row r="20363" spans="2:6" x14ac:dyDescent="0.45">
      <c r="B20363">
        <v>435.81</v>
      </c>
      <c r="C20363">
        <v>95.264579999999995</v>
      </c>
      <c r="E20363">
        <v>437.63</v>
      </c>
      <c r="F20363">
        <v>1.13757</v>
      </c>
    </row>
    <row r="20364" spans="2:6" x14ac:dyDescent="0.45">
      <c r="B20364">
        <v>435.82</v>
      </c>
      <c r="C20364">
        <v>95.264579999999995</v>
      </c>
      <c r="E20364">
        <v>437.64</v>
      </c>
      <c r="F20364">
        <v>1.13757</v>
      </c>
    </row>
    <row r="20365" spans="2:6" x14ac:dyDescent="0.45">
      <c r="B20365">
        <v>435.84</v>
      </c>
      <c r="C20365">
        <v>95.264579999999995</v>
      </c>
      <c r="E20365">
        <v>437.65</v>
      </c>
      <c r="F20365">
        <v>1.1406700000000001</v>
      </c>
    </row>
    <row r="20366" spans="2:6" x14ac:dyDescent="0.45">
      <c r="B20366">
        <v>435.87</v>
      </c>
      <c r="C20366">
        <v>95.257260000000002</v>
      </c>
      <c r="E20366">
        <v>437.69</v>
      </c>
      <c r="F20366">
        <v>1.1406700000000001</v>
      </c>
    </row>
    <row r="20367" spans="2:6" x14ac:dyDescent="0.45">
      <c r="B20367">
        <v>435.88</v>
      </c>
      <c r="C20367">
        <v>95.257260000000002</v>
      </c>
      <c r="E20367">
        <v>437.69</v>
      </c>
      <c r="F20367">
        <v>1.1406700000000001</v>
      </c>
    </row>
    <row r="20368" spans="2:6" x14ac:dyDescent="0.45">
      <c r="B20368">
        <v>435.9</v>
      </c>
      <c r="C20368">
        <v>95.257260000000002</v>
      </c>
      <c r="E20368">
        <v>437.73</v>
      </c>
      <c r="F20368">
        <v>1.1406700000000001</v>
      </c>
    </row>
    <row r="20369" spans="2:6" x14ac:dyDescent="0.45">
      <c r="B20369">
        <v>435.93</v>
      </c>
      <c r="C20369">
        <v>95.257260000000002</v>
      </c>
      <c r="E20369">
        <v>437.76</v>
      </c>
      <c r="F20369">
        <v>1.1406700000000001</v>
      </c>
    </row>
    <row r="20370" spans="2:6" x14ac:dyDescent="0.45">
      <c r="B20370">
        <v>435.95</v>
      </c>
      <c r="C20370">
        <v>95.257260000000002</v>
      </c>
      <c r="E20370">
        <v>437.77</v>
      </c>
      <c r="F20370">
        <v>1.1406700000000001</v>
      </c>
    </row>
    <row r="20371" spans="2:6" x14ac:dyDescent="0.45">
      <c r="B20371">
        <v>435.98</v>
      </c>
      <c r="C20371">
        <v>95.257260000000002</v>
      </c>
      <c r="E20371">
        <v>437.79</v>
      </c>
      <c r="F20371">
        <v>1.1406700000000001</v>
      </c>
    </row>
    <row r="20372" spans="2:6" x14ac:dyDescent="0.45">
      <c r="B20372">
        <v>435.99</v>
      </c>
      <c r="C20372">
        <v>95.257260000000002</v>
      </c>
      <c r="E20372">
        <v>437.81</v>
      </c>
      <c r="F20372">
        <v>1.1437600000000001</v>
      </c>
    </row>
    <row r="20373" spans="2:6" x14ac:dyDescent="0.45">
      <c r="B20373">
        <v>436.02</v>
      </c>
      <c r="C20373">
        <v>95.249949999999998</v>
      </c>
      <c r="E20373">
        <v>437.83</v>
      </c>
      <c r="F20373">
        <v>1.1406700000000001</v>
      </c>
    </row>
    <row r="20374" spans="2:6" x14ac:dyDescent="0.45">
      <c r="B20374">
        <v>436.04</v>
      </c>
      <c r="C20374">
        <v>95.249949999999998</v>
      </c>
      <c r="E20374">
        <v>437.86</v>
      </c>
      <c r="F20374">
        <v>1.1406700000000001</v>
      </c>
    </row>
    <row r="20375" spans="2:6" x14ac:dyDescent="0.45">
      <c r="B20375">
        <v>436.05</v>
      </c>
      <c r="C20375">
        <v>95.242630000000005</v>
      </c>
      <c r="E20375">
        <v>437.88</v>
      </c>
      <c r="F20375">
        <v>1.1406700000000001</v>
      </c>
    </row>
    <row r="20376" spans="2:6" x14ac:dyDescent="0.45">
      <c r="B20376">
        <v>436.08</v>
      </c>
      <c r="C20376">
        <v>95.249949999999998</v>
      </c>
      <c r="E20376">
        <v>437.91</v>
      </c>
      <c r="F20376">
        <v>1.1406700000000001</v>
      </c>
    </row>
    <row r="20377" spans="2:6" x14ac:dyDescent="0.45">
      <c r="B20377">
        <v>436.1</v>
      </c>
      <c r="C20377">
        <v>95.242630000000005</v>
      </c>
      <c r="E20377">
        <v>437.92</v>
      </c>
      <c r="F20377">
        <v>1.1406700000000001</v>
      </c>
    </row>
    <row r="20378" spans="2:6" x14ac:dyDescent="0.45">
      <c r="B20378">
        <v>436.12</v>
      </c>
      <c r="C20378">
        <v>95.242630000000005</v>
      </c>
      <c r="E20378">
        <v>437.95</v>
      </c>
      <c r="F20378">
        <v>1.1406700000000001</v>
      </c>
    </row>
    <row r="20379" spans="2:6" x14ac:dyDescent="0.45">
      <c r="B20379">
        <v>436.14</v>
      </c>
      <c r="C20379">
        <v>95.242630000000005</v>
      </c>
      <c r="E20379">
        <v>437.96</v>
      </c>
      <c r="F20379">
        <v>1.1406700000000001</v>
      </c>
    </row>
    <row r="20380" spans="2:6" x14ac:dyDescent="0.45">
      <c r="B20380">
        <v>436.16</v>
      </c>
      <c r="C20380">
        <v>95.235309999999998</v>
      </c>
      <c r="E20380">
        <v>437.98</v>
      </c>
      <c r="F20380">
        <v>1.1406700000000001</v>
      </c>
    </row>
    <row r="20381" spans="2:6" x14ac:dyDescent="0.45">
      <c r="B20381">
        <v>436.18</v>
      </c>
      <c r="C20381">
        <v>95.235309999999998</v>
      </c>
      <c r="E20381">
        <v>438</v>
      </c>
      <c r="F20381">
        <v>1.1406700000000001</v>
      </c>
    </row>
    <row r="20382" spans="2:6" x14ac:dyDescent="0.45">
      <c r="B20382">
        <v>436.21</v>
      </c>
      <c r="C20382">
        <v>95.242630000000005</v>
      </c>
      <c r="E20382">
        <v>438.03</v>
      </c>
      <c r="F20382">
        <v>1.1406700000000001</v>
      </c>
    </row>
    <row r="20383" spans="2:6" x14ac:dyDescent="0.45">
      <c r="B20383">
        <v>436.23</v>
      </c>
      <c r="C20383">
        <v>95.242630000000005</v>
      </c>
      <c r="E20383">
        <v>438.04</v>
      </c>
      <c r="F20383">
        <v>1.1406700000000001</v>
      </c>
    </row>
    <row r="20384" spans="2:6" x14ac:dyDescent="0.45">
      <c r="B20384">
        <v>436.24</v>
      </c>
      <c r="C20384">
        <v>95.235309999999998</v>
      </c>
      <c r="E20384">
        <v>438.07</v>
      </c>
      <c r="F20384">
        <v>1.1406700000000001</v>
      </c>
    </row>
    <row r="20385" spans="2:6" x14ac:dyDescent="0.45">
      <c r="B20385">
        <v>436.26</v>
      </c>
      <c r="C20385">
        <v>95.227990000000005</v>
      </c>
      <c r="E20385">
        <v>438.09</v>
      </c>
      <c r="F20385">
        <v>1.13757</v>
      </c>
    </row>
    <row r="20386" spans="2:6" x14ac:dyDescent="0.45">
      <c r="B20386">
        <v>436.28</v>
      </c>
      <c r="C20386">
        <v>95.220669999999998</v>
      </c>
      <c r="E20386">
        <v>438.11</v>
      </c>
      <c r="F20386">
        <v>1.13757</v>
      </c>
    </row>
    <row r="20387" spans="2:6" x14ac:dyDescent="0.45">
      <c r="B20387">
        <v>436.31</v>
      </c>
      <c r="C20387">
        <v>95.220669999999998</v>
      </c>
      <c r="E20387">
        <v>438.14</v>
      </c>
      <c r="F20387">
        <v>1.13757</v>
      </c>
    </row>
    <row r="20388" spans="2:6" x14ac:dyDescent="0.45">
      <c r="B20388">
        <v>436.33</v>
      </c>
      <c r="C20388">
        <v>95.220669999999998</v>
      </c>
      <c r="E20388">
        <v>438.15</v>
      </c>
      <c r="F20388">
        <v>1.1406700000000001</v>
      </c>
    </row>
    <row r="20389" spans="2:6" x14ac:dyDescent="0.45">
      <c r="B20389">
        <v>436.35</v>
      </c>
      <c r="C20389">
        <v>95.213350000000005</v>
      </c>
      <c r="E20389">
        <v>438.18</v>
      </c>
      <c r="F20389">
        <v>1.13757</v>
      </c>
    </row>
    <row r="20390" spans="2:6" x14ac:dyDescent="0.45">
      <c r="B20390">
        <v>436.38</v>
      </c>
      <c r="C20390">
        <v>95.213350000000005</v>
      </c>
      <c r="E20390">
        <v>438.19</v>
      </c>
      <c r="F20390">
        <v>1.13757</v>
      </c>
    </row>
    <row r="20391" spans="2:6" x14ac:dyDescent="0.45">
      <c r="B20391">
        <v>436.4</v>
      </c>
      <c r="C20391">
        <v>95.206029999999998</v>
      </c>
      <c r="E20391">
        <v>438.21</v>
      </c>
      <c r="F20391">
        <v>1.13757</v>
      </c>
    </row>
    <row r="20392" spans="2:6" x14ac:dyDescent="0.45">
      <c r="B20392">
        <v>436.41</v>
      </c>
      <c r="C20392">
        <v>95.206029999999998</v>
      </c>
      <c r="E20392">
        <v>438.23</v>
      </c>
      <c r="F20392">
        <v>1.13757</v>
      </c>
    </row>
    <row r="20393" spans="2:6" x14ac:dyDescent="0.45">
      <c r="B20393">
        <v>436.42</v>
      </c>
      <c r="C20393">
        <v>95.206029999999998</v>
      </c>
      <c r="E20393">
        <v>438.25</v>
      </c>
      <c r="F20393">
        <v>1.13757</v>
      </c>
    </row>
    <row r="20394" spans="2:6" x14ac:dyDescent="0.45">
      <c r="B20394">
        <v>436.45</v>
      </c>
      <c r="C20394">
        <v>95.206029999999998</v>
      </c>
      <c r="E20394">
        <v>438.28</v>
      </c>
      <c r="F20394">
        <v>1.1344700000000001</v>
      </c>
    </row>
    <row r="20395" spans="2:6" x14ac:dyDescent="0.45">
      <c r="B20395">
        <v>436.48</v>
      </c>
      <c r="C20395">
        <v>95.198710000000005</v>
      </c>
      <c r="E20395">
        <v>438.29</v>
      </c>
      <c r="F20395">
        <v>1.1344700000000001</v>
      </c>
    </row>
    <row r="20396" spans="2:6" x14ac:dyDescent="0.45">
      <c r="B20396">
        <v>436.49</v>
      </c>
      <c r="C20396">
        <v>95.206029999999998</v>
      </c>
      <c r="E20396">
        <v>438.32</v>
      </c>
      <c r="F20396">
        <v>1.1344700000000001</v>
      </c>
    </row>
    <row r="20397" spans="2:6" x14ac:dyDescent="0.45">
      <c r="B20397">
        <v>436.52</v>
      </c>
      <c r="C20397">
        <v>95.198710000000005</v>
      </c>
      <c r="E20397">
        <v>438.34</v>
      </c>
      <c r="F20397">
        <v>1.13757</v>
      </c>
    </row>
    <row r="20398" spans="2:6" x14ac:dyDescent="0.45">
      <c r="B20398">
        <v>436.54</v>
      </c>
      <c r="C20398">
        <v>95.198710000000005</v>
      </c>
      <c r="E20398">
        <v>438.35</v>
      </c>
      <c r="F20398">
        <v>1.1344700000000001</v>
      </c>
    </row>
    <row r="20399" spans="2:6" x14ac:dyDescent="0.45">
      <c r="B20399">
        <v>436.57</v>
      </c>
      <c r="C20399">
        <v>95.198710000000005</v>
      </c>
      <c r="E20399">
        <v>438.38</v>
      </c>
      <c r="F20399">
        <v>1.1344700000000001</v>
      </c>
    </row>
    <row r="20400" spans="2:6" x14ac:dyDescent="0.45">
      <c r="B20400">
        <v>436.58</v>
      </c>
      <c r="C20400">
        <v>95.198710000000005</v>
      </c>
      <c r="E20400">
        <v>438.41</v>
      </c>
      <c r="F20400">
        <v>1.13757</v>
      </c>
    </row>
    <row r="20401" spans="2:6" x14ac:dyDescent="0.45">
      <c r="B20401">
        <v>436.6</v>
      </c>
      <c r="C20401">
        <v>95.198710000000005</v>
      </c>
      <c r="E20401">
        <v>438.44</v>
      </c>
      <c r="F20401">
        <v>1.13757</v>
      </c>
    </row>
    <row r="20402" spans="2:6" x14ac:dyDescent="0.45">
      <c r="B20402">
        <v>436.62</v>
      </c>
      <c r="C20402">
        <v>95.198710000000005</v>
      </c>
      <c r="E20402">
        <v>438.45</v>
      </c>
      <c r="F20402">
        <v>1.1344700000000001</v>
      </c>
    </row>
    <row r="20403" spans="2:6" x14ac:dyDescent="0.45">
      <c r="B20403">
        <v>436.65</v>
      </c>
      <c r="C20403">
        <v>95.198710000000005</v>
      </c>
      <c r="E20403">
        <v>438.46</v>
      </c>
      <c r="F20403">
        <v>1.1344700000000001</v>
      </c>
    </row>
    <row r="20404" spans="2:6" x14ac:dyDescent="0.45">
      <c r="B20404">
        <v>436.67</v>
      </c>
      <c r="C20404">
        <v>95.198710000000005</v>
      </c>
      <c r="E20404">
        <v>438.48</v>
      </c>
      <c r="F20404">
        <v>1.13757</v>
      </c>
    </row>
    <row r="20405" spans="2:6" x14ac:dyDescent="0.45">
      <c r="B20405">
        <v>436.68</v>
      </c>
      <c r="C20405">
        <v>95.198710000000005</v>
      </c>
      <c r="E20405">
        <v>438.51</v>
      </c>
      <c r="F20405">
        <v>1.1344700000000001</v>
      </c>
    </row>
    <row r="20406" spans="2:6" x14ac:dyDescent="0.45">
      <c r="B20406">
        <v>436.71</v>
      </c>
      <c r="C20406">
        <v>95.198710000000005</v>
      </c>
      <c r="E20406">
        <v>438.53</v>
      </c>
      <c r="F20406">
        <v>1.1344700000000001</v>
      </c>
    </row>
    <row r="20407" spans="2:6" x14ac:dyDescent="0.45">
      <c r="B20407">
        <v>436.73</v>
      </c>
      <c r="C20407">
        <v>95.198710000000005</v>
      </c>
      <c r="E20407">
        <v>438.54</v>
      </c>
      <c r="F20407">
        <v>1.1344700000000001</v>
      </c>
    </row>
    <row r="20408" spans="2:6" x14ac:dyDescent="0.45">
      <c r="B20408">
        <v>436.75</v>
      </c>
      <c r="C20408">
        <v>95.198710000000005</v>
      </c>
      <c r="E20408">
        <v>438.57</v>
      </c>
      <c r="F20408">
        <v>1.13757</v>
      </c>
    </row>
    <row r="20409" spans="2:6" x14ac:dyDescent="0.45">
      <c r="B20409">
        <v>436.76</v>
      </c>
      <c r="C20409">
        <v>95.198710000000005</v>
      </c>
      <c r="E20409">
        <v>438.59</v>
      </c>
      <c r="F20409">
        <v>1.1344700000000001</v>
      </c>
    </row>
    <row r="20410" spans="2:6" x14ac:dyDescent="0.45">
      <c r="B20410">
        <v>436.78</v>
      </c>
      <c r="C20410">
        <v>95.191389999999998</v>
      </c>
      <c r="E20410">
        <v>438.62</v>
      </c>
      <c r="F20410">
        <v>1.1344700000000001</v>
      </c>
    </row>
    <row r="20411" spans="2:6" x14ac:dyDescent="0.45">
      <c r="B20411">
        <v>436.81</v>
      </c>
      <c r="C20411">
        <v>95.198710000000005</v>
      </c>
      <c r="E20411">
        <v>438.64</v>
      </c>
      <c r="F20411">
        <v>1.13757</v>
      </c>
    </row>
    <row r="20412" spans="2:6" x14ac:dyDescent="0.45">
      <c r="B20412">
        <v>436.83</v>
      </c>
      <c r="C20412">
        <v>95.191389999999998</v>
      </c>
      <c r="E20412">
        <v>438.65</v>
      </c>
      <c r="F20412">
        <v>1.1344700000000001</v>
      </c>
    </row>
    <row r="20413" spans="2:6" x14ac:dyDescent="0.45">
      <c r="B20413">
        <v>436.84</v>
      </c>
      <c r="C20413">
        <v>95.191389999999998</v>
      </c>
      <c r="E20413">
        <v>438.66</v>
      </c>
      <c r="F20413">
        <v>1.13137</v>
      </c>
    </row>
    <row r="20414" spans="2:6" x14ac:dyDescent="0.45">
      <c r="B20414">
        <v>436.88</v>
      </c>
      <c r="C20414">
        <v>95.191389999999998</v>
      </c>
      <c r="E20414">
        <v>438.69</v>
      </c>
      <c r="F20414">
        <v>1.1344700000000001</v>
      </c>
    </row>
    <row r="20415" spans="2:6" x14ac:dyDescent="0.45">
      <c r="B20415">
        <v>436.9</v>
      </c>
      <c r="C20415">
        <v>95.191389999999998</v>
      </c>
      <c r="E20415">
        <v>438.71</v>
      </c>
      <c r="F20415">
        <v>1.1344700000000001</v>
      </c>
    </row>
    <row r="20416" spans="2:6" x14ac:dyDescent="0.45">
      <c r="B20416">
        <v>436.91</v>
      </c>
      <c r="C20416">
        <v>95.191389999999998</v>
      </c>
      <c r="E20416">
        <v>438.74</v>
      </c>
      <c r="F20416">
        <v>1.1344700000000001</v>
      </c>
    </row>
    <row r="20417" spans="2:6" x14ac:dyDescent="0.45">
      <c r="B20417">
        <v>436.93</v>
      </c>
      <c r="C20417">
        <v>95.184070000000006</v>
      </c>
      <c r="E20417">
        <v>438.76</v>
      </c>
      <c r="F20417">
        <v>1.1344700000000001</v>
      </c>
    </row>
    <row r="20418" spans="2:6" x14ac:dyDescent="0.45">
      <c r="B20418">
        <v>436.96</v>
      </c>
      <c r="C20418">
        <v>95.184070000000006</v>
      </c>
      <c r="E20418">
        <v>438.79</v>
      </c>
      <c r="F20418">
        <v>1.1344700000000001</v>
      </c>
    </row>
    <row r="20419" spans="2:6" x14ac:dyDescent="0.45">
      <c r="B20419">
        <v>436.98</v>
      </c>
      <c r="C20419">
        <v>95.184070000000006</v>
      </c>
      <c r="E20419">
        <v>438.8</v>
      </c>
      <c r="F20419">
        <v>1.13137</v>
      </c>
    </row>
    <row r="20420" spans="2:6" x14ac:dyDescent="0.45">
      <c r="B20420">
        <v>437</v>
      </c>
      <c r="C20420">
        <v>95.184070000000006</v>
      </c>
      <c r="E20420">
        <v>438.81</v>
      </c>
      <c r="F20420">
        <v>1.1344700000000001</v>
      </c>
    </row>
    <row r="20421" spans="2:6" x14ac:dyDescent="0.45">
      <c r="B20421">
        <v>437.02</v>
      </c>
      <c r="C20421">
        <v>95.184070000000006</v>
      </c>
      <c r="E20421">
        <v>438.85</v>
      </c>
      <c r="F20421">
        <v>1.1344700000000001</v>
      </c>
    </row>
    <row r="20422" spans="2:6" x14ac:dyDescent="0.45">
      <c r="B20422">
        <v>437.04</v>
      </c>
      <c r="C20422">
        <v>95.184070000000006</v>
      </c>
      <c r="E20422">
        <v>438.87</v>
      </c>
      <c r="F20422">
        <v>1.1344700000000001</v>
      </c>
    </row>
    <row r="20423" spans="2:6" x14ac:dyDescent="0.45">
      <c r="B20423">
        <v>437.06</v>
      </c>
      <c r="C20423">
        <v>95.184070000000006</v>
      </c>
      <c r="E20423">
        <v>438.89</v>
      </c>
      <c r="F20423">
        <v>1.1344700000000001</v>
      </c>
    </row>
    <row r="20424" spans="2:6" x14ac:dyDescent="0.45">
      <c r="B20424">
        <v>437.08</v>
      </c>
      <c r="C20424">
        <v>95.176749999999998</v>
      </c>
      <c r="E20424">
        <v>438.91</v>
      </c>
      <c r="F20424">
        <v>1.1344700000000001</v>
      </c>
    </row>
    <row r="20425" spans="2:6" x14ac:dyDescent="0.45">
      <c r="B20425">
        <v>437.09</v>
      </c>
      <c r="C20425">
        <v>95.176749999999998</v>
      </c>
      <c r="E20425">
        <v>438.92</v>
      </c>
      <c r="F20425">
        <v>1.1344700000000001</v>
      </c>
    </row>
    <row r="20426" spans="2:6" x14ac:dyDescent="0.45">
      <c r="B20426">
        <v>437.12</v>
      </c>
      <c r="C20426">
        <v>95.176749999999998</v>
      </c>
      <c r="E20426">
        <v>438.95</v>
      </c>
      <c r="F20426">
        <v>1.1344700000000001</v>
      </c>
    </row>
    <row r="20427" spans="2:6" x14ac:dyDescent="0.45">
      <c r="B20427">
        <v>437.15</v>
      </c>
      <c r="C20427">
        <v>95.176749999999998</v>
      </c>
      <c r="E20427">
        <v>438.97</v>
      </c>
      <c r="F20427">
        <v>1.1344700000000001</v>
      </c>
    </row>
    <row r="20428" spans="2:6" x14ac:dyDescent="0.45">
      <c r="B20428">
        <v>437.16</v>
      </c>
      <c r="C20428">
        <v>95.169439999999994</v>
      </c>
      <c r="E20428">
        <v>438.99</v>
      </c>
      <c r="F20428">
        <v>1.13137</v>
      </c>
    </row>
    <row r="20429" spans="2:6" x14ac:dyDescent="0.45">
      <c r="B20429">
        <v>437.18</v>
      </c>
      <c r="C20429">
        <v>95.169439999999994</v>
      </c>
      <c r="E20429">
        <v>439.02</v>
      </c>
      <c r="F20429">
        <v>1.1344700000000001</v>
      </c>
    </row>
    <row r="20430" spans="2:6" x14ac:dyDescent="0.45">
      <c r="B20430">
        <v>437.21</v>
      </c>
      <c r="C20430">
        <v>95.169439999999994</v>
      </c>
      <c r="E20430">
        <v>439.04</v>
      </c>
      <c r="F20430">
        <v>1.1344700000000001</v>
      </c>
    </row>
    <row r="20431" spans="2:6" x14ac:dyDescent="0.45">
      <c r="B20431">
        <v>437.22</v>
      </c>
      <c r="C20431">
        <v>95.169439999999994</v>
      </c>
      <c r="E20431">
        <v>439.05</v>
      </c>
      <c r="F20431">
        <v>1.13137</v>
      </c>
    </row>
    <row r="20432" spans="2:6" x14ac:dyDescent="0.45">
      <c r="B20432">
        <v>437.25</v>
      </c>
      <c r="C20432">
        <v>95.169439999999994</v>
      </c>
      <c r="E20432">
        <v>439.07</v>
      </c>
      <c r="F20432">
        <v>1.13137</v>
      </c>
    </row>
    <row r="20433" spans="2:6" x14ac:dyDescent="0.45">
      <c r="B20433">
        <v>437.27</v>
      </c>
      <c r="C20433">
        <v>95.169439999999994</v>
      </c>
      <c r="E20433">
        <v>439.09</v>
      </c>
      <c r="F20433">
        <v>1.1344700000000001</v>
      </c>
    </row>
    <row r="20434" spans="2:6" x14ac:dyDescent="0.45">
      <c r="B20434">
        <v>437.29</v>
      </c>
      <c r="C20434">
        <v>95.169439999999994</v>
      </c>
      <c r="E20434">
        <v>439.12</v>
      </c>
      <c r="F20434">
        <v>1.1344700000000001</v>
      </c>
    </row>
    <row r="20435" spans="2:6" x14ac:dyDescent="0.45">
      <c r="B20435">
        <v>437.32</v>
      </c>
      <c r="C20435">
        <v>95.162120000000002</v>
      </c>
      <c r="E20435">
        <v>439.14</v>
      </c>
      <c r="F20435">
        <v>1.1344700000000001</v>
      </c>
    </row>
    <row r="20436" spans="2:6" x14ac:dyDescent="0.45">
      <c r="B20436">
        <v>437.33</v>
      </c>
      <c r="C20436">
        <v>95.162120000000002</v>
      </c>
      <c r="E20436">
        <v>439.17</v>
      </c>
      <c r="F20436">
        <v>1.1344700000000001</v>
      </c>
    </row>
    <row r="20437" spans="2:6" x14ac:dyDescent="0.45">
      <c r="B20437">
        <v>437.35</v>
      </c>
      <c r="C20437">
        <v>95.162120000000002</v>
      </c>
      <c r="E20437">
        <v>439.17</v>
      </c>
      <c r="F20437">
        <v>1.1344700000000001</v>
      </c>
    </row>
    <row r="20438" spans="2:6" x14ac:dyDescent="0.45">
      <c r="B20438">
        <v>437.37</v>
      </c>
      <c r="C20438">
        <v>95.162120000000002</v>
      </c>
      <c r="E20438">
        <v>439.2</v>
      </c>
      <c r="F20438">
        <v>1.13757</v>
      </c>
    </row>
    <row r="20439" spans="2:6" x14ac:dyDescent="0.45">
      <c r="B20439">
        <v>437.4</v>
      </c>
      <c r="C20439">
        <v>95.162120000000002</v>
      </c>
      <c r="E20439">
        <v>439.22</v>
      </c>
      <c r="F20439">
        <v>1.1344700000000001</v>
      </c>
    </row>
    <row r="20440" spans="2:6" x14ac:dyDescent="0.45">
      <c r="B20440">
        <v>437.42</v>
      </c>
      <c r="C20440">
        <v>95.162120000000002</v>
      </c>
      <c r="E20440">
        <v>439.25</v>
      </c>
      <c r="F20440">
        <v>1.1344700000000001</v>
      </c>
    </row>
    <row r="20441" spans="2:6" x14ac:dyDescent="0.45">
      <c r="B20441">
        <v>437.44</v>
      </c>
      <c r="C20441">
        <v>95.162120000000002</v>
      </c>
      <c r="E20441">
        <v>439.26</v>
      </c>
      <c r="F20441">
        <v>1.1344700000000001</v>
      </c>
    </row>
    <row r="20442" spans="2:6" x14ac:dyDescent="0.45">
      <c r="B20442">
        <v>437.47</v>
      </c>
      <c r="C20442">
        <v>95.154799999999994</v>
      </c>
      <c r="E20442">
        <v>439.28</v>
      </c>
      <c r="F20442">
        <v>1.1344700000000001</v>
      </c>
    </row>
    <row r="20443" spans="2:6" x14ac:dyDescent="0.45">
      <c r="B20443">
        <v>437.49</v>
      </c>
      <c r="C20443">
        <v>95.154799999999994</v>
      </c>
      <c r="E20443">
        <v>439.31</v>
      </c>
      <c r="F20443">
        <v>1.1344700000000001</v>
      </c>
    </row>
    <row r="20444" spans="2:6" x14ac:dyDescent="0.45">
      <c r="B20444">
        <v>437.51</v>
      </c>
      <c r="C20444">
        <v>95.154799999999994</v>
      </c>
      <c r="E20444">
        <v>439.33</v>
      </c>
      <c r="F20444">
        <v>1.1344700000000001</v>
      </c>
    </row>
    <row r="20445" spans="2:6" x14ac:dyDescent="0.45">
      <c r="B20445">
        <v>437.52</v>
      </c>
      <c r="C20445">
        <v>95.154799999999994</v>
      </c>
      <c r="E20445">
        <v>439.33</v>
      </c>
      <c r="F20445">
        <v>1.13137</v>
      </c>
    </row>
    <row r="20446" spans="2:6" x14ac:dyDescent="0.45">
      <c r="B20446">
        <v>437.54</v>
      </c>
      <c r="C20446">
        <v>95.147480000000002</v>
      </c>
      <c r="E20446">
        <v>439.37</v>
      </c>
      <c r="F20446">
        <v>1.1344700000000001</v>
      </c>
    </row>
    <row r="20447" spans="2:6" x14ac:dyDescent="0.45">
      <c r="B20447">
        <v>437.57</v>
      </c>
      <c r="C20447">
        <v>95.154799999999994</v>
      </c>
      <c r="E20447">
        <v>439.39</v>
      </c>
      <c r="F20447">
        <v>1.1344700000000001</v>
      </c>
    </row>
    <row r="20448" spans="2:6" x14ac:dyDescent="0.45">
      <c r="B20448">
        <v>437.59</v>
      </c>
      <c r="C20448">
        <v>95.154799999999994</v>
      </c>
      <c r="E20448">
        <v>439.41</v>
      </c>
      <c r="F20448">
        <v>1.13137</v>
      </c>
    </row>
    <row r="20449" spans="2:6" x14ac:dyDescent="0.45">
      <c r="B20449">
        <v>437.61</v>
      </c>
      <c r="C20449">
        <v>95.147480000000002</v>
      </c>
      <c r="E20449">
        <v>439.43</v>
      </c>
      <c r="F20449">
        <v>1.1344700000000001</v>
      </c>
    </row>
    <row r="20450" spans="2:6" x14ac:dyDescent="0.45">
      <c r="B20450">
        <v>437.63</v>
      </c>
      <c r="C20450">
        <v>95.147480000000002</v>
      </c>
      <c r="E20450">
        <v>439.45</v>
      </c>
      <c r="F20450">
        <v>1.1344700000000001</v>
      </c>
    </row>
    <row r="20451" spans="2:6" x14ac:dyDescent="0.45">
      <c r="B20451">
        <v>437.65</v>
      </c>
      <c r="C20451">
        <v>95.147480000000002</v>
      </c>
      <c r="E20451">
        <v>439.48</v>
      </c>
      <c r="F20451">
        <v>1.1344700000000001</v>
      </c>
    </row>
    <row r="20452" spans="2:6" x14ac:dyDescent="0.45">
      <c r="B20452">
        <v>437.67</v>
      </c>
      <c r="C20452">
        <v>95.154799999999994</v>
      </c>
      <c r="E20452">
        <v>439.5</v>
      </c>
      <c r="F20452">
        <v>1.1344700000000001</v>
      </c>
    </row>
    <row r="20453" spans="2:6" x14ac:dyDescent="0.45">
      <c r="B20453">
        <v>437.68</v>
      </c>
      <c r="C20453">
        <v>95.147480000000002</v>
      </c>
      <c r="E20453">
        <v>439.51</v>
      </c>
      <c r="F20453">
        <v>1.1344700000000001</v>
      </c>
    </row>
    <row r="20454" spans="2:6" x14ac:dyDescent="0.45">
      <c r="B20454">
        <v>437.71</v>
      </c>
      <c r="C20454">
        <v>95.147480000000002</v>
      </c>
      <c r="E20454">
        <v>439.54</v>
      </c>
      <c r="F20454">
        <v>1.1344700000000001</v>
      </c>
    </row>
    <row r="20455" spans="2:6" x14ac:dyDescent="0.45">
      <c r="B20455">
        <v>437.73</v>
      </c>
      <c r="C20455">
        <v>95.140159999999995</v>
      </c>
      <c r="E20455">
        <v>439.56</v>
      </c>
      <c r="F20455">
        <v>1.1344700000000001</v>
      </c>
    </row>
    <row r="20456" spans="2:6" x14ac:dyDescent="0.45">
      <c r="B20456">
        <v>437.75</v>
      </c>
      <c r="C20456">
        <v>95.140159999999995</v>
      </c>
      <c r="E20456">
        <v>439.58</v>
      </c>
      <c r="F20456">
        <v>1.1344700000000001</v>
      </c>
    </row>
    <row r="20457" spans="2:6" x14ac:dyDescent="0.45">
      <c r="B20457">
        <v>437.77</v>
      </c>
      <c r="C20457">
        <v>95.140159999999995</v>
      </c>
      <c r="E20457">
        <v>439.6</v>
      </c>
      <c r="F20457">
        <v>1.13137</v>
      </c>
    </row>
    <row r="20458" spans="2:6" x14ac:dyDescent="0.45">
      <c r="B20458">
        <v>437.8</v>
      </c>
      <c r="C20458">
        <v>95.140159999999995</v>
      </c>
      <c r="E20458">
        <v>439.62</v>
      </c>
      <c r="F20458">
        <v>1.13137</v>
      </c>
    </row>
    <row r="20459" spans="2:6" x14ac:dyDescent="0.45">
      <c r="B20459">
        <v>437.82</v>
      </c>
      <c r="C20459">
        <v>95.140159999999995</v>
      </c>
      <c r="E20459">
        <v>439.65</v>
      </c>
      <c r="F20459">
        <v>1.1344700000000001</v>
      </c>
    </row>
    <row r="20460" spans="2:6" x14ac:dyDescent="0.45">
      <c r="B20460">
        <v>437.84</v>
      </c>
      <c r="C20460">
        <v>95.140159999999995</v>
      </c>
      <c r="E20460">
        <v>439.68</v>
      </c>
      <c r="F20460">
        <v>1.1344700000000001</v>
      </c>
    </row>
    <row r="20461" spans="2:6" x14ac:dyDescent="0.45">
      <c r="B20461">
        <v>437.86</v>
      </c>
      <c r="C20461">
        <v>95.132840000000002</v>
      </c>
      <c r="E20461">
        <v>439.69</v>
      </c>
      <c r="F20461">
        <v>1.13137</v>
      </c>
    </row>
    <row r="20462" spans="2:6" x14ac:dyDescent="0.45">
      <c r="B20462">
        <v>437.88</v>
      </c>
      <c r="C20462">
        <v>95.132840000000002</v>
      </c>
      <c r="E20462">
        <v>439.7</v>
      </c>
      <c r="F20462">
        <v>1.13137</v>
      </c>
    </row>
    <row r="20463" spans="2:6" x14ac:dyDescent="0.45">
      <c r="B20463">
        <v>437.9</v>
      </c>
      <c r="C20463">
        <v>95.132840000000002</v>
      </c>
      <c r="E20463">
        <v>439.73</v>
      </c>
      <c r="F20463">
        <v>1.13137</v>
      </c>
    </row>
    <row r="20464" spans="2:6" x14ac:dyDescent="0.45">
      <c r="B20464">
        <v>437.91</v>
      </c>
      <c r="C20464">
        <v>95.132840000000002</v>
      </c>
      <c r="E20464">
        <v>439.76</v>
      </c>
      <c r="F20464">
        <v>1.1282700000000001</v>
      </c>
    </row>
    <row r="20465" spans="2:6" x14ac:dyDescent="0.45">
      <c r="B20465">
        <v>437.94</v>
      </c>
      <c r="C20465">
        <v>95.132840000000002</v>
      </c>
      <c r="E20465">
        <v>439.76</v>
      </c>
      <c r="F20465">
        <v>1.13137</v>
      </c>
    </row>
    <row r="20466" spans="2:6" x14ac:dyDescent="0.45">
      <c r="B20466">
        <v>437.96</v>
      </c>
      <c r="C20466">
        <v>95.132840000000002</v>
      </c>
      <c r="E20466">
        <v>439.78</v>
      </c>
      <c r="F20466">
        <v>1.13137</v>
      </c>
    </row>
    <row r="20467" spans="2:6" x14ac:dyDescent="0.45">
      <c r="B20467">
        <v>437.99</v>
      </c>
      <c r="C20467">
        <v>95.132840000000002</v>
      </c>
      <c r="E20467">
        <v>439.83</v>
      </c>
      <c r="F20467">
        <v>1.13137</v>
      </c>
    </row>
    <row r="20468" spans="2:6" x14ac:dyDescent="0.45">
      <c r="B20468">
        <v>438.01</v>
      </c>
      <c r="C20468">
        <v>95.132840000000002</v>
      </c>
      <c r="E20468">
        <v>439.85</v>
      </c>
      <c r="F20468">
        <v>1.1282700000000001</v>
      </c>
    </row>
    <row r="20469" spans="2:6" x14ac:dyDescent="0.45">
      <c r="B20469">
        <v>438.02</v>
      </c>
      <c r="C20469">
        <v>95.132840000000002</v>
      </c>
      <c r="E20469">
        <v>439.86</v>
      </c>
      <c r="F20469">
        <v>1.1282700000000001</v>
      </c>
    </row>
    <row r="20470" spans="2:6" x14ac:dyDescent="0.45">
      <c r="B20470">
        <v>438.05</v>
      </c>
      <c r="C20470">
        <v>95.132840000000002</v>
      </c>
      <c r="E20470">
        <v>439.88</v>
      </c>
      <c r="F20470">
        <v>1.13137</v>
      </c>
    </row>
    <row r="20471" spans="2:6" x14ac:dyDescent="0.45">
      <c r="B20471">
        <v>438.07</v>
      </c>
      <c r="C20471">
        <v>95.132840000000002</v>
      </c>
      <c r="E20471">
        <v>439.91</v>
      </c>
      <c r="F20471">
        <v>1.13137</v>
      </c>
    </row>
    <row r="20472" spans="2:6" x14ac:dyDescent="0.45">
      <c r="B20472">
        <v>438.08</v>
      </c>
      <c r="C20472">
        <v>95.125519999999995</v>
      </c>
      <c r="E20472">
        <v>439.92</v>
      </c>
      <c r="F20472">
        <v>1.13137</v>
      </c>
    </row>
    <row r="20473" spans="2:6" x14ac:dyDescent="0.45">
      <c r="B20473">
        <v>438.11</v>
      </c>
      <c r="C20473">
        <v>95.125519999999995</v>
      </c>
      <c r="E20473">
        <v>439.94</v>
      </c>
      <c r="F20473">
        <v>1.13137</v>
      </c>
    </row>
    <row r="20474" spans="2:6" x14ac:dyDescent="0.45">
      <c r="B20474">
        <v>438.12</v>
      </c>
      <c r="C20474">
        <v>95.125519999999995</v>
      </c>
      <c r="E20474">
        <v>439.96</v>
      </c>
      <c r="F20474">
        <v>1.13137</v>
      </c>
    </row>
    <row r="20475" spans="2:6" x14ac:dyDescent="0.45">
      <c r="B20475">
        <v>438.15</v>
      </c>
      <c r="C20475">
        <v>95.125519999999995</v>
      </c>
      <c r="E20475">
        <v>439.99</v>
      </c>
      <c r="F20475">
        <v>1.13137</v>
      </c>
    </row>
    <row r="20476" spans="2:6" x14ac:dyDescent="0.45">
      <c r="B20476">
        <v>438.16</v>
      </c>
      <c r="C20476">
        <v>95.125519999999995</v>
      </c>
      <c r="E20476">
        <v>440</v>
      </c>
      <c r="F20476">
        <v>1.13137</v>
      </c>
    </row>
    <row r="20477" spans="2:6" x14ac:dyDescent="0.45">
      <c r="B20477">
        <v>438.2</v>
      </c>
      <c r="C20477">
        <v>95.125519999999995</v>
      </c>
      <c r="E20477">
        <v>440.02</v>
      </c>
      <c r="F20477">
        <v>1.13137</v>
      </c>
    </row>
    <row r="20478" spans="2:6" x14ac:dyDescent="0.45">
      <c r="B20478">
        <v>438.21</v>
      </c>
      <c r="C20478">
        <v>95.125519999999995</v>
      </c>
      <c r="E20478">
        <v>440.04</v>
      </c>
      <c r="F20478">
        <v>1.13137</v>
      </c>
    </row>
    <row r="20479" spans="2:6" x14ac:dyDescent="0.45">
      <c r="B20479">
        <v>438.24</v>
      </c>
      <c r="C20479">
        <v>95.125519999999995</v>
      </c>
      <c r="E20479">
        <v>440.08</v>
      </c>
      <c r="F20479">
        <v>1.13137</v>
      </c>
    </row>
    <row r="20480" spans="2:6" x14ac:dyDescent="0.45">
      <c r="B20480">
        <v>438.25</v>
      </c>
      <c r="C20480">
        <v>95.125519999999995</v>
      </c>
      <c r="E20480">
        <v>440.09</v>
      </c>
      <c r="F20480">
        <v>1.13137</v>
      </c>
    </row>
    <row r="20481" spans="2:6" x14ac:dyDescent="0.45">
      <c r="B20481">
        <v>438.27</v>
      </c>
      <c r="C20481">
        <v>95.125519999999995</v>
      </c>
      <c r="E20481">
        <v>440.11</v>
      </c>
      <c r="F20481">
        <v>1.13137</v>
      </c>
    </row>
    <row r="20482" spans="2:6" x14ac:dyDescent="0.45">
      <c r="B20482">
        <v>438.3</v>
      </c>
      <c r="C20482">
        <v>95.125519999999995</v>
      </c>
      <c r="E20482">
        <v>440.14</v>
      </c>
      <c r="F20482">
        <v>1.13137</v>
      </c>
    </row>
    <row r="20483" spans="2:6" x14ac:dyDescent="0.45">
      <c r="B20483">
        <v>438.32</v>
      </c>
      <c r="C20483">
        <v>95.125519999999995</v>
      </c>
      <c r="E20483">
        <v>440.16</v>
      </c>
      <c r="F20483">
        <v>1.13137</v>
      </c>
    </row>
    <row r="20484" spans="2:6" x14ac:dyDescent="0.45">
      <c r="B20484">
        <v>438.34</v>
      </c>
      <c r="C20484">
        <v>95.125519999999995</v>
      </c>
      <c r="E20484">
        <v>440.16</v>
      </c>
      <c r="F20484">
        <v>1.13137</v>
      </c>
    </row>
    <row r="20485" spans="2:6" x14ac:dyDescent="0.45">
      <c r="B20485">
        <v>438.36</v>
      </c>
      <c r="C20485">
        <v>95.125519999999995</v>
      </c>
      <c r="E20485">
        <v>440.19</v>
      </c>
      <c r="F20485">
        <v>1.13137</v>
      </c>
    </row>
    <row r="20486" spans="2:6" x14ac:dyDescent="0.45">
      <c r="B20486">
        <v>438.38</v>
      </c>
      <c r="C20486">
        <v>95.118200000000002</v>
      </c>
      <c r="E20486">
        <v>440.21</v>
      </c>
      <c r="F20486">
        <v>1.1344700000000001</v>
      </c>
    </row>
    <row r="20487" spans="2:6" x14ac:dyDescent="0.45">
      <c r="B20487">
        <v>438.4</v>
      </c>
      <c r="C20487">
        <v>95.118200000000002</v>
      </c>
      <c r="E20487">
        <v>440.24</v>
      </c>
      <c r="F20487">
        <v>1.1344700000000001</v>
      </c>
    </row>
    <row r="20488" spans="2:6" x14ac:dyDescent="0.45">
      <c r="B20488">
        <v>438.42</v>
      </c>
      <c r="C20488">
        <v>95.118200000000002</v>
      </c>
      <c r="E20488">
        <v>440.25</v>
      </c>
      <c r="F20488">
        <v>1.1344700000000001</v>
      </c>
    </row>
    <row r="20489" spans="2:6" x14ac:dyDescent="0.45">
      <c r="B20489">
        <v>438.44</v>
      </c>
      <c r="C20489">
        <v>95.118200000000002</v>
      </c>
      <c r="E20489">
        <v>440.28</v>
      </c>
      <c r="F20489">
        <v>1.13137</v>
      </c>
    </row>
    <row r="20490" spans="2:6" x14ac:dyDescent="0.45">
      <c r="B20490">
        <v>438.46</v>
      </c>
      <c r="C20490">
        <v>95.118200000000002</v>
      </c>
      <c r="E20490">
        <v>440.3</v>
      </c>
      <c r="F20490">
        <v>1.1344700000000001</v>
      </c>
    </row>
    <row r="20491" spans="2:6" x14ac:dyDescent="0.45">
      <c r="B20491">
        <v>438.48</v>
      </c>
      <c r="C20491">
        <v>95.118200000000002</v>
      </c>
      <c r="E20491">
        <v>440.32</v>
      </c>
      <c r="F20491">
        <v>1.1344700000000001</v>
      </c>
    </row>
    <row r="20492" spans="2:6" x14ac:dyDescent="0.45">
      <c r="B20492">
        <v>438.5</v>
      </c>
      <c r="C20492">
        <v>95.118200000000002</v>
      </c>
      <c r="E20492">
        <v>440.34</v>
      </c>
      <c r="F20492">
        <v>1.13137</v>
      </c>
    </row>
    <row r="20493" spans="2:6" x14ac:dyDescent="0.45">
      <c r="B20493">
        <v>438.52</v>
      </c>
      <c r="C20493">
        <v>95.110879999999995</v>
      </c>
      <c r="E20493">
        <v>440.36</v>
      </c>
      <c r="F20493">
        <v>1.1344700000000001</v>
      </c>
    </row>
    <row r="20494" spans="2:6" x14ac:dyDescent="0.45">
      <c r="B20494">
        <v>438.54</v>
      </c>
      <c r="C20494">
        <v>95.118200000000002</v>
      </c>
      <c r="E20494">
        <v>440.38</v>
      </c>
      <c r="F20494">
        <v>1.13757</v>
      </c>
    </row>
    <row r="20495" spans="2:6" x14ac:dyDescent="0.45">
      <c r="B20495">
        <v>438.57</v>
      </c>
      <c r="C20495">
        <v>95.118200000000002</v>
      </c>
      <c r="E20495">
        <v>440.4</v>
      </c>
      <c r="F20495">
        <v>1.1344700000000001</v>
      </c>
    </row>
    <row r="20496" spans="2:6" x14ac:dyDescent="0.45">
      <c r="B20496">
        <v>438.59</v>
      </c>
      <c r="C20496">
        <v>95.110879999999995</v>
      </c>
      <c r="E20496">
        <v>440.42</v>
      </c>
      <c r="F20496">
        <v>1.13137</v>
      </c>
    </row>
    <row r="20497" spans="2:6" x14ac:dyDescent="0.45">
      <c r="B20497">
        <v>438.62</v>
      </c>
      <c r="C20497">
        <v>95.110879999999995</v>
      </c>
      <c r="E20497">
        <v>440.44</v>
      </c>
      <c r="F20497">
        <v>1.13757</v>
      </c>
    </row>
    <row r="20498" spans="2:6" x14ac:dyDescent="0.45">
      <c r="B20498">
        <v>438.63</v>
      </c>
      <c r="C20498">
        <v>95.110879999999995</v>
      </c>
      <c r="E20498">
        <v>440.46</v>
      </c>
      <c r="F20498">
        <v>1.13757</v>
      </c>
    </row>
    <row r="20499" spans="2:6" x14ac:dyDescent="0.45">
      <c r="B20499">
        <v>438.66</v>
      </c>
      <c r="C20499">
        <v>95.110879999999995</v>
      </c>
      <c r="E20499">
        <v>440.49</v>
      </c>
      <c r="F20499">
        <v>1.1344700000000001</v>
      </c>
    </row>
    <row r="20500" spans="2:6" x14ac:dyDescent="0.45">
      <c r="B20500">
        <v>438.69</v>
      </c>
      <c r="C20500">
        <v>95.110879999999995</v>
      </c>
      <c r="E20500">
        <v>440.51</v>
      </c>
      <c r="F20500">
        <v>1.1344700000000001</v>
      </c>
    </row>
    <row r="20501" spans="2:6" x14ac:dyDescent="0.45">
      <c r="B20501">
        <v>438.7</v>
      </c>
      <c r="C20501">
        <v>95.110879999999995</v>
      </c>
      <c r="E20501">
        <v>440.52</v>
      </c>
      <c r="F20501">
        <v>1.13757</v>
      </c>
    </row>
    <row r="20502" spans="2:6" x14ac:dyDescent="0.45">
      <c r="B20502">
        <v>438.71</v>
      </c>
      <c r="C20502">
        <v>95.110879999999995</v>
      </c>
      <c r="E20502">
        <v>440.55</v>
      </c>
      <c r="F20502">
        <v>1.13757</v>
      </c>
    </row>
    <row r="20503" spans="2:6" x14ac:dyDescent="0.45">
      <c r="B20503">
        <v>438.75</v>
      </c>
      <c r="C20503">
        <v>95.103560000000002</v>
      </c>
      <c r="E20503">
        <v>440.56</v>
      </c>
      <c r="F20503">
        <v>1.13757</v>
      </c>
    </row>
    <row r="20504" spans="2:6" x14ac:dyDescent="0.45">
      <c r="B20504">
        <v>438.76</v>
      </c>
      <c r="C20504">
        <v>95.103560000000002</v>
      </c>
      <c r="E20504">
        <v>440.58</v>
      </c>
      <c r="F20504">
        <v>1.13757</v>
      </c>
    </row>
    <row r="20505" spans="2:6" x14ac:dyDescent="0.45">
      <c r="B20505">
        <v>438.77</v>
      </c>
      <c r="C20505">
        <v>95.103560000000002</v>
      </c>
      <c r="E20505">
        <v>440.6</v>
      </c>
      <c r="F20505">
        <v>1.13757</v>
      </c>
    </row>
    <row r="20506" spans="2:6" x14ac:dyDescent="0.45">
      <c r="B20506">
        <v>438.79</v>
      </c>
      <c r="C20506">
        <v>95.110879999999995</v>
      </c>
      <c r="E20506">
        <v>440.64</v>
      </c>
      <c r="F20506">
        <v>1.13757</v>
      </c>
    </row>
    <row r="20507" spans="2:6" x14ac:dyDescent="0.45">
      <c r="B20507">
        <v>438.82</v>
      </c>
      <c r="C20507">
        <v>95.103560000000002</v>
      </c>
      <c r="E20507">
        <v>440.66</v>
      </c>
      <c r="F20507">
        <v>1.13757</v>
      </c>
    </row>
    <row r="20508" spans="2:6" x14ac:dyDescent="0.45">
      <c r="B20508">
        <v>438.84</v>
      </c>
      <c r="C20508">
        <v>95.103560000000002</v>
      </c>
      <c r="E20508">
        <v>440.67</v>
      </c>
      <c r="F20508">
        <v>1.13757</v>
      </c>
    </row>
    <row r="20509" spans="2:6" x14ac:dyDescent="0.45">
      <c r="B20509">
        <v>438.85</v>
      </c>
      <c r="C20509">
        <v>95.103560000000002</v>
      </c>
      <c r="E20509">
        <v>440.69</v>
      </c>
      <c r="F20509">
        <v>1.13757</v>
      </c>
    </row>
    <row r="20510" spans="2:6" x14ac:dyDescent="0.45">
      <c r="B20510">
        <v>438.89</v>
      </c>
      <c r="C20510">
        <v>95.096249999999998</v>
      </c>
      <c r="E20510">
        <v>440.72</v>
      </c>
      <c r="F20510">
        <v>1.13757</v>
      </c>
    </row>
    <row r="20511" spans="2:6" x14ac:dyDescent="0.45">
      <c r="B20511">
        <v>438.9</v>
      </c>
      <c r="C20511">
        <v>95.096249999999998</v>
      </c>
      <c r="E20511">
        <v>440.75</v>
      </c>
      <c r="F20511">
        <v>1.13757</v>
      </c>
    </row>
    <row r="20512" spans="2:6" x14ac:dyDescent="0.45">
      <c r="B20512">
        <v>438.93</v>
      </c>
      <c r="C20512">
        <v>95.096249999999998</v>
      </c>
      <c r="E20512">
        <v>440.76</v>
      </c>
      <c r="F20512">
        <v>1.13757</v>
      </c>
    </row>
    <row r="20513" spans="2:6" x14ac:dyDescent="0.45">
      <c r="B20513">
        <v>438.95</v>
      </c>
      <c r="C20513">
        <v>95.096249999999998</v>
      </c>
      <c r="E20513">
        <v>440.78</v>
      </c>
      <c r="F20513">
        <v>1.1344700000000001</v>
      </c>
    </row>
    <row r="20514" spans="2:6" x14ac:dyDescent="0.45">
      <c r="B20514">
        <v>438.98</v>
      </c>
      <c r="C20514">
        <v>95.096249999999998</v>
      </c>
      <c r="E20514">
        <v>440.81</v>
      </c>
      <c r="F20514">
        <v>1.13757</v>
      </c>
    </row>
    <row r="20515" spans="2:6" x14ac:dyDescent="0.45">
      <c r="B20515">
        <v>438.98</v>
      </c>
      <c r="C20515">
        <v>95.096249999999998</v>
      </c>
      <c r="E20515">
        <v>440.83</v>
      </c>
      <c r="F20515">
        <v>1.1406700000000001</v>
      </c>
    </row>
    <row r="20516" spans="2:6" x14ac:dyDescent="0.45">
      <c r="B20516">
        <v>439.02</v>
      </c>
      <c r="C20516">
        <v>95.088930000000005</v>
      </c>
      <c r="E20516">
        <v>440.85</v>
      </c>
      <c r="F20516">
        <v>1.13757</v>
      </c>
    </row>
    <row r="20517" spans="2:6" x14ac:dyDescent="0.45">
      <c r="B20517">
        <v>439.03</v>
      </c>
      <c r="C20517">
        <v>95.096249999999998</v>
      </c>
      <c r="E20517">
        <v>440.87</v>
      </c>
      <c r="F20517">
        <v>1.13757</v>
      </c>
    </row>
    <row r="20518" spans="2:6" x14ac:dyDescent="0.45">
      <c r="B20518">
        <v>439.05</v>
      </c>
      <c r="C20518">
        <v>95.096249999999998</v>
      </c>
      <c r="E20518">
        <v>440.89</v>
      </c>
      <c r="F20518">
        <v>1.13757</v>
      </c>
    </row>
    <row r="20519" spans="2:6" x14ac:dyDescent="0.45">
      <c r="B20519">
        <v>439.08</v>
      </c>
      <c r="C20519">
        <v>95.096249999999998</v>
      </c>
      <c r="E20519">
        <v>440.91</v>
      </c>
      <c r="F20519">
        <v>1.13757</v>
      </c>
    </row>
    <row r="20520" spans="2:6" x14ac:dyDescent="0.45">
      <c r="B20520">
        <v>439.1</v>
      </c>
      <c r="C20520">
        <v>95.096249999999998</v>
      </c>
      <c r="E20520">
        <v>440.93</v>
      </c>
      <c r="F20520">
        <v>1.13757</v>
      </c>
    </row>
    <row r="20521" spans="2:6" x14ac:dyDescent="0.45">
      <c r="B20521">
        <v>439.11</v>
      </c>
      <c r="C20521">
        <v>95.088930000000005</v>
      </c>
      <c r="E20521">
        <v>440.95</v>
      </c>
      <c r="F20521">
        <v>1.13757</v>
      </c>
    </row>
    <row r="20522" spans="2:6" x14ac:dyDescent="0.45">
      <c r="B20522">
        <v>439.14</v>
      </c>
      <c r="C20522">
        <v>95.088930000000005</v>
      </c>
      <c r="E20522">
        <v>440.97</v>
      </c>
      <c r="F20522">
        <v>1.1406700000000001</v>
      </c>
    </row>
    <row r="20523" spans="2:6" x14ac:dyDescent="0.45">
      <c r="B20523">
        <v>439.16</v>
      </c>
      <c r="C20523">
        <v>95.088930000000005</v>
      </c>
      <c r="E20523">
        <v>440.99</v>
      </c>
      <c r="F20523">
        <v>1.1406700000000001</v>
      </c>
    </row>
    <row r="20524" spans="2:6" x14ac:dyDescent="0.45">
      <c r="B20524">
        <v>439.18</v>
      </c>
      <c r="C20524">
        <v>95.088930000000005</v>
      </c>
      <c r="E20524">
        <v>441.01</v>
      </c>
      <c r="F20524">
        <v>1.13757</v>
      </c>
    </row>
    <row r="20525" spans="2:6" x14ac:dyDescent="0.45">
      <c r="B20525">
        <v>439.19</v>
      </c>
      <c r="C20525">
        <v>95.088930000000005</v>
      </c>
      <c r="E20525">
        <v>441.04</v>
      </c>
      <c r="F20525">
        <v>1.13757</v>
      </c>
    </row>
    <row r="20526" spans="2:6" x14ac:dyDescent="0.45">
      <c r="B20526">
        <v>439.22</v>
      </c>
      <c r="C20526">
        <v>95.088930000000005</v>
      </c>
      <c r="E20526">
        <v>441.06</v>
      </c>
      <c r="F20526">
        <v>1.13757</v>
      </c>
    </row>
    <row r="20527" spans="2:6" x14ac:dyDescent="0.45">
      <c r="B20527">
        <v>439.25</v>
      </c>
      <c r="C20527">
        <v>95.088930000000005</v>
      </c>
      <c r="E20527">
        <v>441.07</v>
      </c>
      <c r="F20527">
        <v>1.13757</v>
      </c>
    </row>
    <row r="20528" spans="2:6" x14ac:dyDescent="0.45">
      <c r="B20528">
        <v>439.26</v>
      </c>
      <c r="C20528">
        <v>95.088930000000005</v>
      </c>
      <c r="E20528">
        <v>441.09</v>
      </c>
      <c r="F20528">
        <v>1.13757</v>
      </c>
    </row>
    <row r="20529" spans="2:6" x14ac:dyDescent="0.45">
      <c r="B20529">
        <v>439.29</v>
      </c>
      <c r="C20529">
        <v>95.088930000000005</v>
      </c>
      <c r="E20529">
        <v>441.12</v>
      </c>
      <c r="F20529">
        <v>1.13757</v>
      </c>
    </row>
    <row r="20530" spans="2:6" x14ac:dyDescent="0.45">
      <c r="B20530">
        <v>439.3</v>
      </c>
      <c r="C20530">
        <v>95.088930000000005</v>
      </c>
      <c r="E20530">
        <v>441.14</v>
      </c>
      <c r="F20530">
        <v>1.13757</v>
      </c>
    </row>
    <row r="20531" spans="2:6" x14ac:dyDescent="0.45">
      <c r="B20531">
        <v>439.33</v>
      </c>
      <c r="C20531">
        <v>95.088930000000005</v>
      </c>
      <c r="E20531">
        <v>441.16</v>
      </c>
      <c r="F20531">
        <v>1.13757</v>
      </c>
    </row>
    <row r="20532" spans="2:6" x14ac:dyDescent="0.45">
      <c r="B20532">
        <v>439.35</v>
      </c>
      <c r="C20532">
        <v>95.088930000000005</v>
      </c>
      <c r="E20532">
        <v>441.18</v>
      </c>
      <c r="F20532">
        <v>1.13757</v>
      </c>
    </row>
    <row r="20533" spans="2:6" x14ac:dyDescent="0.45">
      <c r="B20533">
        <v>439.37</v>
      </c>
      <c r="C20533">
        <v>95.088930000000005</v>
      </c>
      <c r="E20533">
        <v>441.2</v>
      </c>
      <c r="F20533">
        <v>1.1344700000000001</v>
      </c>
    </row>
    <row r="20534" spans="2:6" x14ac:dyDescent="0.45">
      <c r="B20534">
        <v>439.39</v>
      </c>
      <c r="C20534">
        <v>95.088930000000005</v>
      </c>
      <c r="E20534">
        <v>441.23</v>
      </c>
      <c r="F20534">
        <v>1.1344700000000001</v>
      </c>
    </row>
    <row r="20535" spans="2:6" x14ac:dyDescent="0.45">
      <c r="B20535">
        <v>439.41</v>
      </c>
      <c r="C20535">
        <v>95.088930000000005</v>
      </c>
      <c r="E20535">
        <v>441.24</v>
      </c>
      <c r="F20535">
        <v>1.1344700000000001</v>
      </c>
    </row>
    <row r="20536" spans="2:6" x14ac:dyDescent="0.45">
      <c r="B20536">
        <v>439.43</v>
      </c>
      <c r="C20536">
        <v>95.081609999999998</v>
      </c>
      <c r="E20536">
        <v>441.26</v>
      </c>
      <c r="F20536">
        <v>1.1344700000000001</v>
      </c>
    </row>
    <row r="20537" spans="2:6" x14ac:dyDescent="0.45">
      <c r="B20537">
        <v>439.45</v>
      </c>
      <c r="C20537">
        <v>95.081609999999998</v>
      </c>
      <c r="E20537">
        <v>441.29</v>
      </c>
      <c r="F20537">
        <v>1.1344700000000001</v>
      </c>
    </row>
    <row r="20538" spans="2:6" x14ac:dyDescent="0.45">
      <c r="B20538">
        <v>439.47</v>
      </c>
      <c r="C20538">
        <v>95.081609999999998</v>
      </c>
      <c r="E20538">
        <v>441.31</v>
      </c>
      <c r="F20538">
        <v>1.1344700000000001</v>
      </c>
    </row>
    <row r="20539" spans="2:6" x14ac:dyDescent="0.45">
      <c r="B20539">
        <v>439.49</v>
      </c>
      <c r="C20539">
        <v>95.074290000000005</v>
      </c>
      <c r="E20539">
        <v>441.33</v>
      </c>
      <c r="F20539">
        <v>1.13757</v>
      </c>
    </row>
    <row r="20540" spans="2:6" x14ac:dyDescent="0.45">
      <c r="B20540">
        <v>439.51</v>
      </c>
      <c r="C20540">
        <v>95.074290000000005</v>
      </c>
      <c r="E20540">
        <v>441.35</v>
      </c>
      <c r="F20540">
        <v>1.1344700000000001</v>
      </c>
    </row>
    <row r="20541" spans="2:6" x14ac:dyDescent="0.45">
      <c r="B20541">
        <v>439.54</v>
      </c>
      <c r="C20541">
        <v>95.074290000000005</v>
      </c>
      <c r="E20541">
        <v>441.37</v>
      </c>
      <c r="F20541">
        <v>1.1344700000000001</v>
      </c>
    </row>
    <row r="20542" spans="2:6" x14ac:dyDescent="0.45">
      <c r="B20542">
        <v>439.56</v>
      </c>
      <c r="C20542">
        <v>95.066969999999998</v>
      </c>
      <c r="E20542">
        <v>441.39</v>
      </c>
      <c r="F20542">
        <v>1.1344700000000001</v>
      </c>
    </row>
    <row r="20543" spans="2:6" x14ac:dyDescent="0.45">
      <c r="B20543">
        <v>439.59</v>
      </c>
      <c r="C20543">
        <v>95.066969999999998</v>
      </c>
      <c r="E20543">
        <v>441.41</v>
      </c>
      <c r="F20543">
        <v>1.13757</v>
      </c>
    </row>
    <row r="20544" spans="2:6" x14ac:dyDescent="0.45">
      <c r="B20544">
        <v>439.6</v>
      </c>
      <c r="C20544">
        <v>95.066969999999998</v>
      </c>
      <c r="E20544">
        <v>441.43</v>
      </c>
      <c r="F20544">
        <v>1.1344700000000001</v>
      </c>
    </row>
    <row r="20545" spans="2:6" x14ac:dyDescent="0.45">
      <c r="B20545">
        <v>439.62</v>
      </c>
      <c r="C20545">
        <v>95.066969999999998</v>
      </c>
      <c r="E20545">
        <v>441.46</v>
      </c>
      <c r="F20545">
        <v>1.1344700000000001</v>
      </c>
    </row>
    <row r="20546" spans="2:6" x14ac:dyDescent="0.45">
      <c r="B20546">
        <v>439.63</v>
      </c>
      <c r="C20546">
        <v>95.066969999999998</v>
      </c>
      <c r="E20546">
        <v>441.48</v>
      </c>
      <c r="F20546">
        <v>1.1344700000000001</v>
      </c>
    </row>
    <row r="20547" spans="2:6" x14ac:dyDescent="0.45">
      <c r="B20547">
        <v>439.67</v>
      </c>
      <c r="C20547">
        <v>95.059650000000005</v>
      </c>
      <c r="E20547">
        <v>441.49</v>
      </c>
      <c r="F20547">
        <v>1.1344700000000001</v>
      </c>
    </row>
    <row r="20548" spans="2:6" x14ac:dyDescent="0.45">
      <c r="B20548">
        <v>439.68</v>
      </c>
      <c r="C20548">
        <v>95.059650000000005</v>
      </c>
      <c r="E20548">
        <v>441.51</v>
      </c>
      <c r="F20548">
        <v>1.1344700000000001</v>
      </c>
    </row>
    <row r="20549" spans="2:6" x14ac:dyDescent="0.45">
      <c r="B20549">
        <v>439.69</v>
      </c>
      <c r="C20549">
        <v>95.059650000000005</v>
      </c>
      <c r="E20549">
        <v>441.54</v>
      </c>
      <c r="F20549">
        <v>1.1344700000000001</v>
      </c>
    </row>
    <row r="20550" spans="2:6" x14ac:dyDescent="0.45">
      <c r="B20550">
        <v>439.73</v>
      </c>
      <c r="C20550">
        <v>95.052329999999998</v>
      </c>
      <c r="E20550">
        <v>441.56</v>
      </c>
      <c r="F20550">
        <v>1.1344700000000001</v>
      </c>
    </row>
    <row r="20551" spans="2:6" x14ac:dyDescent="0.45">
      <c r="B20551">
        <v>439.75</v>
      </c>
      <c r="C20551">
        <v>95.052329999999998</v>
      </c>
      <c r="E20551">
        <v>441.58</v>
      </c>
      <c r="F20551">
        <v>1.1344700000000001</v>
      </c>
    </row>
    <row r="20552" spans="2:6" x14ac:dyDescent="0.45">
      <c r="B20552">
        <v>439.78</v>
      </c>
      <c r="C20552">
        <v>95.052329999999998</v>
      </c>
      <c r="E20552">
        <v>441.59</v>
      </c>
      <c r="F20552">
        <v>1.1344700000000001</v>
      </c>
    </row>
    <row r="20553" spans="2:6" x14ac:dyDescent="0.45">
      <c r="B20553">
        <v>439.79</v>
      </c>
      <c r="C20553">
        <v>95.052329999999998</v>
      </c>
      <c r="E20553">
        <v>441.62</v>
      </c>
      <c r="F20553">
        <v>1.1344700000000001</v>
      </c>
    </row>
    <row r="20554" spans="2:6" x14ac:dyDescent="0.45">
      <c r="B20554">
        <v>439.8</v>
      </c>
      <c r="C20554">
        <v>95.045010000000005</v>
      </c>
      <c r="E20554">
        <v>441.64</v>
      </c>
      <c r="F20554">
        <v>1.1344700000000001</v>
      </c>
    </row>
    <row r="20555" spans="2:6" x14ac:dyDescent="0.45">
      <c r="B20555">
        <v>439.82</v>
      </c>
      <c r="C20555">
        <v>95.045010000000005</v>
      </c>
      <c r="E20555">
        <v>441.67</v>
      </c>
      <c r="F20555">
        <v>1.1344700000000001</v>
      </c>
    </row>
    <row r="20556" spans="2:6" x14ac:dyDescent="0.45">
      <c r="B20556">
        <v>439.85</v>
      </c>
      <c r="C20556">
        <v>95.045010000000005</v>
      </c>
      <c r="E20556">
        <v>441.68</v>
      </c>
      <c r="F20556">
        <v>1.1344700000000001</v>
      </c>
    </row>
    <row r="20557" spans="2:6" x14ac:dyDescent="0.45">
      <c r="B20557">
        <v>439.86</v>
      </c>
      <c r="C20557">
        <v>95.037689999999998</v>
      </c>
      <c r="E20557">
        <v>441.7</v>
      </c>
      <c r="F20557">
        <v>1.1344700000000001</v>
      </c>
    </row>
    <row r="20558" spans="2:6" x14ac:dyDescent="0.45">
      <c r="B20558">
        <v>439.89</v>
      </c>
      <c r="C20558">
        <v>95.030370000000005</v>
      </c>
      <c r="E20558">
        <v>441.72</v>
      </c>
      <c r="F20558">
        <v>1.1344700000000001</v>
      </c>
    </row>
    <row r="20559" spans="2:6" x14ac:dyDescent="0.45">
      <c r="B20559">
        <v>439.91</v>
      </c>
      <c r="C20559">
        <v>95.030370000000005</v>
      </c>
      <c r="E20559">
        <v>441.75</v>
      </c>
      <c r="F20559">
        <v>1.1344700000000001</v>
      </c>
    </row>
    <row r="20560" spans="2:6" x14ac:dyDescent="0.45">
      <c r="B20560">
        <v>439.94</v>
      </c>
      <c r="C20560">
        <v>95.037689999999998</v>
      </c>
      <c r="E20560">
        <v>441.77</v>
      </c>
      <c r="F20560">
        <v>1.1344700000000001</v>
      </c>
    </row>
    <row r="20561" spans="2:6" x14ac:dyDescent="0.45">
      <c r="B20561">
        <v>439.95</v>
      </c>
      <c r="C20561">
        <v>95.030370000000005</v>
      </c>
      <c r="E20561">
        <v>441.79</v>
      </c>
      <c r="F20561">
        <v>1.1344700000000001</v>
      </c>
    </row>
    <row r="20562" spans="2:6" x14ac:dyDescent="0.45">
      <c r="B20562">
        <v>439.97</v>
      </c>
      <c r="C20562">
        <v>95.030370000000005</v>
      </c>
      <c r="E20562">
        <v>441.81</v>
      </c>
      <c r="F20562">
        <v>1.13757</v>
      </c>
    </row>
    <row r="20563" spans="2:6" x14ac:dyDescent="0.45">
      <c r="B20563">
        <v>440</v>
      </c>
      <c r="C20563">
        <v>95.015739999999994</v>
      </c>
      <c r="E20563">
        <v>441.83</v>
      </c>
      <c r="F20563">
        <v>1.13757</v>
      </c>
    </row>
    <row r="20564" spans="2:6" x14ac:dyDescent="0.45">
      <c r="B20564">
        <v>440.02</v>
      </c>
      <c r="C20564">
        <v>95.045010000000005</v>
      </c>
      <c r="E20564">
        <v>441.85</v>
      </c>
      <c r="F20564">
        <v>1.1344700000000001</v>
      </c>
    </row>
    <row r="20565" spans="2:6" x14ac:dyDescent="0.45">
      <c r="B20565">
        <v>440.05</v>
      </c>
      <c r="C20565">
        <v>95.037689999999998</v>
      </c>
      <c r="E20565">
        <v>441.87</v>
      </c>
      <c r="F20565">
        <v>1.1344700000000001</v>
      </c>
    </row>
    <row r="20566" spans="2:6" x14ac:dyDescent="0.45">
      <c r="B20566">
        <v>440.06</v>
      </c>
      <c r="C20566">
        <v>95.103560000000002</v>
      </c>
      <c r="E20566">
        <v>441.89</v>
      </c>
      <c r="F20566">
        <v>1.1344700000000001</v>
      </c>
    </row>
    <row r="20567" spans="2:6" x14ac:dyDescent="0.45">
      <c r="B20567">
        <v>440.07</v>
      </c>
      <c r="C20567">
        <v>95.176749999999998</v>
      </c>
      <c r="E20567">
        <v>441.92</v>
      </c>
      <c r="F20567">
        <v>1.1344700000000001</v>
      </c>
    </row>
    <row r="20568" spans="2:6" x14ac:dyDescent="0.45">
      <c r="B20568">
        <v>440.1</v>
      </c>
      <c r="C20568">
        <v>95.184070000000006</v>
      </c>
      <c r="E20568">
        <v>441.95</v>
      </c>
      <c r="F20568">
        <v>1.1344700000000001</v>
      </c>
    </row>
    <row r="20569" spans="2:6" x14ac:dyDescent="0.45">
      <c r="B20569">
        <v>440.11</v>
      </c>
      <c r="C20569">
        <v>95.184070000000006</v>
      </c>
      <c r="E20569">
        <v>441.96</v>
      </c>
      <c r="F20569">
        <v>1.1344700000000001</v>
      </c>
    </row>
    <row r="20570" spans="2:6" x14ac:dyDescent="0.45">
      <c r="B20570">
        <v>440.13</v>
      </c>
      <c r="C20570">
        <v>95.176749999999998</v>
      </c>
      <c r="E20570">
        <v>441.98</v>
      </c>
      <c r="F20570">
        <v>1.1344700000000001</v>
      </c>
    </row>
    <row r="20571" spans="2:6" x14ac:dyDescent="0.45">
      <c r="B20571">
        <v>440.16</v>
      </c>
      <c r="C20571">
        <v>95.169439999999994</v>
      </c>
      <c r="E20571">
        <v>442</v>
      </c>
      <c r="F20571">
        <v>1.13137</v>
      </c>
    </row>
    <row r="20572" spans="2:6" x14ac:dyDescent="0.45">
      <c r="B20572">
        <v>440.19</v>
      </c>
      <c r="C20572">
        <v>95.176749999999998</v>
      </c>
      <c r="E20572">
        <v>442.02</v>
      </c>
      <c r="F20572">
        <v>1.13137</v>
      </c>
    </row>
    <row r="20573" spans="2:6" x14ac:dyDescent="0.45">
      <c r="B20573">
        <v>440.2</v>
      </c>
      <c r="C20573">
        <v>95.184070000000006</v>
      </c>
      <c r="E20573">
        <v>442.05</v>
      </c>
      <c r="F20573">
        <v>1.1344700000000001</v>
      </c>
    </row>
    <row r="20574" spans="2:6" x14ac:dyDescent="0.45">
      <c r="B20574">
        <v>440.22</v>
      </c>
      <c r="C20574">
        <v>95.191389999999998</v>
      </c>
      <c r="E20574">
        <v>442.07</v>
      </c>
      <c r="F20574">
        <v>1.13137</v>
      </c>
    </row>
    <row r="20575" spans="2:6" x14ac:dyDescent="0.45">
      <c r="B20575">
        <v>440.25</v>
      </c>
      <c r="C20575">
        <v>95.184070000000006</v>
      </c>
      <c r="E20575">
        <v>442.09</v>
      </c>
      <c r="F20575">
        <v>1.1344700000000001</v>
      </c>
    </row>
    <row r="20576" spans="2:6" x14ac:dyDescent="0.45">
      <c r="B20576">
        <v>440.27</v>
      </c>
      <c r="C20576">
        <v>95.176749999999998</v>
      </c>
      <c r="E20576">
        <v>442.11</v>
      </c>
      <c r="F20576">
        <v>1.1344700000000001</v>
      </c>
    </row>
    <row r="20577" spans="2:6" x14ac:dyDescent="0.45">
      <c r="B20577">
        <v>440.29</v>
      </c>
      <c r="C20577">
        <v>95.184070000000006</v>
      </c>
      <c r="E20577">
        <v>442.13</v>
      </c>
      <c r="F20577">
        <v>1.1344700000000001</v>
      </c>
    </row>
    <row r="20578" spans="2:6" x14ac:dyDescent="0.45">
      <c r="B20578">
        <v>440.31</v>
      </c>
      <c r="C20578">
        <v>95.191389999999998</v>
      </c>
      <c r="E20578">
        <v>442.15</v>
      </c>
      <c r="F20578">
        <v>1.1344700000000001</v>
      </c>
    </row>
    <row r="20579" spans="2:6" x14ac:dyDescent="0.45">
      <c r="B20579">
        <v>440.33</v>
      </c>
      <c r="C20579">
        <v>95.198710000000005</v>
      </c>
      <c r="E20579">
        <v>442.17</v>
      </c>
      <c r="F20579">
        <v>1.13137</v>
      </c>
    </row>
    <row r="20580" spans="2:6" x14ac:dyDescent="0.45">
      <c r="B20580">
        <v>440.35</v>
      </c>
      <c r="C20580">
        <v>95.198710000000005</v>
      </c>
      <c r="E20580">
        <v>442.19</v>
      </c>
      <c r="F20580">
        <v>1.1344700000000001</v>
      </c>
    </row>
    <row r="20581" spans="2:6" x14ac:dyDescent="0.45">
      <c r="B20581">
        <v>440.37</v>
      </c>
      <c r="C20581">
        <v>95.206029999999998</v>
      </c>
      <c r="E20581">
        <v>442.21</v>
      </c>
      <c r="F20581">
        <v>1.1344700000000001</v>
      </c>
    </row>
    <row r="20582" spans="2:6" x14ac:dyDescent="0.45">
      <c r="B20582">
        <v>440.39</v>
      </c>
      <c r="C20582">
        <v>95.220669999999998</v>
      </c>
      <c r="E20582">
        <v>442.24</v>
      </c>
      <c r="F20582">
        <v>1.13137</v>
      </c>
    </row>
    <row r="20583" spans="2:6" x14ac:dyDescent="0.45">
      <c r="B20583">
        <v>440.41</v>
      </c>
      <c r="C20583">
        <v>95.227990000000005</v>
      </c>
      <c r="E20583">
        <v>442.26</v>
      </c>
      <c r="F20583">
        <v>1.13137</v>
      </c>
    </row>
    <row r="20584" spans="2:6" x14ac:dyDescent="0.45">
      <c r="B20584">
        <v>440.44</v>
      </c>
      <c r="C20584">
        <v>95.235309999999998</v>
      </c>
      <c r="E20584">
        <v>442.27</v>
      </c>
      <c r="F20584">
        <v>1.13137</v>
      </c>
    </row>
    <row r="20585" spans="2:6" x14ac:dyDescent="0.45">
      <c r="B20585">
        <v>440.46</v>
      </c>
      <c r="C20585">
        <v>95.242630000000005</v>
      </c>
      <c r="E20585">
        <v>442.29</v>
      </c>
      <c r="F20585">
        <v>1.13137</v>
      </c>
    </row>
    <row r="20586" spans="2:6" x14ac:dyDescent="0.45">
      <c r="B20586">
        <v>440.49</v>
      </c>
      <c r="C20586">
        <v>95.249949999999998</v>
      </c>
      <c r="E20586">
        <v>442.32</v>
      </c>
      <c r="F20586">
        <v>1.13137</v>
      </c>
    </row>
    <row r="20587" spans="2:6" x14ac:dyDescent="0.45">
      <c r="B20587">
        <v>440.51</v>
      </c>
      <c r="C20587">
        <v>95.271900000000002</v>
      </c>
      <c r="E20587">
        <v>442.33</v>
      </c>
      <c r="F20587">
        <v>1.13137</v>
      </c>
    </row>
    <row r="20588" spans="2:6" x14ac:dyDescent="0.45">
      <c r="B20588">
        <v>440.52</v>
      </c>
      <c r="C20588">
        <v>95.293859999999995</v>
      </c>
      <c r="E20588">
        <v>442.37</v>
      </c>
      <c r="F20588">
        <v>1.13137</v>
      </c>
    </row>
    <row r="20589" spans="2:6" x14ac:dyDescent="0.45">
      <c r="B20589">
        <v>440.54</v>
      </c>
      <c r="C20589">
        <v>95.323139999999995</v>
      </c>
      <c r="E20589">
        <v>442.38</v>
      </c>
      <c r="F20589">
        <v>1.13137</v>
      </c>
    </row>
    <row r="20590" spans="2:6" x14ac:dyDescent="0.45">
      <c r="B20590">
        <v>440.57</v>
      </c>
      <c r="C20590">
        <v>95.301180000000002</v>
      </c>
      <c r="E20590">
        <v>442.4</v>
      </c>
      <c r="F20590">
        <v>1.13137</v>
      </c>
    </row>
    <row r="20591" spans="2:6" x14ac:dyDescent="0.45">
      <c r="B20591">
        <v>440.58</v>
      </c>
      <c r="C20591">
        <v>95.271900000000002</v>
      </c>
      <c r="E20591">
        <v>442.42</v>
      </c>
      <c r="F20591">
        <v>1.13137</v>
      </c>
    </row>
    <row r="20592" spans="2:6" x14ac:dyDescent="0.45">
      <c r="B20592">
        <v>440.6</v>
      </c>
      <c r="C20592">
        <v>95.257260000000002</v>
      </c>
      <c r="E20592">
        <v>442.44</v>
      </c>
      <c r="F20592">
        <v>1.1282700000000001</v>
      </c>
    </row>
    <row r="20593" spans="2:6" x14ac:dyDescent="0.45">
      <c r="B20593">
        <v>440.62</v>
      </c>
      <c r="C20593">
        <v>95.242630000000005</v>
      </c>
      <c r="E20593">
        <v>442.46</v>
      </c>
      <c r="F20593">
        <v>1.1282700000000001</v>
      </c>
    </row>
    <row r="20594" spans="2:6" x14ac:dyDescent="0.45">
      <c r="B20594">
        <v>440.65</v>
      </c>
      <c r="C20594">
        <v>95.264579999999995</v>
      </c>
      <c r="E20594">
        <v>442.49</v>
      </c>
      <c r="F20594">
        <v>1.1282700000000001</v>
      </c>
    </row>
    <row r="20595" spans="2:6" x14ac:dyDescent="0.45">
      <c r="B20595">
        <v>440.67</v>
      </c>
      <c r="C20595">
        <v>95.279219999999995</v>
      </c>
      <c r="E20595">
        <v>442.51</v>
      </c>
      <c r="F20595">
        <v>1.13137</v>
      </c>
    </row>
    <row r="20596" spans="2:6" x14ac:dyDescent="0.45">
      <c r="B20596">
        <v>440.69</v>
      </c>
      <c r="C20596">
        <v>95.293859999999995</v>
      </c>
      <c r="E20596">
        <v>442.53</v>
      </c>
      <c r="F20596">
        <v>1.1282700000000001</v>
      </c>
    </row>
    <row r="20597" spans="2:6" x14ac:dyDescent="0.45">
      <c r="B20597">
        <v>440.71</v>
      </c>
      <c r="C20597">
        <v>95.337770000000006</v>
      </c>
      <c r="E20597">
        <v>442.55</v>
      </c>
      <c r="F20597">
        <v>1.1282700000000001</v>
      </c>
    </row>
    <row r="20598" spans="2:6" x14ac:dyDescent="0.45">
      <c r="B20598">
        <v>440.73</v>
      </c>
      <c r="C20598">
        <v>95.352410000000006</v>
      </c>
      <c r="E20598">
        <v>442.57</v>
      </c>
      <c r="F20598">
        <v>1.1282700000000001</v>
      </c>
    </row>
    <row r="20599" spans="2:6" x14ac:dyDescent="0.45">
      <c r="B20599">
        <v>440.76</v>
      </c>
      <c r="C20599">
        <v>95.403639999999996</v>
      </c>
      <c r="E20599">
        <v>442.59</v>
      </c>
      <c r="F20599">
        <v>1.1282700000000001</v>
      </c>
    </row>
    <row r="20600" spans="2:6" x14ac:dyDescent="0.45">
      <c r="B20600">
        <v>440.78</v>
      </c>
      <c r="C20600">
        <v>95.381690000000006</v>
      </c>
      <c r="E20600">
        <v>442.61</v>
      </c>
      <c r="F20600">
        <v>1.1282700000000001</v>
      </c>
    </row>
    <row r="20601" spans="2:6" x14ac:dyDescent="0.45">
      <c r="B20601">
        <v>440.78</v>
      </c>
      <c r="C20601">
        <v>95.308499999999995</v>
      </c>
      <c r="E20601">
        <v>442.64</v>
      </c>
      <c r="F20601">
        <v>1.1282700000000001</v>
      </c>
    </row>
    <row r="20602" spans="2:6" x14ac:dyDescent="0.45">
      <c r="B20602">
        <v>440.81</v>
      </c>
      <c r="C20602">
        <v>95.213350000000005</v>
      </c>
      <c r="E20602">
        <v>442.66</v>
      </c>
      <c r="F20602">
        <v>1.1282700000000001</v>
      </c>
    </row>
    <row r="20603" spans="2:6" x14ac:dyDescent="0.45">
      <c r="B20603">
        <v>440.84</v>
      </c>
      <c r="C20603">
        <v>95.030370000000005</v>
      </c>
      <c r="E20603">
        <v>442.67</v>
      </c>
      <c r="F20603">
        <v>1.12517</v>
      </c>
    </row>
    <row r="20604" spans="2:6" x14ac:dyDescent="0.45">
      <c r="B20604">
        <v>440.85</v>
      </c>
      <c r="C20604">
        <v>94.986459999999994</v>
      </c>
      <c r="E20604">
        <v>442.7</v>
      </c>
      <c r="F20604">
        <v>1.1282700000000001</v>
      </c>
    </row>
    <row r="20605" spans="2:6" x14ac:dyDescent="0.45">
      <c r="B20605">
        <v>440.89</v>
      </c>
      <c r="C20605">
        <v>94.986459999999994</v>
      </c>
      <c r="E20605">
        <v>442.72</v>
      </c>
      <c r="F20605">
        <v>1.12517</v>
      </c>
    </row>
    <row r="20606" spans="2:6" x14ac:dyDescent="0.45">
      <c r="B20606">
        <v>440.9</v>
      </c>
      <c r="C20606">
        <v>94.949860000000001</v>
      </c>
      <c r="E20606">
        <v>442.73</v>
      </c>
      <c r="F20606">
        <v>1.12517</v>
      </c>
    </row>
    <row r="20607" spans="2:6" x14ac:dyDescent="0.45">
      <c r="B20607">
        <v>440.92</v>
      </c>
      <c r="C20607">
        <v>94.942549999999997</v>
      </c>
      <c r="E20607">
        <v>442.77</v>
      </c>
      <c r="F20607">
        <v>1.12517</v>
      </c>
    </row>
    <row r="20608" spans="2:6" x14ac:dyDescent="0.45">
      <c r="B20608">
        <v>440.94</v>
      </c>
      <c r="C20608">
        <v>94.927909999999997</v>
      </c>
      <c r="E20608">
        <v>442.78</v>
      </c>
      <c r="F20608">
        <v>1.12517</v>
      </c>
    </row>
    <row r="20609" spans="2:6" x14ac:dyDescent="0.45">
      <c r="B20609">
        <v>440.97</v>
      </c>
      <c r="C20609">
        <v>94.920590000000004</v>
      </c>
      <c r="E20609">
        <v>442.8</v>
      </c>
      <c r="F20609">
        <v>1.12517</v>
      </c>
    </row>
    <row r="20610" spans="2:6" x14ac:dyDescent="0.45">
      <c r="B20610">
        <v>440.99</v>
      </c>
      <c r="C20610">
        <v>94.913269999999997</v>
      </c>
      <c r="E20610">
        <v>442.83</v>
      </c>
      <c r="F20610">
        <v>1.12517</v>
      </c>
    </row>
    <row r="20611" spans="2:6" x14ac:dyDescent="0.45">
      <c r="B20611">
        <v>441.01</v>
      </c>
      <c r="C20611">
        <v>94.905950000000004</v>
      </c>
      <c r="E20611">
        <v>442.85</v>
      </c>
      <c r="F20611">
        <v>1.12517</v>
      </c>
    </row>
    <row r="20612" spans="2:6" x14ac:dyDescent="0.45">
      <c r="B20612">
        <v>441.02</v>
      </c>
      <c r="C20612">
        <v>94.883989999999997</v>
      </c>
      <c r="E20612">
        <v>442.86</v>
      </c>
      <c r="F20612">
        <v>1.12517</v>
      </c>
    </row>
    <row r="20613" spans="2:6" x14ac:dyDescent="0.45">
      <c r="B20613">
        <v>441.04</v>
      </c>
      <c r="C20613">
        <v>94.891310000000004</v>
      </c>
      <c r="E20613">
        <v>442.89</v>
      </c>
      <c r="F20613">
        <v>1.12517</v>
      </c>
    </row>
    <row r="20614" spans="2:6" x14ac:dyDescent="0.45">
      <c r="B20614">
        <v>441.07</v>
      </c>
      <c r="C20614">
        <v>94.883989999999997</v>
      </c>
      <c r="E20614">
        <v>442.9</v>
      </c>
      <c r="F20614">
        <v>1.1220699999999999</v>
      </c>
    </row>
    <row r="20615" spans="2:6" x14ac:dyDescent="0.45">
      <c r="B20615">
        <v>441.09</v>
      </c>
      <c r="C20615">
        <v>94.883989999999997</v>
      </c>
      <c r="E20615">
        <v>442.93</v>
      </c>
      <c r="F20615">
        <v>1.1220699999999999</v>
      </c>
    </row>
    <row r="20616" spans="2:6" x14ac:dyDescent="0.45">
      <c r="B20616">
        <v>441.1</v>
      </c>
      <c r="C20616">
        <v>94.883989999999997</v>
      </c>
      <c r="E20616">
        <v>442.95</v>
      </c>
      <c r="F20616">
        <v>1.12517</v>
      </c>
    </row>
    <row r="20617" spans="2:6" x14ac:dyDescent="0.45">
      <c r="B20617">
        <v>441.12</v>
      </c>
      <c r="C20617">
        <v>94.891310000000004</v>
      </c>
      <c r="E20617">
        <v>442.96</v>
      </c>
      <c r="F20617">
        <v>1.1220699999999999</v>
      </c>
    </row>
    <row r="20618" spans="2:6" x14ac:dyDescent="0.45">
      <c r="B20618">
        <v>441.16</v>
      </c>
      <c r="C20618">
        <v>94.898629999999997</v>
      </c>
      <c r="E20618">
        <v>442.98</v>
      </c>
      <c r="F20618">
        <v>1.11897</v>
      </c>
    </row>
    <row r="20619" spans="2:6" x14ac:dyDescent="0.45">
      <c r="B20619">
        <v>441.17</v>
      </c>
      <c r="C20619">
        <v>95.052329999999998</v>
      </c>
      <c r="E20619">
        <v>443.01</v>
      </c>
      <c r="F20619">
        <v>1.1220699999999999</v>
      </c>
    </row>
    <row r="20620" spans="2:6" x14ac:dyDescent="0.45">
      <c r="B20620">
        <v>441.19</v>
      </c>
      <c r="C20620">
        <v>95.059650000000005</v>
      </c>
      <c r="E20620">
        <v>443.03</v>
      </c>
      <c r="F20620">
        <v>1.11897</v>
      </c>
    </row>
    <row r="20621" spans="2:6" x14ac:dyDescent="0.45">
      <c r="B20621">
        <v>441.21</v>
      </c>
      <c r="C20621">
        <v>95.125519999999995</v>
      </c>
      <c r="E20621">
        <v>443.05</v>
      </c>
      <c r="F20621">
        <v>1.1220699999999999</v>
      </c>
    </row>
    <row r="20622" spans="2:6" x14ac:dyDescent="0.45">
      <c r="B20622">
        <v>441.24</v>
      </c>
      <c r="C20622">
        <v>95.147480000000002</v>
      </c>
      <c r="E20622">
        <v>443.07</v>
      </c>
      <c r="F20622">
        <v>1.11897</v>
      </c>
    </row>
    <row r="20623" spans="2:6" x14ac:dyDescent="0.45">
      <c r="B20623">
        <v>441.25</v>
      </c>
      <c r="C20623">
        <v>95.132840000000002</v>
      </c>
      <c r="E20623">
        <v>443.09</v>
      </c>
      <c r="F20623">
        <v>1.11897</v>
      </c>
    </row>
    <row r="20624" spans="2:6" x14ac:dyDescent="0.45">
      <c r="B20624">
        <v>441.27</v>
      </c>
      <c r="C20624">
        <v>95.140159999999995</v>
      </c>
      <c r="E20624">
        <v>443.11</v>
      </c>
      <c r="F20624">
        <v>1.11897</v>
      </c>
    </row>
    <row r="20625" spans="2:6" x14ac:dyDescent="0.45">
      <c r="B20625">
        <v>441.3</v>
      </c>
      <c r="C20625">
        <v>95.140159999999995</v>
      </c>
      <c r="E20625">
        <v>443.13</v>
      </c>
      <c r="F20625">
        <v>1.1220699999999999</v>
      </c>
    </row>
    <row r="20626" spans="2:6" x14ac:dyDescent="0.45">
      <c r="B20626">
        <v>441.33</v>
      </c>
      <c r="C20626">
        <v>95.132840000000002</v>
      </c>
      <c r="E20626">
        <v>443.16</v>
      </c>
      <c r="F20626">
        <v>1.1220699999999999</v>
      </c>
    </row>
    <row r="20627" spans="2:6" x14ac:dyDescent="0.45">
      <c r="B20627">
        <v>441.34</v>
      </c>
      <c r="C20627">
        <v>95.132840000000002</v>
      </c>
      <c r="E20627">
        <v>443.18</v>
      </c>
      <c r="F20627">
        <v>1.1220699999999999</v>
      </c>
    </row>
    <row r="20628" spans="2:6" x14ac:dyDescent="0.45">
      <c r="B20628">
        <v>441.36</v>
      </c>
      <c r="C20628">
        <v>95.176749999999998</v>
      </c>
      <c r="E20628">
        <v>443.2</v>
      </c>
      <c r="F20628">
        <v>1.11897</v>
      </c>
    </row>
    <row r="20629" spans="2:6" x14ac:dyDescent="0.45">
      <c r="B20629">
        <v>441.39</v>
      </c>
      <c r="C20629">
        <v>95.198710000000005</v>
      </c>
      <c r="E20629">
        <v>443.22</v>
      </c>
      <c r="F20629">
        <v>1.11897</v>
      </c>
    </row>
    <row r="20630" spans="2:6" x14ac:dyDescent="0.45">
      <c r="B20630">
        <v>441.41</v>
      </c>
      <c r="C20630">
        <v>95.257260000000002</v>
      </c>
      <c r="E20630">
        <v>443.25</v>
      </c>
      <c r="F20630">
        <v>1.11897</v>
      </c>
    </row>
    <row r="20631" spans="2:6" x14ac:dyDescent="0.45">
      <c r="B20631">
        <v>441.43</v>
      </c>
      <c r="C20631">
        <v>95.293859999999995</v>
      </c>
      <c r="E20631">
        <v>443.27</v>
      </c>
      <c r="F20631">
        <v>1.11897</v>
      </c>
    </row>
    <row r="20632" spans="2:6" x14ac:dyDescent="0.45">
      <c r="B20632">
        <v>441.45</v>
      </c>
      <c r="C20632">
        <v>95.367050000000006</v>
      </c>
      <c r="E20632">
        <v>443.29</v>
      </c>
      <c r="F20632">
        <v>1.11897</v>
      </c>
    </row>
    <row r="20633" spans="2:6" x14ac:dyDescent="0.45">
      <c r="B20633">
        <v>441.47</v>
      </c>
      <c r="C20633">
        <v>95.440240000000003</v>
      </c>
      <c r="E20633">
        <v>443.29</v>
      </c>
      <c r="F20633">
        <v>1.11897</v>
      </c>
    </row>
    <row r="20634" spans="2:6" x14ac:dyDescent="0.45">
      <c r="B20634">
        <v>441.49</v>
      </c>
      <c r="C20634">
        <v>95.410960000000003</v>
      </c>
      <c r="E20634">
        <v>443.33</v>
      </c>
      <c r="F20634">
        <v>1.11897</v>
      </c>
    </row>
    <row r="20635" spans="2:6" x14ac:dyDescent="0.45">
      <c r="B20635">
        <v>441.5</v>
      </c>
      <c r="C20635">
        <v>95.227990000000005</v>
      </c>
      <c r="E20635">
        <v>443.35</v>
      </c>
      <c r="F20635">
        <v>1.11897</v>
      </c>
    </row>
    <row r="20636" spans="2:6" x14ac:dyDescent="0.45">
      <c r="B20636">
        <v>441.52</v>
      </c>
      <c r="C20636">
        <v>95.045010000000005</v>
      </c>
      <c r="E20636">
        <v>443.38</v>
      </c>
      <c r="F20636">
        <v>1.11897</v>
      </c>
    </row>
    <row r="20637" spans="2:6" x14ac:dyDescent="0.45">
      <c r="B20637">
        <v>441.55</v>
      </c>
      <c r="C20637">
        <v>94.913269999999997</v>
      </c>
      <c r="E20637">
        <v>443.4</v>
      </c>
      <c r="F20637">
        <v>1.11897</v>
      </c>
    </row>
    <row r="20638" spans="2:6" x14ac:dyDescent="0.45">
      <c r="B20638">
        <v>441.57</v>
      </c>
      <c r="C20638">
        <v>94.85472</v>
      </c>
      <c r="E20638">
        <v>443.42</v>
      </c>
      <c r="F20638">
        <v>1.11897</v>
      </c>
    </row>
    <row r="20639" spans="2:6" x14ac:dyDescent="0.45">
      <c r="B20639">
        <v>441.59</v>
      </c>
      <c r="C20639">
        <v>94.788849999999996</v>
      </c>
      <c r="E20639">
        <v>443.43</v>
      </c>
      <c r="F20639">
        <v>1.11897</v>
      </c>
    </row>
    <row r="20640" spans="2:6" x14ac:dyDescent="0.45">
      <c r="B20640">
        <v>441.61</v>
      </c>
      <c r="C20640">
        <v>94.788849999999996</v>
      </c>
      <c r="E20640">
        <v>443.45</v>
      </c>
      <c r="F20640">
        <v>1.11897</v>
      </c>
    </row>
    <row r="20641" spans="2:6" x14ac:dyDescent="0.45">
      <c r="B20641">
        <v>441.63</v>
      </c>
      <c r="C20641">
        <v>94.79616</v>
      </c>
      <c r="E20641">
        <v>443.47</v>
      </c>
      <c r="F20641">
        <v>1.11897</v>
      </c>
    </row>
    <row r="20642" spans="2:6" x14ac:dyDescent="0.45">
      <c r="B20642">
        <v>441.66</v>
      </c>
      <c r="C20642">
        <v>94.774209999999997</v>
      </c>
      <c r="E20642">
        <v>443.49</v>
      </c>
      <c r="F20642">
        <v>1.11897</v>
      </c>
    </row>
    <row r="20643" spans="2:6" x14ac:dyDescent="0.45">
      <c r="B20643">
        <v>441.68</v>
      </c>
      <c r="C20643">
        <v>94.781530000000004</v>
      </c>
      <c r="E20643">
        <v>443.53</v>
      </c>
      <c r="F20643">
        <v>1.11897</v>
      </c>
    </row>
    <row r="20644" spans="2:6" x14ac:dyDescent="0.45">
      <c r="B20644">
        <v>441.69</v>
      </c>
      <c r="C20644">
        <v>94.803479999999993</v>
      </c>
      <c r="E20644">
        <v>443.54</v>
      </c>
      <c r="F20644">
        <v>1.11897</v>
      </c>
    </row>
    <row r="20645" spans="2:6" x14ac:dyDescent="0.45">
      <c r="B20645">
        <v>441.73</v>
      </c>
      <c r="C20645">
        <v>94.803479999999993</v>
      </c>
      <c r="E20645">
        <v>443.56</v>
      </c>
      <c r="F20645">
        <v>1.11897</v>
      </c>
    </row>
    <row r="20646" spans="2:6" x14ac:dyDescent="0.45">
      <c r="B20646">
        <v>441.74</v>
      </c>
      <c r="C20646">
        <v>94.803479999999993</v>
      </c>
      <c r="E20646">
        <v>443.58</v>
      </c>
      <c r="F20646">
        <v>1.11897</v>
      </c>
    </row>
    <row r="20647" spans="2:6" x14ac:dyDescent="0.45">
      <c r="B20647">
        <v>441.77</v>
      </c>
      <c r="C20647">
        <v>94.788849999999996</v>
      </c>
      <c r="E20647">
        <v>443.6</v>
      </c>
      <c r="F20647">
        <v>1.11897</v>
      </c>
    </row>
    <row r="20648" spans="2:6" x14ac:dyDescent="0.45">
      <c r="B20648">
        <v>441.77</v>
      </c>
      <c r="C20648">
        <v>94.8108</v>
      </c>
      <c r="E20648">
        <v>443.62</v>
      </c>
      <c r="F20648">
        <v>1.11897</v>
      </c>
    </row>
    <row r="20649" spans="2:6" x14ac:dyDescent="0.45">
      <c r="B20649">
        <v>441.81</v>
      </c>
      <c r="C20649">
        <v>94.8108</v>
      </c>
      <c r="E20649">
        <v>443.63</v>
      </c>
      <c r="F20649">
        <v>1.1158699999999999</v>
      </c>
    </row>
    <row r="20650" spans="2:6" x14ac:dyDescent="0.45">
      <c r="B20650">
        <v>441.83</v>
      </c>
      <c r="C20650">
        <v>94.818119999999993</v>
      </c>
      <c r="E20650">
        <v>443.65</v>
      </c>
      <c r="F20650">
        <v>1.11897</v>
      </c>
    </row>
    <row r="20651" spans="2:6" x14ac:dyDescent="0.45">
      <c r="B20651">
        <v>441.85</v>
      </c>
      <c r="C20651">
        <v>94.818119999999993</v>
      </c>
      <c r="E20651">
        <v>443.69</v>
      </c>
      <c r="F20651">
        <v>1.1158699999999999</v>
      </c>
    </row>
    <row r="20652" spans="2:6" x14ac:dyDescent="0.45">
      <c r="B20652">
        <v>441.87</v>
      </c>
      <c r="C20652">
        <v>94.818119999999993</v>
      </c>
      <c r="E20652">
        <v>443.71</v>
      </c>
      <c r="F20652">
        <v>1.1158699999999999</v>
      </c>
    </row>
    <row r="20653" spans="2:6" x14ac:dyDescent="0.45">
      <c r="B20653">
        <v>441.89</v>
      </c>
      <c r="C20653">
        <v>94.8108</v>
      </c>
      <c r="E20653">
        <v>443.74</v>
      </c>
      <c r="F20653">
        <v>1.11897</v>
      </c>
    </row>
    <row r="20654" spans="2:6" x14ac:dyDescent="0.45">
      <c r="B20654">
        <v>441.92</v>
      </c>
      <c r="C20654">
        <v>94.818119999999993</v>
      </c>
      <c r="E20654">
        <v>443.74</v>
      </c>
      <c r="F20654">
        <v>1.1158699999999999</v>
      </c>
    </row>
    <row r="20655" spans="2:6" x14ac:dyDescent="0.45">
      <c r="B20655">
        <v>441.94</v>
      </c>
      <c r="C20655">
        <v>94.82544</v>
      </c>
      <c r="E20655">
        <v>443.77</v>
      </c>
      <c r="F20655">
        <v>1.1158699999999999</v>
      </c>
    </row>
    <row r="20656" spans="2:6" x14ac:dyDescent="0.45">
      <c r="B20656">
        <v>441.95</v>
      </c>
      <c r="C20656">
        <v>94.818119999999993</v>
      </c>
      <c r="E20656">
        <v>443.79</v>
      </c>
      <c r="F20656">
        <v>1.1158699999999999</v>
      </c>
    </row>
    <row r="20657" spans="2:6" x14ac:dyDescent="0.45">
      <c r="B20657">
        <v>441.97</v>
      </c>
      <c r="C20657">
        <v>94.82544</v>
      </c>
      <c r="E20657">
        <v>443.81</v>
      </c>
      <c r="F20657">
        <v>1.1158699999999999</v>
      </c>
    </row>
    <row r="20658" spans="2:6" x14ac:dyDescent="0.45">
      <c r="B20658">
        <v>441.99</v>
      </c>
      <c r="C20658">
        <v>94.818119999999993</v>
      </c>
      <c r="E20658">
        <v>443.83</v>
      </c>
      <c r="F20658">
        <v>1.1158699999999999</v>
      </c>
    </row>
    <row r="20659" spans="2:6" x14ac:dyDescent="0.45">
      <c r="B20659">
        <v>442.02</v>
      </c>
      <c r="C20659">
        <v>94.832759999999993</v>
      </c>
      <c r="E20659">
        <v>443.85</v>
      </c>
      <c r="F20659">
        <v>1.1158699999999999</v>
      </c>
    </row>
    <row r="20660" spans="2:6" x14ac:dyDescent="0.45">
      <c r="B20660">
        <v>442.05</v>
      </c>
      <c r="C20660">
        <v>94.82544</v>
      </c>
      <c r="E20660">
        <v>443.88</v>
      </c>
      <c r="F20660">
        <v>1.1158699999999999</v>
      </c>
    </row>
    <row r="20661" spans="2:6" x14ac:dyDescent="0.45">
      <c r="B20661">
        <v>442.06</v>
      </c>
      <c r="C20661">
        <v>94.832759999999993</v>
      </c>
      <c r="E20661">
        <v>443.9</v>
      </c>
      <c r="F20661">
        <v>1.1158699999999999</v>
      </c>
    </row>
    <row r="20662" spans="2:6" x14ac:dyDescent="0.45">
      <c r="B20662">
        <v>442.08</v>
      </c>
      <c r="C20662">
        <v>94.82544</v>
      </c>
      <c r="E20662">
        <v>443.91</v>
      </c>
      <c r="F20662">
        <v>1.1158699999999999</v>
      </c>
    </row>
    <row r="20663" spans="2:6" x14ac:dyDescent="0.45">
      <c r="B20663">
        <v>442.09</v>
      </c>
      <c r="C20663">
        <v>94.832759999999993</v>
      </c>
      <c r="E20663">
        <v>443.94</v>
      </c>
      <c r="F20663">
        <v>1.1158699999999999</v>
      </c>
    </row>
    <row r="20664" spans="2:6" x14ac:dyDescent="0.45">
      <c r="B20664">
        <v>442.12</v>
      </c>
      <c r="C20664">
        <v>94.832759999999993</v>
      </c>
      <c r="E20664">
        <v>443.96</v>
      </c>
      <c r="F20664">
        <v>1.1158699999999999</v>
      </c>
    </row>
    <row r="20665" spans="2:6" x14ac:dyDescent="0.45">
      <c r="B20665">
        <v>442.15</v>
      </c>
      <c r="C20665">
        <v>94.832759999999993</v>
      </c>
      <c r="E20665">
        <v>443.98</v>
      </c>
      <c r="F20665">
        <v>1.1158699999999999</v>
      </c>
    </row>
    <row r="20666" spans="2:6" x14ac:dyDescent="0.45">
      <c r="B20666">
        <v>442.17</v>
      </c>
      <c r="C20666">
        <v>94.832759999999993</v>
      </c>
      <c r="E20666">
        <v>444</v>
      </c>
      <c r="F20666">
        <v>1.1158699999999999</v>
      </c>
    </row>
    <row r="20667" spans="2:6" x14ac:dyDescent="0.45">
      <c r="B20667">
        <v>442.19</v>
      </c>
      <c r="C20667">
        <v>94.84008</v>
      </c>
      <c r="E20667">
        <v>444.02</v>
      </c>
      <c r="F20667">
        <v>1.1158699999999999</v>
      </c>
    </row>
    <row r="20668" spans="2:6" x14ac:dyDescent="0.45">
      <c r="B20668">
        <v>442.2</v>
      </c>
      <c r="C20668">
        <v>94.847399999999993</v>
      </c>
      <c r="E20668">
        <v>444.05</v>
      </c>
      <c r="F20668">
        <v>1.1158699999999999</v>
      </c>
    </row>
    <row r="20669" spans="2:6" x14ac:dyDescent="0.45">
      <c r="B20669">
        <v>442.22</v>
      </c>
      <c r="C20669">
        <v>94.847399999999993</v>
      </c>
      <c r="E20669">
        <v>444.06</v>
      </c>
      <c r="F20669">
        <v>1.11277</v>
      </c>
    </row>
    <row r="20670" spans="2:6" x14ac:dyDescent="0.45">
      <c r="B20670">
        <v>442.25</v>
      </c>
      <c r="C20670">
        <v>94.883989999999997</v>
      </c>
      <c r="E20670">
        <v>444.08</v>
      </c>
      <c r="F20670">
        <v>1.1158699999999999</v>
      </c>
    </row>
    <row r="20671" spans="2:6" x14ac:dyDescent="0.45">
      <c r="B20671">
        <v>442.26</v>
      </c>
      <c r="C20671">
        <v>94.905950000000004</v>
      </c>
      <c r="E20671">
        <v>444.11</v>
      </c>
      <c r="F20671">
        <v>1.1158699999999999</v>
      </c>
    </row>
    <row r="20672" spans="2:6" x14ac:dyDescent="0.45">
      <c r="B20672">
        <v>442.28</v>
      </c>
      <c r="C20672">
        <v>94.905950000000004</v>
      </c>
      <c r="E20672">
        <v>444.13</v>
      </c>
      <c r="F20672">
        <v>1.1158699999999999</v>
      </c>
    </row>
    <row r="20673" spans="2:6" x14ac:dyDescent="0.45">
      <c r="B20673">
        <v>442.3</v>
      </c>
      <c r="C20673">
        <v>94.913269999999997</v>
      </c>
      <c r="E20673">
        <v>444.15</v>
      </c>
      <c r="F20673">
        <v>1.1158699999999999</v>
      </c>
    </row>
    <row r="20674" spans="2:6" x14ac:dyDescent="0.45">
      <c r="B20674">
        <v>442.33</v>
      </c>
      <c r="C20674">
        <v>94.920590000000004</v>
      </c>
      <c r="E20674">
        <v>444.18</v>
      </c>
      <c r="F20674">
        <v>1.11277</v>
      </c>
    </row>
    <row r="20675" spans="2:6" x14ac:dyDescent="0.45">
      <c r="B20675">
        <v>442.35</v>
      </c>
      <c r="C20675">
        <v>94.920590000000004</v>
      </c>
      <c r="E20675">
        <v>444.2</v>
      </c>
      <c r="F20675">
        <v>1.1158699999999999</v>
      </c>
    </row>
    <row r="20676" spans="2:6" x14ac:dyDescent="0.45">
      <c r="B20676">
        <v>442.37</v>
      </c>
      <c r="C20676">
        <v>94.935230000000004</v>
      </c>
      <c r="E20676">
        <v>444.2</v>
      </c>
      <c r="F20676">
        <v>1.1158699999999999</v>
      </c>
    </row>
    <row r="20677" spans="2:6" x14ac:dyDescent="0.45">
      <c r="B20677">
        <v>442.39</v>
      </c>
      <c r="C20677">
        <v>94.935230000000004</v>
      </c>
      <c r="E20677">
        <v>444.23</v>
      </c>
      <c r="F20677">
        <v>1.11277</v>
      </c>
    </row>
    <row r="20678" spans="2:6" x14ac:dyDescent="0.45">
      <c r="B20678">
        <v>442.41</v>
      </c>
      <c r="C20678">
        <v>94.935230000000004</v>
      </c>
      <c r="E20678">
        <v>444.26</v>
      </c>
      <c r="F20678">
        <v>1.11277</v>
      </c>
    </row>
    <row r="20679" spans="2:6" x14ac:dyDescent="0.45">
      <c r="B20679">
        <v>442.43</v>
      </c>
      <c r="C20679">
        <v>94.935230000000004</v>
      </c>
      <c r="E20679">
        <v>444.27</v>
      </c>
      <c r="F20679">
        <v>1.11277</v>
      </c>
    </row>
    <row r="20680" spans="2:6" x14ac:dyDescent="0.45">
      <c r="B20680">
        <v>442.46</v>
      </c>
      <c r="C20680">
        <v>94.935230000000004</v>
      </c>
      <c r="E20680">
        <v>444.3</v>
      </c>
      <c r="F20680">
        <v>1.11277</v>
      </c>
    </row>
    <row r="20681" spans="2:6" x14ac:dyDescent="0.45">
      <c r="B20681">
        <v>442.48</v>
      </c>
      <c r="C20681">
        <v>94.920590000000004</v>
      </c>
      <c r="E20681">
        <v>444.32</v>
      </c>
      <c r="F20681">
        <v>1.11277</v>
      </c>
    </row>
    <row r="20682" spans="2:6" x14ac:dyDescent="0.45">
      <c r="B20682">
        <v>442.5</v>
      </c>
      <c r="C20682">
        <v>94.913269999999997</v>
      </c>
      <c r="E20682">
        <v>444.35</v>
      </c>
      <c r="F20682">
        <v>1.11277</v>
      </c>
    </row>
    <row r="20683" spans="2:6" x14ac:dyDescent="0.45">
      <c r="B20683">
        <v>442.53</v>
      </c>
      <c r="C20683">
        <v>94.905950000000004</v>
      </c>
      <c r="E20683">
        <v>444.36</v>
      </c>
      <c r="F20683">
        <v>1.11277</v>
      </c>
    </row>
    <row r="20684" spans="2:6" x14ac:dyDescent="0.45">
      <c r="B20684">
        <v>442.53</v>
      </c>
      <c r="C20684">
        <v>94.898629999999997</v>
      </c>
      <c r="E20684">
        <v>444.37</v>
      </c>
      <c r="F20684">
        <v>1.11277</v>
      </c>
    </row>
    <row r="20685" spans="2:6" x14ac:dyDescent="0.45">
      <c r="B20685">
        <v>442.57</v>
      </c>
      <c r="C20685">
        <v>94.891310000000004</v>
      </c>
      <c r="E20685">
        <v>444.4</v>
      </c>
      <c r="F20685">
        <v>1.11277</v>
      </c>
    </row>
    <row r="20686" spans="2:6" x14ac:dyDescent="0.45">
      <c r="B20686">
        <v>442.58</v>
      </c>
      <c r="C20686">
        <v>94.876670000000004</v>
      </c>
      <c r="E20686">
        <v>444.43</v>
      </c>
      <c r="F20686">
        <v>1.1096699999999999</v>
      </c>
    </row>
    <row r="20687" spans="2:6" x14ac:dyDescent="0.45">
      <c r="B20687">
        <v>442.6</v>
      </c>
      <c r="C20687">
        <v>94.86936</v>
      </c>
      <c r="E20687">
        <v>444.45</v>
      </c>
      <c r="F20687">
        <v>1.1096699999999999</v>
      </c>
    </row>
    <row r="20688" spans="2:6" x14ac:dyDescent="0.45">
      <c r="B20688">
        <v>442.62</v>
      </c>
      <c r="C20688">
        <v>94.86936</v>
      </c>
      <c r="E20688">
        <v>444.46</v>
      </c>
      <c r="F20688">
        <v>1.1096699999999999</v>
      </c>
    </row>
    <row r="20689" spans="2:6" x14ac:dyDescent="0.45">
      <c r="B20689">
        <v>442.64</v>
      </c>
      <c r="C20689">
        <v>94.862039999999993</v>
      </c>
      <c r="E20689">
        <v>444.48</v>
      </c>
      <c r="F20689">
        <v>1.11277</v>
      </c>
    </row>
    <row r="20690" spans="2:6" x14ac:dyDescent="0.45">
      <c r="B20690">
        <v>442.66</v>
      </c>
      <c r="C20690">
        <v>94.85472</v>
      </c>
      <c r="E20690">
        <v>444.51</v>
      </c>
      <c r="F20690">
        <v>1.11277</v>
      </c>
    </row>
    <row r="20691" spans="2:6" x14ac:dyDescent="0.45">
      <c r="B20691">
        <v>442.68</v>
      </c>
      <c r="C20691">
        <v>94.847399999999993</v>
      </c>
      <c r="E20691">
        <v>444.53</v>
      </c>
      <c r="F20691">
        <v>1.1096699999999999</v>
      </c>
    </row>
    <row r="20692" spans="2:6" x14ac:dyDescent="0.45">
      <c r="B20692">
        <v>442.71</v>
      </c>
      <c r="C20692">
        <v>94.84008</v>
      </c>
      <c r="E20692">
        <v>444.54</v>
      </c>
      <c r="F20692">
        <v>1.11277</v>
      </c>
    </row>
    <row r="20693" spans="2:6" x14ac:dyDescent="0.45">
      <c r="B20693">
        <v>442.73</v>
      </c>
      <c r="C20693">
        <v>94.847399999999993</v>
      </c>
      <c r="E20693">
        <v>444.57</v>
      </c>
      <c r="F20693">
        <v>1.1096699999999999</v>
      </c>
    </row>
    <row r="20694" spans="2:6" x14ac:dyDescent="0.45">
      <c r="B20694">
        <v>442.75</v>
      </c>
      <c r="C20694">
        <v>94.847399999999993</v>
      </c>
      <c r="E20694">
        <v>444.59</v>
      </c>
      <c r="F20694">
        <v>1.1096699999999999</v>
      </c>
    </row>
    <row r="20695" spans="2:6" x14ac:dyDescent="0.45">
      <c r="B20695">
        <v>442.76</v>
      </c>
      <c r="C20695">
        <v>94.847399999999993</v>
      </c>
      <c r="E20695">
        <v>444.61</v>
      </c>
      <c r="F20695">
        <v>1.1096699999999999</v>
      </c>
    </row>
    <row r="20696" spans="2:6" x14ac:dyDescent="0.45">
      <c r="B20696">
        <v>442.79</v>
      </c>
      <c r="C20696">
        <v>94.84008</v>
      </c>
      <c r="E20696">
        <v>444.63</v>
      </c>
      <c r="F20696">
        <v>1.1096699999999999</v>
      </c>
    </row>
    <row r="20697" spans="2:6" x14ac:dyDescent="0.45">
      <c r="B20697">
        <v>442.8</v>
      </c>
      <c r="C20697">
        <v>94.847399999999993</v>
      </c>
      <c r="E20697">
        <v>444.65</v>
      </c>
      <c r="F20697">
        <v>1.1096699999999999</v>
      </c>
    </row>
    <row r="20698" spans="2:6" x14ac:dyDescent="0.45">
      <c r="B20698">
        <v>442.84</v>
      </c>
      <c r="C20698">
        <v>94.84008</v>
      </c>
      <c r="E20698">
        <v>444.68</v>
      </c>
      <c r="F20698">
        <v>1.1096699999999999</v>
      </c>
    </row>
    <row r="20699" spans="2:6" x14ac:dyDescent="0.45">
      <c r="B20699">
        <v>442.86</v>
      </c>
      <c r="C20699">
        <v>94.85472</v>
      </c>
      <c r="E20699">
        <v>444.69</v>
      </c>
      <c r="F20699">
        <v>1.1096699999999999</v>
      </c>
    </row>
    <row r="20700" spans="2:6" x14ac:dyDescent="0.45">
      <c r="B20700">
        <v>442.88</v>
      </c>
      <c r="C20700">
        <v>94.847399999999993</v>
      </c>
      <c r="E20700">
        <v>444.71</v>
      </c>
      <c r="F20700">
        <v>1.1096699999999999</v>
      </c>
    </row>
    <row r="20701" spans="2:6" x14ac:dyDescent="0.45">
      <c r="B20701">
        <v>442.9</v>
      </c>
      <c r="C20701">
        <v>94.84008</v>
      </c>
      <c r="E20701">
        <v>444.73</v>
      </c>
      <c r="F20701">
        <v>1.1096699999999999</v>
      </c>
    </row>
    <row r="20702" spans="2:6" x14ac:dyDescent="0.45">
      <c r="B20702">
        <v>442.92</v>
      </c>
      <c r="C20702">
        <v>94.847399999999993</v>
      </c>
      <c r="E20702">
        <v>444.75</v>
      </c>
      <c r="F20702">
        <v>1.1065700000000001</v>
      </c>
    </row>
    <row r="20703" spans="2:6" x14ac:dyDescent="0.45">
      <c r="B20703">
        <v>442.94</v>
      </c>
      <c r="C20703">
        <v>94.847399999999993</v>
      </c>
      <c r="E20703">
        <v>444.78</v>
      </c>
      <c r="F20703">
        <v>1.1096699999999999</v>
      </c>
    </row>
    <row r="20704" spans="2:6" x14ac:dyDescent="0.45">
      <c r="B20704">
        <v>442.96</v>
      </c>
      <c r="C20704">
        <v>94.847399999999993</v>
      </c>
      <c r="E20704">
        <v>444.8</v>
      </c>
      <c r="F20704">
        <v>1.1065700000000001</v>
      </c>
    </row>
    <row r="20705" spans="2:6" x14ac:dyDescent="0.45">
      <c r="B20705">
        <v>442.97</v>
      </c>
      <c r="C20705">
        <v>94.84008</v>
      </c>
      <c r="E20705">
        <v>444.82</v>
      </c>
      <c r="F20705">
        <v>1.1096699999999999</v>
      </c>
    </row>
    <row r="20706" spans="2:6" x14ac:dyDescent="0.45">
      <c r="B20706">
        <v>443</v>
      </c>
      <c r="C20706">
        <v>94.84008</v>
      </c>
      <c r="E20706">
        <v>444.84</v>
      </c>
      <c r="F20706">
        <v>1.1065700000000001</v>
      </c>
    </row>
    <row r="20707" spans="2:6" x14ac:dyDescent="0.45">
      <c r="B20707">
        <v>443.03</v>
      </c>
      <c r="C20707">
        <v>94.84008</v>
      </c>
      <c r="E20707">
        <v>444.87</v>
      </c>
      <c r="F20707">
        <v>1.1065700000000001</v>
      </c>
    </row>
    <row r="20708" spans="2:6" x14ac:dyDescent="0.45">
      <c r="B20708">
        <v>443.03</v>
      </c>
      <c r="C20708">
        <v>94.84008</v>
      </c>
      <c r="E20708">
        <v>444.89</v>
      </c>
      <c r="F20708">
        <v>1.1096699999999999</v>
      </c>
    </row>
    <row r="20709" spans="2:6" x14ac:dyDescent="0.45">
      <c r="B20709">
        <v>443.07</v>
      </c>
      <c r="C20709">
        <v>94.832759999999993</v>
      </c>
      <c r="E20709">
        <v>444.91</v>
      </c>
      <c r="F20709">
        <v>1.1065700000000001</v>
      </c>
    </row>
    <row r="20710" spans="2:6" x14ac:dyDescent="0.45">
      <c r="B20710">
        <v>443.09</v>
      </c>
      <c r="C20710">
        <v>94.82544</v>
      </c>
      <c r="E20710">
        <v>444.93</v>
      </c>
      <c r="F20710">
        <v>1.1065700000000001</v>
      </c>
    </row>
    <row r="20711" spans="2:6" x14ac:dyDescent="0.45">
      <c r="B20711">
        <v>443.11</v>
      </c>
      <c r="C20711">
        <v>94.766890000000004</v>
      </c>
      <c r="E20711">
        <v>444.95</v>
      </c>
      <c r="F20711">
        <v>1.1065700000000001</v>
      </c>
    </row>
    <row r="20712" spans="2:6" x14ac:dyDescent="0.45">
      <c r="B20712">
        <v>443.13</v>
      </c>
      <c r="C20712">
        <v>94.722970000000004</v>
      </c>
      <c r="E20712">
        <v>444.96</v>
      </c>
      <c r="F20712">
        <v>1.1065700000000001</v>
      </c>
    </row>
    <row r="20713" spans="2:6" x14ac:dyDescent="0.45">
      <c r="B20713">
        <v>443.15</v>
      </c>
      <c r="C20713">
        <v>94.70102</v>
      </c>
      <c r="E20713">
        <v>444.98</v>
      </c>
      <c r="F20713">
        <v>1.1065700000000001</v>
      </c>
    </row>
    <row r="20714" spans="2:6" x14ac:dyDescent="0.45">
      <c r="B20714">
        <v>443.17</v>
      </c>
      <c r="C20714">
        <v>94.68638</v>
      </c>
      <c r="E20714">
        <v>445.01</v>
      </c>
      <c r="F20714">
        <v>1.1065700000000001</v>
      </c>
    </row>
    <row r="20715" spans="2:6" x14ac:dyDescent="0.45">
      <c r="B20715">
        <v>443.19</v>
      </c>
      <c r="C20715">
        <v>94.679060000000007</v>
      </c>
      <c r="E20715">
        <v>445.03</v>
      </c>
      <c r="F20715">
        <v>1.1065700000000001</v>
      </c>
    </row>
    <row r="20716" spans="2:6" x14ac:dyDescent="0.45">
      <c r="B20716">
        <v>443.22</v>
      </c>
      <c r="C20716">
        <v>94.67174</v>
      </c>
      <c r="E20716">
        <v>445.05</v>
      </c>
      <c r="F20716">
        <v>1.1065700000000001</v>
      </c>
    </row>
    <row r="20717" spans="2:6" x14ac:dyDescent="0.45">
      <c r="B20717">
        <v>443.24</v>
      </c>
      <c r="C20717">
        <v>94.67174</v>
      </c>
      <c r="E20717">
        <v>445.07</v>
      </c>
      <c r="F20717">
        <v>1.1065700000000001</v>
      </c>
    </row>
    <row r="20718" spans="2:6" x14ac:dyDescent="0.45">
      <c r="B20718">
        <v>443.25</v>
      </c>
      <c r="C20718">
        <v>94.67174</v>
      </c>
      <c r="E20718">
        <v>445.1</v>
      </c>
      <c r="F20718">
        <v>1.1065700000000001</v>
      </c>
    </row>
    <row r="20719" spans="2:6" x14ac:dyDescent="0.45">
      <c r="B20719">
        <v>443.27</v>
      </c>
      <c r="C20719">
        <v>94.664420000000007</v>
      </c>
      <c r="E20719">
        <v>445.11</v>
      </c>
      <c r="F20719">
        <v>1.1065700000000001</v>
      </c>
    </row>
    <row r="20720" spans="2:6" x14ac:dyDescent="0.45">
      <c r="B20720">
        <v>443.29</v>
      </c>
      <c r="C20720">
        <v>94.664420000000007</v>
      </c>
      <c r="E20720">
        <v>445.13</v>
      </c>
      <c r="F20720">
        <v>1.1065700000000001</v>
      </c>
    </row>
    <row r="20721" spans="2:6" x14ac:dyDescent="0.45">
      <c r="B20721">
        <v>443.32</v>
      </c>
      <c r="C20721">
        <v>94.664420000000007</v>
      </c>
      <c r="E20721">
        <v>445.16</v>
      </c>
      <c r="F20721">
        <v>1.1065700000000001</v>
      </c>
    </row>
    <row r="20722" spans="2:6" x14ac:dyDescent="0.45">
      <c r="B20722">
        <v>443.34</v>
      </c>
      <c r="C20722">
        <v>94.67174</v>
      </c>
      <c r="E20722">
        <v>445.17</v>
      </c>
      <c r="F20722">
        <v>1.1065700000000001</v>
      </c>
    </row>
    <row r="20723" spans="2:6" x14ac:dyDescent="0.45">
      <c r="B20723">
        <v>443.36</v>
      </c>
      <c r="C20723">
        <v>94.679060000000007</v>
      </c>
      <c r="E20723">
        <v>445.2</v>
      </c>
      <c r="F20723">
        <v>1.1065700000000001</v>
      </c>
    </row>
    <row r="20724" spans="2:6" x14ac:dyDescent="0.45">
      <c r="B20724">
        <v>443.38</v>
      </c>
      <c r="C20724">
        <v>94.68638</v>
      </c>
      <c r="E20724">
        <v>445.22</v>
      </c>
      <c r="F20724">
        <v>1.1065700000000001</v>
      </c>
    </row>
    <row r="20725" spans="2:6" x14ac:dyDescent="0.45">
      <c r="B20725">
        <v>443.4</v>
      </c>
      <c r="C20725">
        <v>94.679060000000007</v>
      </c>
      <c r="E20725">
        <v>445.24</v>
      </c>
      <c r="F20725">
        <v>1.1065700000000001</v>
      </c>
    </row>
    <row r="20726" spans="2:6" x14ac:dyDescent="0.45">
      <c r="B20726">
        <v>443.41</v>
      </c>
      <c r="C20726">
        <v>94.68638</v>
      </c>
      <c r="E20726">
        <v>445.26</v>
      </c>
      <c r="F20726">
        <v>1.10347</v>
      </c>
    </row>
    <row r="20727" spans="2:6" x14ac:dyDescent="0.45">
      <c r="B20727">
        <v>443.44</v>
      </c>
      <c r="C20727">
        <v>94.693700000000007</v>
      </c>
      <c r="E20727">
        <v>445.28</v>
      </c>
      <c r="F20727">
        <v>1.10347</v>
      </c>
    </row>
    <row r="20728" spans="2:6" x14ac:dyDescent="0.45">
      <c r="B20728">
        <v>443.46</v>
      </c>
      <c r="C20728">
        <v>94.664420000000007</v>
      </c>
      <c r="E20728">
        <v>445.3</v>
      </c>
      <c r="F20728">
        <v>1.10347</v>
      </c>
    </row>
    <row r="20729" spans="2:6" x14ac:dyDescent="0.45">
      <c r="B20729">
        <v>443.49</v>
      </c>
      <c r="C20729">
        <v>94.664420000000007</v>
      </c>
      <c r="E20729">
        <v>445.32</v>
      </c>
      <c r="F20729">
        <v>1.10347</v>
      </c>
    </row>
    <row r="20730" spans="2:6" x14ac:dyDescent="0.45">
      <c r="B20730">
        <v>443.5</v>
      </c>
      <c r="C20730">
        <v>94.679060000000007</v>
      </c>
      <c r="E20730">
        <v>445.34</v>
      </c>
      <c r="F20730">
        <v>1.1065700000000001</v>
      </c>
    </row>
    <row r="20731" spans="2:6" x14ac:dyDescent="0.45">
      <c r="B20731">
        <v>443.53</v>
      </c>
      <c r="C20731">
        <v>94.67174</v>
      </c>
      <c r="E20731">
        <v>445.37</v>
      </c>
      <c r="F20731">
        <v>1.1065700000000001</v>
      </c>
    </row>
    <row r="20732" spans="2:6" x14ac:dyDescent="0.45">
      <c r="B20732">
        <v>443.54</v>
      </c>
      <c r="C20732">
        <v>94.67174</v>
      </c>
      <c r="E20732">
        <v>445.39</v>
      </c>
      <c r="F20732">
        <v>1.10347</v>
      </c>
    </row>
    <row r="20733" spans="2:6" x14ac:dyDescent="0.45">
      <c r="B20733">
        <v>443.57</v>
      </c>
      <c r="C20733">
        <v>94.67174</v>
      </c>
      <c r="E20733">
        <v>445.41</v>
      </c>
      <c r="F20733">
        <v>1.10347</v>
      </c>
    </row>
    <row r="20734" spans="2:6" x14ac:dyDescent="0.45">
      <c r="B20734">
        <v>443.59</v>
      </c>
      <c r="C20734">
        <v>94.67174</v>
      </c>
      <c r="E20734">
        <v>445.43</v>
      </c>
      <c r="F20734">
        <v>1.1065700000000001</v>
      </c>
    </row>
    <row r="20735" spans="2:6" x14ac:dyDescent="0.45">
      <c r="B20735">
        <v>443.62</v>
      </c>
      <c r="C20735">
        <v>94.664420000000007</v>
      </c>
      <c r="E20735">
        <v>445.45</v>
      </c>
      <c r="F20735">
        <v>1.1065700000000001</v>
      </c>
    </row>
    <row r="20736" spans="2:6" x14ac:dyDescent="0.45">
      <c r="B20736">
        <v>443.63</v>
      </c>
      <c r="C20736">
        <v>94.6571</v>
      </c>
      <c r="E20736">
        <v>445.47</v>
      </c>
      <c r="F20736">
        <v>1.10347</v>
      </c>
    </row>
    <row r="20737" spans="2:6" x14ac:dyDescent="0.45">
      <c r="B20737">
        <v>443.64</v>
      </c>
      <c r="C20737">
        <v>94.6571</v>
      </c>
      <c r="E20737">
        <v>445.49</v>
      </c>
      <c r="F20737">
        <v>1.10347</v>
      </c>
    </row>
    <row r="20738" spans="2:6" x14ac:dyDescent="0.45">
      <c r="B20738">
        <v>443.67</v>
      </c>
      <c r="C20738">
        <v>94.6571</v>
      </c>
      <c r="E20738">
        <v>445.52</v>
      </c>
      <c r="F20738">
        <v>1.10347</v>
      </c>
    </row>
    <row r="20739" spans="2:6" x14ac:dyDescent="0.45">
      <c r="B20739">
        <v>443.69</v>
      </c>
      <c r="C20739">
        <v>94.649780000000007</v>
      </c>
      <c r="E20739">
        <v>445.55</v>
      </c>
      <c r="F20739">
        <v>1.1065700000000001</v>
      </c>
    </row>
    <row r="20740" spans="2:6" x14ac:dyDescent="0.45">
      <c r="B20740">
        <v>443.71</v>
      </c>
      <c r="C20740">
        <v>94.642470000000003</v>
      </c>
      <c r="E20740">
        <v>445.56</v>
      </c>
      <c r="F20740">
        <v>1.10347</v>
      </c>
    </row>
    <row r="20741" spans="2:6" x14ac:dyDescent="0.45">
      <c r="B20741">
        <v>443.73</v>
      </c>
      <c r="C20741">
        <v>94.664420000000007</v>
      </c>
      <c r="E20741">
        <v>445.57</v>
      </c>
      <c r="F20741">
        <v>1.10347</v>
      </c>
    </row>
    <row r="20742" spans="2:6" x14ac:dyDescent="0.45">
      <c r="B20742">
        <v>443.75</v>
      </c>
      <c r="C20742">
        <v>94.664420000000007</v>
      </c>
      <c r="E20742">
        <v>445.6</v>
      </c>
      <c r="F20742">
        <v>1.10347</v>
      </c>
    </row>
    <row r="20743" spans="2:6" x14ac:dyDescent="0.45">
      <c r="B20743">
        <v>443.78</v>
      </c>
      <c r="C20743">
        <v>94.664420000000007</v>
      </c>
      <c r="E20743">
        <v>445.63</v>
      </c>
      <c r="F20743">
        <v>1.10347</v>
      </c>
    </row>
    <row r="20744" spans="2:6" x14ac:dyDescent="0.45">
      <c r="B20744">
        <v>443.8</v>
      </c>
      <c r="C20744">
        <v>94.693700000000007</v>
      </c>
      <c r="E20744">
        <v>445.64</v>
      </c>
      <c r="F20744">
        <v>1.10347</v>
      </c>
    </row>
    <row r="20745" spans="2:6" x14ac:dyDescent="0.45">
      <c r="B20745">
        <v>443.83</v>
      </c>
      <c r="C20745">
        <v>94.693700000000007</v>
      </c>
      <c r="E20745">
        <v>445.66</v>
      </c>
      <c r="F20745">
        <v>1.10347</v>
      </c>
    </row>
    <row r="20746" spans="2:6" x14ac:dyDescent="0.45">
      <c r="B20746">
        <v>443.84</v>
      </c>
      <c r="C20746">
        <v>94.693700000000007</v>
      </c>
      <c r="E20746">
        <v>445.69</v>
      </c>
      <c r="F20746">
        <v>1.10347</v>
      </c>
    </row>
    <row r="20747" spans="2:6" x14ac:dyDescent="0.45">
      <c r="B20747">
        <v>443.87</v>
      </c>
      <c r="C20747">
        <v>94.679060000000007</v>
      </c>
      <c r="E20747">
        <v>445.71</v>
      </c>
      <c r="F20747">
        <v>1.10347</v>
      </c>
    </row>
    <row r="20748" spans="2:6" x14ac:dyDescent="0.45">
      <c r="B20748">
        <v>443.87</v>
      </c>
      <c r="C20748">
        <v>94.679060000000007</v>
      </c>
      <c r="E20748">
        <v>445.73</v>
      </c>
      <c r="F20748">
        <v>1.10347</v>
      </c>
    </row>
    <row r="20749" spans="2:6" x14ac:dyDescent="0.45">
      <c r="B20749">
        <v>443.9</v>
      </c>
      <c r="C20749">
        <v>94.67174</v>
      </c>
      <c r="E20749">
        <v>445.75</v>
      </c>
      <c r="F20749">
        <v>1.10347</v>
      </c>
    </row>
    <row r="20750" spans="2:6" x14ac:dyDescent="0.45">
      <c r="B20750">
        <v>443.92</v>
      </c>
      <c r="C20750">
        <v>94.642470000000003</v>
      </c>
      <c r="E20750">
        <v>445.77</v>
      </c>
      <c r="F20750">
        <v>1.10347</v>
      </c>
    </row>
    <row r="20751" spans="2:6" x14ac:dyDescent="0.45">
      <c r="B20751">
        <v>443.94</v>
      </c>
      <c r="C20751">
        <v>94.642470000000003</v>
      </c>
      <c r="E20751">
        <v>445.79</v>
      </c>
      <c r="F20751">
        <v>1.10347</v>
      </c>
    </row>
    <row r="20752" spans="2:6" x14ac:dyDescent="0.45">
      <c r="B20752">
        <v>443.96</v>
      </c>
      <c r="C20752">
        <v>94.613190000000003</v>
      </c>
      <c r="E20752">
        <v>445.8</v>
      </c>
      <c r="F20752">
        <v>1.10347</v>
      </c>
    </row>
    <row r="20753" spans="2:6" x14ac:dyDescent="0.45">
      <c r="B20753">
        <v>443.98</v>
      </c>
      <c r="C20753">
        <v>94.583910000000003</v>
      </c>
      <c r="E20753">
        <v>445.82</v>
      </c>
      <c r="F20753">
        <v>1.10347</v>
      </c>
    </row>
    <row r="20754" spans="2:6" x14ac:dyDescent="0.45">
      <c r="B20754">
        <v>444</v>
      </c>
      <c r="C20754">
        <v>94.591229999999996</v>
      </c>
      <c r="E20754">
        <v>445.85</v>
      </c>
      <c r="F20754">
        <v>1.10347</v>
      </c>
    </row>
    <row r="20755" spans="2:6" x14ac:dyDescent="0.45">
      <c r="B20755">
        <v>444.02</v>
      </c>
      <c r="C20755">
        <v>94.569270000000003</v>
      </c>
      <c r="E20755">
        <v>445.87</v>
      </c>
      <c r="F20755">
        <v>1.10347</v>
      </c>
    </row>
    <row r="20756" spans="2:6" x14ac:dyDescent="0.45">
      <c r="B20756">
        <v>444.05</v>
      </c>
      <c r="C20756">
        <v>94.547319999999999</v>
      </c>
      <c r="E20756">
        <v>445.89</v>
      </c>
      <c r="F20756">
        <v>1.10347</v>
      </c>
    </row>
    <row r="20757" spans="2:6" x14ac:dyDescent="0.45">
      <c r="B20757">
        <v>444.07</v>
      </c>
      <c r="C20757">
        <v>94.518039999999999</v>
      </c>
      <c r="E20757">
        <v>445.92</v>
      </c>
      <c r="F20757">
        <v>1.10347</v>
      </c>
    </row>
    <row r="20758" spans="2:6" x14ac:dyDescent="0.45">
      <c r="B20758">
        <v>444.1</v>
      </c>
      <c r="C20758">
        <v>94.488770000000002</v>
      </c>
      <c r="E20758">
        <v>445.94</v>
      </c>
      <c r="F20758">
        <v>1.1003700000000001</v>
      </c>
    </row>
    <row r="20759" spans="2:6" x14ac:dyDescent="0.45">
      <c r="B20759">
        <v>444.12</v>
      </c>
      <c r="C20759">
        <v>94.459490000000002</v>
      </c>
      <c r="E20759">
        <v>445.96</v>
      </c>
      <c r="F20759">
        <v>1.10347</v>
      </c>
    </row>
    <row r="20760" spans="2:6" x14ac:dyDescent="0.45">
      <c r="B20760">
        <v>444.13</v>
      </c>
      <c r="C20760">
        <v>94.430210000000002</v>
      </c>
      <c r="E20760">
        <v>445.97</v>
      </c>
      <c r="F20760">
        <v>1.10347</v>
      </c>
    </row>
    <row r="20761" spans="2:6" x14ac:dyDescent="0.45">
      <c r="B20761">
        <v>444.15</v>
      </c>
      <c r="C20761">
        <v>94.437529999999995</v>
      </c>
      <c r="E20761">
        <v>445.99</v>
      </c>
      <c r="F20761">
        <v>1.10347</v>
      </c>
    </row>
    <row r="20762" spans="2:6" x14ac:dyDescent="0.45">
      <c r="B20762">
        <v>444.17</v>
      </c>
      <c r="C20762">
        <v>94.430210000000002</v>
      </c>
      <c r="E20762">
        <v>446.02</v>
      </c>
      <c r="F20762">
        <v>1.10347</v>
      </c>
    </row>
    <row r="20763" spans="2:6" x14ac:dyDescent="0.45">
      <c r="B20763">
        <v>444.2</v>
      </c>
      <c r="C20763">
        <v>94.444850000000002</v>
      </c>
      <c r="E20763">
        <v>446.04</v>
      </c>
      <c r="F20763">
        <v>1.10347</v>
      </c>
    </row>
    <row r="20764" spans="2:6" x14ac:dyDescent="0.45">
      <c r="B20764">
        <v>444.22</v>
      </c>
      <c r="C20764">
        <v>94.444850000000002</v>
      </c>
      <c r="E20764">
        <v>446.06</v>
      </c>
      <c r="F20764">
        <v>1.10347</v>
      </c>
    </row>
    <row r="20765" spans="2:6" x14ac:dyDescent="0.45">
      <c r="B20765">
        <v>444.24</v>
      </c>
      <c r="C20765">
        <v>94.444850000000002</v>
      </c>
      <c r="E20765">
        <v>446.1</v>
      </c>
      <c r="F20765">
        <v>1.10347</v>
      </c>
    </row>
    <row r="20766" spans="2:6" x14ac:dyDescent="0.45">
      <c r="B20766">
        <v>444.26</v>
      </c>
      <c r="C20766">
        <v>94.452169999999995</v>
      </c>
      <c r="E20766">
        <v>446.11</v>
      </c>
      <c r="F20766">
        <v>1.10347</v>
      </c>
    </row>
    <row r="20767" spans="2:6" x14ac:dyDescent="0.45">
      <c r="B20767">
        <v>444.29</v>
      </c>
      <c r="C20767">
        <v>94.459490000000002</v>
      </c>
      <c r="E20767">
        <v>446.12</v>
      </c>
      <c r="F20767">
        <v>1.1003700000000001</v>
      </c>
    </row>
    <row r="20768" spans="2:6" x14ac:dyDescent="0.45">
      <c r="B20768">
        <v>444.3</v>
      </c>
      <c r="C20768">
        <v>94.474130000000002</v>
      </c>
      <c r="E20768">
        <v>446.14</v>
      </c>
      <c r="F20768">
        <v>1.10347</v>
      </c>
    </row>
    <row r="20769" spans="2:6" x14ac:dyDescent="0.45">
      <c r="B20769">
        <v>444.33</v>
      </c>
      <c r="C20769">
        <v>94.481449999999995</v>
      </c>
      <c r="E20769">
        <v>446.16</v>
      </c>
      <c r="F20769">
        <v>1.10347</v>
      </c>
    </row>
    <row r="20770" spans="2:6" x14ac:dyDescent="0.45">
      <c r="B20770">
        <v>444.34</v>
      </c>
      <c r="C20770">
        <v>94.481449999999995</v>
      </c>
      <c r="E20770">
        <v>446.19</v>
      </c>
      <c r="F20770">
        <v>1.10347</v>
      </c>
    </row>
    <row r="20771" spans="2:6" x14ac:dyDescent="0.45">
      <c r="B20771">
        <v>444.37</v>
      </c>
      <c r="C20771">
        <v>94.481449999999995</v>
      </c>
      <c r="E20771">
        <v>446.21</v>
      </c>
      <c r="F20771">
        <v>1.10347</v>
      </c>
    </row>
    <row r="20772" spans="2:6" x14ac:dyDescent="0.45">
      <c r="B20772">
        <v>444.39</v>
      </c>
      <c r="C20772">
        <v>94.488770000000002</v>
      </c>
      <c r="E20772">
        <v>446.24</v>
      </c>
      <c r="F20772">
        <v>1.10347</v>
      </c>
    </row>
    <row r="20773" spans="2:6" x14ac:dyDescent="0.45">
      <c r="B20773">
        <v>444.4</v>
      </c>
      <c r="C20773">
        <v>94.496080000000006</v>
      </c>
      <c r="E20773">
        <v>446.25</v>
      </c>
      <c r="F20773">
        <v>1.10347</v>
      </c>
    </row>
    <row r="20774" spans="2:6" x14ac:dyDescent="0.45">
      <c r="B20774">
        <v>444.43</v>
      </c>
      <c r="C20774">
        <v>94.503399999999999</v>
      </c>
      <c r="E20774">
        <v>446.27</v>
      </c>
      <c r="F20774">
        <v>1.10347</v>
      </c>
    </row>
    <row r="20775" spans="2:6" x14ac:dyDescent="0.45">
      <c r="B20775">
        <v>444.45</v>
      </c>
      <c r="C20775">
        <v>94.503399999999999</v>
      </c>
      <c r="E20775">
        <v>446.29</v>
      </c>
      <c r="F20775">
        <v>1.10347</v>
      </c>
    </row>
    <row r="20776" spans="2:6" x14ac:dyDescent="0.45">
      <c r="B20776">
        <v>444.46</v>
      </c>
      <c r="C20776">
        <v>94.518039999999999</v>
      </c>
      <c r="E20776">
        <v>446.32</v>
      </c>
      <c r="F20776">
        <v>1.10347</v>
      </c>
    </row>
    <row r="20777" spans="2:6" x14ac:dyDescent="0.45">
      <c r="B20777">
        <v>444.48</v>
      </c>
      <c r="C20777">
        <v>94.510720000000006</v>
      </c>
      <c r="E20777">
        <v>446.34</v>
      </c>
      <c r="F20777">
        <v>1.10347</v>
      </c>
    </row>
    <row r="20778" spans="2:6" x14ac:dyDescent="0.45">
      <c r="B20778">
        <v>444.51</v>
      </c>
      <c r="C20778">
        <v>94.496080000000006</v>
      </c>
      <c r="E20778">
        <v>446.36</v>
      </c>
      <c r="F20778">
        <v>1.10347</v>
      </c>
    </row>
    <row r="20779" spans="2:6" x14ac:dyDescent="0.45">
      <c r="B20779">
        <v>444.54</v>
      </c>
      <c r="C20779">
        <v>94.488770000000002</v>
      </c>
      <c r="E20779">
        <v>446.38</v>
      </c>
      <c r="F20779">
        <v>1.10347</v>
      </c>
    </row>
    <row r="20780" spans="2:6" x14ac:dyDescent="0.45">
      <c r="B20780">
        <v>444.54</v>
      </c>
      <c r="C20780">
        <v>94.481449999999995</v>
      </c>
      <c r="E20780">
        <v>446.4</v>
      </c>
      <c r="F20780">
        <v>1.10347</v>
      </c>
    </row>
    <row r="20781" spans="2:6" x14ac:dyDescent="0.45">
      <c r="B20781">
        <v>444.58</v>
      </c>
      <c r="C20781">
        <v>94.481449999999995</v>
      </c>
      <c r="E20781">
        <v>446.42</v>
      </c>
      <c r="F20781">
        <v>1.10347</v>
      </c>
    </row>
    <row r="20782" spans="2:6" x14ac:dyDescent="0.45">
      <c r="B20782">
        <v>444.59</v>
      </c>
      <c r="C20782">
        <v>94.474130000000002</v>
      </c>
      <c r="E20782">
        <v>446.44</v>
      </c>
      <c r="F20782">
        <v>1.10347</v>
      </c>
    </row>
    <row r="20783" spans="2:6" x14ac:dyDescent="0.45">
      <c r="B20783">
        <v>444.62</v>
      </c>
      <c r="C20783">
        <v>94.481449999999995</v>
      </c>
      <c r="E20783">
        <v>446.46</v>
      </c>
      <c r="F20783">
        <v>1.10347</v>
      </c>
    </row>
    <row r="20784" spans="2:6" x14ac:dyDescent="0.45">
      <c r="B20784">
        <v>444.63</v>
      </c>
      <c r="C20784">
        <v>94.488770000000002</v>
      </c>
      <c r="E20784">
        <v>446.48</v>
      </c>
      <c r="F20784">
        <v>1.10347</v>
      </c>
    </row>
    <row r="20785" spans="2:6" x14ac:dyDescent="0.45">
      <c r="B20785">
        <v>444.65</v>
      </c>
      <c r="C20785">
        <v>94.510720000000006</v>
      </c>
      <c r="E20785">
        <v>446.5</v>
      </c>
      <c r="F20785">
        <v>1.1065700000000001</v>
      </c>
    </row>
    <row r="20786" spans="2:6" x14ac:dyDescent="0.45">
      <c r="B20786">
        <v>444.68</v>
      </c>
      <c r="C20786">
        <v>94.532679999999999</v>
      </c>
      <c r="E20786">
        <v>446.52</v>
      </c>
      <c r="F20786">
        <v>1.1065700000000001</v>
      </c>
    </row>
    <row r="20787" spans="2:6" x14ac:dyDescent="0.45">
      <c r="B20787">
        <v>444.7</v>
      </c>
      <c r="C20787">
        <v>94.569270000000003</v>
      </c>
      <c r="E20787">
        <v>446.55</v>
      </c>
      <c r="F20787">
        <v>1.1065700000000001</v>
      </c>
    </row>
    <row r="20788" spans="2:6" x14ac:dyDescent="0.45">
      <c r="B20788">
        <v>444.71</v>
      </c>
      <c r="C20788">
        <v>94.576589999999996</v>
      </c>
      <c r="E20788">
        <v>446.57</v>
      </c>
      <c r="F20788">
        <v>1.10347</v>
      </c>
    </row>
    <row r="20789" spans="2:6" x14ac:dyDescent="0.45">
      <c r="B20789">
        <v>444.73</v>
      </c>
      <c r="C20789">
        <v>94.583910000000003</v>
      </c>
      <c r="E20789">
        <v>446.59</v>
      </c>
      <c r="F20789">
        <v>1.10347</v>
      </c>
    </row>
    <row r="20790" spans="2:6" x14ac:dyDescent="0.45">
      <c r="B20790">
        <v>444.76</v>
      </c>
      <c r="C20790">
        <v>94.583910000000003</v>
      </c>
      <c r="E20790">
        <v>446.6</v>
      </c>
      <c r="F20790">
        <v>1.1065700000000001</v>
      </c>
    </row>
    <row r="20791" spans="2:6" x14ac:dyDescent="0.45">
      <c r="B20791">
        <v>444.79</v>
      </c>
      <c r="C20791">
        <v>94.583910000000003</v>
      </c>
      <c r="E20791">
        <v>446.63</v>
      </c>
      <c r="F20791">
        <v>1.10347</v>
      </c>
    </row>
    <row r="20792" spans="2:6" x14ac:dyDescent="0.45">
      <c r="B20792">
        <v>444.8</v>
      </c>
      <c r="C20792">
        <v>94.591229999999996</v>
      </c>
      <c r="E20792">
        <v>446.65</v>
      </c>
      <c r="F20792">
        <v>1.1065700000000001</v>
      </c>
    </row>
    <row r="20793" spans="2:6" x14ac:dyDescent="0.45">
      <c r="B20793">
        <v>444.82</v>
      </c>
      <c r="C20793">
        <v>94.591229999999996</v>
      </c>
      <c r="E20793">
        <v>446.68</v>
      </c>
      <c r="F20793">
        <v>1.1065700000000001</v>
      </c>
    </row>
    <row r="20794" spans="2:6" x14ac:dyDescent="0.45">
      <c r="B20794">
        <v>444.84</v>
      </c>
      <c r="C20794">
        <v>94.591229999999996</v>
      </c>
      <c r="E20794">
        <v>446.7</v>
      </c>
      <c r="F20794">
        <v>1.1065700000000001</v>
      </c>
    </row>
    <row r="20795" spans="2:6" x14ac:dyDescent="0.45">
      <c r="B20795">
        <v>444.87</v>
      </c>
      <c r="C20795">
        <v>94.576589999999996</v>
      </c>
      <c r="E20795">
        <v>446.71</v>
      </c>
      <c r="F20795">
        <v>1.1065700000000001</v>
      </c>
    </row>
    <row r="20796" spans="2:6" x14ac:dyDescent="0.45">
      <c r="B20796">
        <v>444.89</v>
      </c>
      <c r="C20796">
        <v>94.591229999999996</v>
      </c>
      <c r="E20796">
        <v>446.73</v>
      </c>
      <c r="F20796">
        <v>1.1065700000000001</v>
      </c>
    </row>
    <row r="20797" spans="2:6" x14ac:dyDescent="0.45">
      <c r="B20797">
        <v>444.9</v>
      </c>
      <c r="C20797">
        <v>94.591229999999996</v>
      </c>
      <c r="E20797">
        <v>446.76</v>
      </c>
      <c r="F20797">
        <v>1.1065700000000001</v>
      </c>
    </row>
    <row r="20798" spans="2:6" x14ac:dyDescent="0.45">
      <c r="B20798">
        <v>444.92</v>
      </c>
      <c r="C20798">
        <v>94.576589999999996</v>
      </c>
      <c r="E20798">
        <v>446.77</v>
      </c>
      <c r="F20798">
        <v>1.1065700000000001</v>
      </c>
    </row>
    <row r="20799" spans="2:6" x14ac:dyDescent="0.45">
      <c r="B20799">
        <v>444.95</v>
      </c>
      <c r="C20799">
        <v>94.576589999999996</v>
      </c>
      <c r="E20799">
        <v>446.8</v>
      </c>
      <c r="F20799">
        <v>1.1065700000000001</v>
      </c>
    </row>
    <row r="20800" spans="2:6" x14ac:dyDescent="0.45">
      <c r="B20800">
        <v>444.97</v>
      </c>
      <c r="C20800">
        <v>94.576589999999996</v>
      </c>
      <c r="E20800">
        <v>446.82</v>
      </c>
      <c r="F20800">
        <v>1.1065700000000001</v>
      </c>
    </row>
    <row r="20801" spans="2:6" x14ac:dyDescent="0.45">
      <c r="B20801">
        <v>444.99</v>
      </c>
      <c r="C20801">
        <v>94.561959999999999</v>
      </c>
      <c r="E20801">
        <v>446.84</v>
      </c>
      <c r="F20801">
        <v>1.1065700000000001</v>
      </c>
    </row>
    <row r="20802" spans="2:6" x14ac:dyDescent="0.45">
      <c r="B20802">
        <v>445.01</v>
      </c>
      <c r="C20802">
        <v>94.569270000000003</v>
      </c>
      <c r="E20802">
        <v>446.86</v>
      </c>
      <c r="F20802">
        <v>1.1065700000000001</v>
      </c>
    </row>
    <row r="20803" spans="2:6" x14ac:dyDescent="0.45">
      <c r="B20803">
        <v>445.03</v>
      </c>
      <c r="C20803">
        <v>94.547319999999999</v>
      </c>
      <c r="E20803">
        <v>446.89</v>
      </c>
      <c r="F20803">
        <v>1.1096699999999999</v>
      </c>
    </row>
    <row r="20804" spans="2:6" x14ac:dyDescent="0.45">
      <c r="B20804">
        <v>445.05</v>
      </c>
      <c r="C20804">
        <v>94.554640000000006</v>
      </c>
      <c r="E20804">
        <v>446.9</v>
      </c>
      <c r="F20804">
        <v>1.1065700000000001</v>
      </c>
    </row>
    <row r="20805" spans="2:6" x14ac:dyDescent="0.45">
      <c r="B20805">
        <v>445.06</v>
      </c>
      <c r="C20805">
        <v>94.525360000000006</v>
      </c>
      <c r="E20805">
        <v>446.93</v>
      </c>
      <c r="F20805">
        <v>1.1096699999999999</v>
      </c>
    </row>
    <row r="20806" spans="2:6" x14ac:dyDescent="0.45">
      <c r="B20806">
        <v>445.09</v>
      </c>
      <c r="C20806">
        <v>94.525360000000006</v>
      </c>
      <c r="E20806">
        <v>446.95</v>
      </c>
      <c r="F20806">
        <v>1.1065700000000001</v>
      </c>
    </row>
    <row r="20807" spans="2:6" x14ac:dyDescent="0.45">
      <c r="B20807">
        <v>445.11</v>
      </c>
      <c r="C20807">
        <v>94.532679999999999</v>
      </c>
      <c r="E20807">
        <v>446.96</v>
      </c>
      <c r="F20807">
        <v>1.1065700000000001</v>
      </c>
    </row>
    <row r="20808" spans="2:6" x14ac:dyDescent="0.45">
      <c r="B20808">
        <v>445.14</v>
      </c>
      <c r="C20808">
        <v>94.54</v>
      </c>
      <c r="E20808">
        <v>446.99</v>
      </c>
      <c r="F20808">
        <v>1.1065700000000001</v>
      </c>
    </row>
    <row r="20809" spans="2:6" x14ac:dyDescent="0.45">
      <c r="B20809">
        <v>445.16</v>
      </c>
      <c r="C20809">
        <v>94.54</v>
      </c>
      <c r="E20809">
        <v>447.01</v>
      </c>
      <c r="F20809">
        <v>1.11277</v>
      </c>
    </row>
    <row r="20810" spans="2:6" x14ac:dyDescent="0.45">
      <c r="B20810">
        <v>445.17</v>
      </c>
      <c r="C20810">
        <v>94.54</v>
      </c>
      <c r="E20810">
        <v>447.02</v>
      </c>
      <c r="F20810">
        <v>1.1065700000000001</v>
      </c>
    </row>
    <row r="20811" spans="2:6" x14ac:dyDescent="0.45">
      <c r="B20811">
        <v>445.2</v>
      </c>
      <c r="C20811">
        <v>94.54</v>
      </c>
      <c r="E20811">
        <v>447.05</v>
      </c>
      <c r="F20811">
        <v>1.1065700000000001</v>
      </c>
    </row>
    <row r="20812" spans="2:6" x14ac:dyDescent="0.45">
      <c r="B20812">
        <v>445.22</v>
      </c>
      <c r="C20812">
        <v>94.525360000000006</v>
      </c>
      <c r="E20812">
        <v>447.06</v>
      </c>
      <c r="F20812">
        <v>1.1065700000000001</v>
      </c>
    </row>
    <row r="20813" spans="2:6" x14ac:dyDescent="0.45">
      <c r="B20813">
        <v>445.24</v>
      </c>
      <c r="C20813">
        <v>94.503399999999999</v>
      </c>
      <c r="E20813">
        <v>447.09</v>
      </c>
      <c r="F20813">
        <v>1.1096699999999999</v>
      </c>
    </row>
    <row r="20814" spans="2:6" x14ac:dyDescent="0.45">
      <c r="B20814">
        <v>445.26</v>
      </c>
      <c r="C20814">
        <v>94.437529999999995</v>
      </c>
      <c r="E20814">
        <v>447.1</v>
      </c>
      <c r="F20814">
        <v>1.1065700000000001</v>
      </c>
    </row>
    <row r="20815" spans="2:6" x14ac:dyDescent="0.45">
      <c r="B20815">
        <v>445.28</v>
      </c>
      <c r="C20815">
        <v>94.247240000000005</v>
      </c>
      <c r="E20815">
        <v>447.13</v>
      </c>
      <c r="F20815">
        <v>1.1065700000000001</v>
      </c>
    </row>
    <row r="20816" spans="2:6" x14ac:dyDescent="0.45">
      <c r="B20816">
        <v>445.31</v>
      </c>
      <c r="C20816">
        <v>94.217960000000005</v>
      </c>
      <c r="E20816">
        <v>447.16</v>
      </c>
      <c r="F20816">
        <v>1.1065700000000001</v>
      </c>
    </row>
    <row r="20817" spans="2:6" x14ac:dyDescent="0.45">
      <c r="B20817">
        <v>445.32</v>
      </c>
      <c r="C20817">
        <v>94.071579999999997</v>
      </c>
      <c r="E20817">
        <v>447.18</v>
      </c>
      <c r="F20817">
        <v>1.1065700000000001</v>
      </c>
    </row>
    <row r="20818" spans="2:6" x14ac:dyDescent="0.45">
      <c r="B20818">
        <v>445.34</v>
      </c>
      <c r="C20818">
        <v>93.954480000000004</v>
      </c>
      <c r="E20818">
        <v>447.2</v>
      </c>
      <c r="F20818">
        <v>1.1096699999999999</v>
      </c>
    </row>
    <row r="20819" spans="2:6" x14ac:dyDescent="0.45">
      <c r="B20819">
        <v>445.37</v>
      </c>
      <c r="C20819">
        <v>93.888599999999997</v>
      </c>
      <c r="E20819">
        <v>447.2</v>
      </c>
      <c r="F20819">
        <v>1.1065700000000001</v>
      </c>
    </row>
    <row r="20820" spans="2:6" x14ac:dyDescent="0.45">
      <c r="B20820">
        <v>445.39</v>
      </c>
      <c r="C20820">
        <v>93.84469</v>
      </c>
      <c r="E20820">
        <v>447.24</v>
      </c>
      <c r="F20820">
        <v>1.1065700000000001</v>
      </c>
    </row>
    <row r="20821" spans="2:6" x14ac:dyDescent="0.45">
      <c r="B20821">
        <v>445.4</v>
      </c>
      <c r="C20821">
        <v>93.778819999999996</v>
      </c>
      <c r="E20821">
        <v>447.26</v>
      </c>
      <c r="F20821">
        <v>1.1096699999999999</v>
      </c>
    </row>
    <row r="20822" spans="2:6" x14ac:dyDescent="0.45">
      <c r="B20822">
        <v>445.42</v>
      </c>
      <c r="C20822">
        <v>93.712950000000006</v>
      </c>
      <c r="E20822">
        <v>447.28</v>
      </c>
      <c r="F20822">
        <v>1.1096699999999999</v>
      </c>
    </row>
    <row r="20823" spans="2:6" x14ac:dyDescent="0.45">
      <c r="B20823">
        <v>445.46</v>
      </c>
      <c r="C20823">
        <v>93.588520000000003</v>
      </c>
      <c r="E20823">
        <v>447.3</v>
      </c>
      <c r="F20823">
        <v>1.1096699999999999</v>
      </c>
    </row>
    <row r="20824" spans="2:6" x14ac:dyDescent="0.45">
      <c r="B20824">
        <v>445.47</v>
      </c>
      <c r="C20824">
        <v>93.537289999999999</v>
      </c>
      <c r="E20824">
        <v>447.32</v>
      </c>
      <c r="F20824">
        <v>1.1096699999999999</v>
      </c>
    </row>
    <row r="20825" spans="2:6" x14ac:dyDescent="0.45">
      <c r="B20825">
        <v>445.48</v>
      </c>
      <c r="C20825">
        <v>93.676349999999999</v>
      </c>
      <c r="E20825">
        <v>447.35</v>
      </c>
      <c r="F20825">
        <v>1.1096699999999999</v>
      </c>
    </row>
    <row r="20826" spans="2:6" x14ac:dyDescent="0.45">
      <c r="B20826">
        <v>445.51</v>
      </c>
      <c r="C20826">
        <v>93.786140000000003</v>
      </c>
      <c r="E20826">
        <v>447.37</v>
      </c>
      <c r="F20826">
        <v>1.1096699999999999</v>
      </c>
    </row>
    <row r="20827" spans="2:6" x14ac:dyDescent="0.45">
      <c r="B20827">
        <v>445.53</v>
      </c>
      <c r="C20827">
        <v>93.888599999999997</v>
      </c>
      <c r="E20827">
        <v>447.39</v>
      </c>
      <c r="F20827">
        <v>1.11277</v>
      </c>
    </row>
    <row r="20828" spans="2:6" x14ac:dyDescent="0.45">
      <c r="B20828">
        <v>445.56</v>
      </c>
      <c r="C20828">
        <v>93.998390000000001</v>
      </c>
      <c r="E20828">
        <v>447.41</v>
      </c>
      <c r="F20828">
        <v>1.1096699999999999</v>
      </c>
    </row>
    <row r="20829" spans="2:6" x14ac:dyDescent="0.45">
      <c r="B20829">
        <v>445.57</v>
      </c>
      <c r="C20829">
        <v>94.100859999999997</v>
      </c>
      <c r="E20829">
        <v>447.43</v>
      </c>
      <c r="F20829">
        <v>1.1096699999999999</v>
      </c>
    </row>
    <row r="20830" spans="2:6" x14ac:dyDescent="0.45">
      <c r="B20830">
        <v>445.59</v>
      </c>
      <c r="C20830">
        <v>94.071579999999997</v>
      </c>
      <c r="E20830">
        <v>447.45</v>
      </c>
      <c r="F20830">
        <v>1.1096699999999999</v>
      </c>
    </row>
    <row r="20831" spans="2:6" x14ac:dyDescent="0.45">
      <c r="B20831">
        <v>445.61</v>
      </c>
      <c r="C20831">
        <v>94.049620000000004</v>
      </c>
      <c r="E20831">
        <v>447.47</v>
      </c>
      <c r="F20831">
        <v>1.11277</v>
      </c>
    </row>
    <row r="20832" spans="2:6" x14ac:dyDescent="0.45">
      <c r="B20832">
        <v>445.64</v>
      </c>
      <c r="C20832">
        <v>93.991069999999993</v>
      </c>
      <c r="E20832">
        <v>447.5</v>
      </c>
      <c r="F20832">
        <v>1.1096699999999999</v>
      </c>
    </row>
    <row r="20833" spans="2:6" x14ac:dyDescent="0.45">
      <c r="B20833">
        <v>445.66</v>
      </c>
      <c r="C20833">
        <v>93.925200000000004</v>
      </c>
      <c r="E20833">
        <v>447.52</v>
      </c>
      <c r="F20833">
        <v>1.1096699999999999</v>
      </c>
    </row>
    <row r="20834" spans="2:6" x14ac:dyDescent="0.45">
      <c r="B20834">
        <v>445.67</v>
      </c>
      <c r="C20834">
        <v>93.85933</v>
      </c>
      <c r="E20834">
        <v>447.53</v>
      </c>
      <c r="F20834">
        <v>1.1096699999999999</v>
      </c>
    </row>
    <row r="20835" spans="2:6" x14ac:dyDescent="0.45">
      <c r="B20835">
        <v>445.69</v>
      </c>
      <c r="C20835">
        <v>93.84469</v>
      </c>
      <c r="E20835">
        <v>447.56</v>
      </c>
      <c r="F20835">
        <v>1.1096699999999999</v>
      </c>
    </row>
    <row r="20836" spans="2:6" x14ac:dyDescent="0.45">
      <c r="B20836">
        <v>445.72</v>
      </c>
      <c r="C20836">
        <v>94.013030000000001</v>
      </c>
      <c r="E20836">
        <v>447.58</v>
      </c>
      <c r="F20836">
        <v>1.11277</v>
      </c>
    </row>
    <row r="20837" spans="2:6" x14ac:dyDescent="0.45">
      <c r="B20837">
        <v>445.73</v>
      </c>
      <c r="C20837">
        <v>94.518039999999999</v>
      </c>
      <c r="E20837">
        <v>447.6</v>
      </c>
      <c r="F20837">
        <v>1.1096699999999999</v>
      </c>
    </row>
    <row r="20838" spans="2:6" x14ac:dyDescent="0.45">
      <c r="B20838">
        <v>445.76</v>
      </c>
      <c r="C20838">
        <v>95.001099999999994</v>
      </c>
      <c r="E20838">
        <v>447.62</v>
      </c>
      <c r="F20838">
        <v>1.1096699999999999</v>
      </c>
    </row>
    <row r="20839" spans="2:6" x14ac:dyDescent="0.45">
      <c r="B20839">
        <v>445.78</v>
      </c>
      <c r="C20839">
        <v>95.176749999999998</v>
      </c>
      <c r="E20839">
        <v>447.64</v>
      </c>
      <c r="F20839">
        <v>1.1096699999999999</v>
      </c>
    </row>
    <row r="20840" spans="2:6" x14ac:dyDescent="0.45">
      <c r="B20840">
        <v>445.8</v>
      </c>
      <c r="C20840">
        <v>95.125519999999995</v>
      </c>
      <c r="E20840">
        <v>447.66</v>
      </c>
      <c r="F20840">
        <v>1.1096699999999999</v>
      </c>
    </row>
    <row r="20841" spans="2:6" x14ac:dyDescent="0.45">
      <c r="B20841">
        <v>445.82</v>
      </c>
      <c r="C20841">
        <v>95.162120000000002</v>
      </c>
      <c r="E20841">
        <v>447.68</v>
      </c>
      <c r="F20841">
        <v>1.1096699999999999</v>
      </c>
    </row>
    <row r="20842" spans="2:6" x14ac:dyDescent="0.45">
      <c r="B20842">
        <v>445.84</v>
      </c>
      <c r="C20842">
        <v>95.118200000000002</v>
      </c>
      <c r="E20842">
        <v>447.71</v>
      </c>
      <c r="F20842">
        <v>1.1096699999999999</v>
      </c>
    </row>
    <row r="20843" spans="2:6" x14ac:dyDescent="0.45">
      <c r="B20843">
        <v>445.86</v>
      </c>
      <c r="C20843">
        <v>95.074290000000005</v>
      </c>
      <c r="E20843">
        <v>447.72</v>
      </c>
      <c r="F20843">
        <v>1.1096699999999999</v>
      </c>
    </row>
    <row r="20844" spans="2:6" x14ac:dyDescent="0.45">
      <c r="B20844">
        <v>445.88</v>
      </c>
      <c r="C20844">
        <v>95.008420000000001</v>
      </c>
      <c r="E20844">
        <v>447.75</v>
      </c>
      <c r="F20844">
        <v>1.1096699999999999</v>
      </c>
    </row>
    <row r="20845" spans="2:6" x14ac:dyDescent="0.45">
      <c r="B20845">
        <v>445.89</v>
      </c>
      <c r="C20845">
        <v>94.957179999999994</v>
      </c>
      <c r="E20845">
        <v>447.76</v>
      </c>
      <c r="F20845">
        <v>1.1096699999999999</v>
      </c>
    </row>
    <row r="20846" spans="2:6" x14ac:dyDescent="0.45">
      <c r="B20846">
        <v>445.93</v>
      </c>
      <c r="C20846">
        <v>94.935230000000004</v>
      </c>
      <c r="E20846">
        <v>447.79</v>
      </c>
      <c r="F20846">
        <v>1.1096699999999999</v>
      </c>
    </row>
    <row r="20847" spans="2:6" x14ac:dyDescent="0.45">
      <c r="B20847">
        <v>445.94</v>
      </c>
      <c r="C20847">
        <v>94.913269999999997</v>
      </c>
      <c r="E20847">
        <v>447.8</v>
      </c>
      <c r="F20847">
        <v>1.1096699999999999</v>
      </c>
    </row>
    <row r="20848" spans="2:6" x14ac:dyDescent="0.45">
      <c r="B20848">
        <v>445.96</v>
      </c>
      <c r="C20848">
        <v>94.883989999999997</v>
      </c>
      <c r="E20848">
        <v>447.83</v>
      </c>
      <c r="F20848">
        <v>1.1096699999999999</v>
      </c>
    </row>
    <row r="20849" spans="2:6" x14ac:dyDescent="0.45">
      <c r="B20849">
        <v>445.98</v>
      </c>
      <c r="C20849">
        <v>94.84008</v>
      </c>
      <c r="E20849">
        <v>447.85</v>
      </c>
      <c r="F20849">
        <v>1.1096699999999999</v>
      </c>
    </row>
    <row r="20850" spans="2:6" x14ac:dyDescent="0.45">
      <c r="B20850">
        <v>446.01</v>
      </c>
      <c r="C20850">
        <v>94.818119999999993</v>
      </c>
      <c r="E20850">
        <v>447.87</v>
      </c>
      <c r="F20850">
        <v>1.1065700000000001</v>
      </c>
    </row>
    <row r="20851" spans="2:6" x14ac:dyDescent="0.45">
      <c r="B20851">
        <v>446.02</v>
      </c>
      <c r="C20851">
        <v>94.781530000000004</v>
      </c>
      <c r="E20851">
        <v>447.89</v>
      </c>
      <c r="F20851">
        <v>1.1065700000000001</v>
      </c>
    </row>
    <row r="20852" spans="2:6" x14ac:dyDescent="0.45">
      <c r="B20852">
        <v>446.05</v>
      </c>
      <c r="C20852">
        <v>94.730289999999997</v>
      </c>
      <c r="E20852">
        <v>447.91</v>
      </c>
      <c r="F20852">
        <v>1.1065700000000001</v>
      </c>
    </row>
    <row r="20853" spans="2:6" x14ac:dyDescent="0.45">
      <c r="B20853">
        <v>446.07</v>
      </c>
      <c r="C20853">
        <v>94.693700000000007</v>
      </c>
      <c r="E20853">
        <v>447.92</v>
      </c>
      <c r="F20853">
        <v>1.1065700000000001</v>
      </c>
    </row>
    <row r="20854" spans="2:6" x14ac:dyDescent="0.45">
      <c r="B20854">
        <v>446.08</v>
      </c>
      <c r="C20854">
        <v>94.649780000000007</v>
      </c>
      <c r="E20854">
        <v>447.95</v>
      </c>
      <c r="F20854">
        <v>1.1065700000000001</v>
      </c>
    </row>
    <row r="20855" spans="2:6" x14ac:dyDescent="0.45">
      <c r="B20855">
        <v>446.11</v>
      </c>
      <c r="C20855">
        <v>94.635149999999996</v>
      </c>
      <c r="E20855">
        <v>447.97</v>
      </c>
      <c r="F20855">
        <v>1.1065700000000001</v>
      </c>
    </row>
    <row r="20856" spans="2:6" x14ac:dyDescent="0.45">
      <c r="B20856">
        <v>446.13</v>
      </c>
      <c r="C20856">
        <v>94.635149999999996</v>
      </c>
      <c r="E20856">
        <v>447.99</v>
      </c>
      <c r="F20856">
        <v>1.1065700000000001</v>
      </c>
    </row>
    <row r="20857" spans="2:6" x14ac:dyDescent="0.45">
      <c r="B20857">
        <v>446.15</v>
      </c>
      <c r="C20857">
        <v>94.605869999999996</v>
      </c>
      <c r="E20857">
        <v>448.01</v>
      </c>
      <c r="F20857">
        <v>1.1065700000000001</v>
      </c>
    </row>
    <row r="20858" spans="2:6" x14ac:dyDescent="0.45">
      <c r="B20858">
        <v>446.18</v>
      </c>
      <c r="C20858">
        <v>94.598550000000003</v>
      </c>
      <c r="E20858">
        <v>448.05</v>
      </c>
      <c r="F20858">
        <v>1.1065700000000001</v>
      </c>
    </row>
    <row r="20859" spans="2:6" x14ac:dyDescent="0.45">
      <c r="B20859">
        <v>446.19</v>
      </c>
      <c r="C20859">
        <v>94.569270000000003</v>
      </c>
      <c r="E20859">
        <v>448.06</v>
      </c>
      <c r="F20859">
        <v>1.1065700000000001</v>
      </c>
    </row>
    <row r="20860" spans="2:6" x14ac:dyDescent="0.45">
      <c r="B20860">
        <v>446.21</v>
      </c>
      <c r="C20860">
        <v>94.576589999999996</v>
      </c>
      <c r="E20860">
        <v>448.08</v>
      </c>
      <c r="F20860">
        <v>1.1065700000000001</v>
      </c>
    </row>
    <row r="20861" spans="2:6" x14ac:dyDescent="0.45">
      <c r="B20861">
        <v>446.23</v>
      </c>
      <c r="C20861">
        <v>94.561959999999999</v>
      </c>
      <c r="E20861">
        <v>448.1</v>
      </c>
      <c r="F20861">
        <v>1.1065700000000001</v>
      </c>
    </row>
    <row r="20862" spans="2:6" x14ac:dyDescent="0.45">
      <c r="B20862">
        <v>446.26</v>
      </c>
      <c r="C20862">
        <v>94.561959999999999</v>
      </c>
      <c r="E20862">
        <v>448.13</v>
      </c>
      <c r="F20862">
        <v>1.10347</v>
      </c>
    </row>
    <row r="20863" spans="2:6" x14ac:dyDescent="0.45">
      <c r="B20863">
        <v>446.27</v>
      </c>
      <c r="C20863">
        <v>94.561959999999999</v>
      </c>
      <c r="E20863">
        <v>448.14</v>
      </c>
      <c r="F20863">
        <v>1.1065700000000001</v>
      </c>
    </row>
    <row r="20864" spans="2:6" x14ac:dyDescent="0.45">
      <c r="B20864">
        <v>446.29</v>
      </c>
      <c r="C20864">
        <v>94.569270000000003</v>
      </c>
      <c r="E20864">
        <v>448.15</v>
      </c>
      <c r="F20864">
        <v>1.1065700000000001</v>
      </c>
    </row>
    <row r="20865" spans="2:6" x14ac:dyDescent="0.45">
      <c r="B20865">
        <v>446.31</v>
      </c>
      <c r="C20865">
        <v>94.554640000000006</v>
      </c>
      <c r="E20865">
        <v>448.18</v>
      </c>
      <c r="F20865">
        <v>1.1065700000000001</v>
      </c>
    </row>
    <row r="20866" spans="2:6" x14ac:dyDescent="0.45">
      <c r="B20866">
        <v>446.34</v>
      </c>
      <c r="C20866">
        <v>94.561959999999999</v>
      </c>
      <c r="E20866">
        <v>448.2</v>
      </c>
      <c r="F20866">
        <v>1.1065700000000001</v>
      </c>
    </row>
    <row r="20867" spans="2:6" x14ac:dyDescent="0.45">
      <c r="B20867">
        <v>446.35</v>
      </c>
      <c r="C20867">
        <v>94.554640000000006</v>
      </c>
      <c r="E20867">
        <v>448.23</v>
      </c>
      <c r="F20867">
        <v>1.10347</v>
      </c>
    </row>
    <row r="20868" spans="2:6" x14ac:dyDescent="0.45">
      <c r="B20868">
        <v>446.37</v>
      </c>
      <c r="C20868">
        <v>94.54</v>
      </c>
      <c r="E20868">
        <v>448.24</v>
      </c>
      <c r="F20868">
        <v>1.10347</v>
      </c>
    </row>
    <row r="20869" spans="2:6" x14ac:dyDescent="0.45">
      <c r="B20869">
        <v>446.4</v>
      </c>
      <c r="C20869">
        <v>94.554640000000006</v>
      </c>
      <c r="E20869">
        <v>448.27</v>
      </c>
      <c r="F20869">
        <v>1.10347</v>
      </c>
    </row>
    <row r="20870" spans="2:6" x14ac:dyDescent="0.45">
      <c r="B20870">
        <v>446.43</v>
      </c>
      <c r="C20870">
        <v>94.554640000000006</v>
      </c>
      <c r="E20870">
        <v>448.3</v>
      </c>
      <c r="F20870">
        <v>1.10347</v>
      </c>
    </row>
    <row r="20871" spans="2:6" x14ac:dyDescent="0.45">
      <c r="B20871">
        <v>446.44</v>
      </c>
      <c r="C20871">
        <v>94.547319999999999</v>
      </c>
      <c r="E20871">
        <v>448.31</v>
      </c>
      <c r="F20871">
        <v>1.10347</v>
      </c>
    </row>
    <row r="20872" spans="2:6" x14ac:dyDescent="0.45">
      <c r="B20872">
        <v>446.46</v>
      </c>
      <c r="C20872">
        <v>94.54</v>
      </c>
      <c r="E20872">
        <v>448.33</v>
      </c>
      <c r="F20872">
        <v>1.10347</v>
      </c>
    </row>
    <row r="20873" spans="2:6" x14ac:dyDescent="0.45">
      <c r="B20873">
        <v>446.49</v>
      </c>
      <c r="C20873">
        <v>94.54</v>
      </c>
      <c r="E20873">
        <v>448.35</v>
      </c>
      <c r="F20873">
        <v>1.1065700000000001</v>
      </c>
    </row>
    <row r="20874" spans="2:6" x14ac:dyDescent="0.45">
      <c r="B20874">
        <v>446.51</v>
      </c>
      <c r="C20874">
        <v>94.54</v>
      </c>
      <c r="E20874">
        <v>448.38</v>
      </c>
      <c r="F20874">
        <v>1.10347</v>
      </c>
    </row>
    <row r="20875" spans="2:6" x14ac:dyDescent="0.45">
      <c r="B20875">
        <v>446.53</v>
      </c>
      <c r="C20875">
        <v>94.547319999999999</v>
      </c>
      <c r="E20875">
        <v>448.38</v>
      </c>
      <c r="F20875">
        <v>1.1065700000000001</v>
      </c>
    </row>
    <row r="20876" spans="2:6" x14ac:dyDescent="0.45">
      <c r="B20876">
        <v>446.53</v>
      </c>
      <c r="C20876">
        <v>94.54</v>
      </c>
      <c r="E20876">
        <v>448.41</v>
      </c>
      <c r="F20876">
        <v>1.1065700000000001</v>
      </c>
    </row>
    <row r="20877" spans="2:6" x14ac:dyDescent="0.45">
      <c r="B20877">
        <v>446.57</v>
      </c>
      <c r="C20877">
        <v>94.54</v>
      </c>
      <c r="E20877">
        <v>448.44</v>
      </c>
      <c r="F20877">
        <v>1.10347</v>
      </c>
    </row>
    <row r="20878" spans="2:6" x14ac:dyDescent="0.45">
      <c r="B20878">
        <v>446.59</v>
      </c>
      <c r="C20878">
        <v>94.54</v>
      </c>
      <c r="E20878">
        <v>448.46</v>
      </c>
      <c r="F20878">
        <v>1.10347</v>
      </c>
    </row>
    <row r="20879" spans="2:6" x14ac:dyDescent="0.45">
      <c r="B20879">
        <v>446.61</v>
      </c>
      <c r="C20879">
        <v>94.54</v>
      </c>
      <c r="E20879">
        <v>448.48</v>
      </c>
      <c r="F20879">
        <v>1.1065700000000001</v>
      </c>
    </row>
    <row r="20880" spans="2:6" x14ac:dyDescent="0.45">
      <c r="B20880">
        <v>446.62</v>
      </c>
      <c r="C20880">
        <v>94.532679999999999</v>
      </c>
      <c r="E20880">
        <v>448.5</v>
      </c>
      <c r="F20880">
        <v>1.10347</v>
      </c>
    </row>
    <row r="20881" spans="2:6" x14ac:dyDescent="0.45">
      <c r="B20881">
        <v>446.66</v>
      </c>
      <c r="C20881">
        <v>94.525360000000006</v>
      </c>
      <c r="E20881">
        <v>448.53</v>
      </c>
      <c r="F20881">
        <v>1.10347</v>
      </c>
    </row>
    <row r="20882" spans="2:6" x14ac:dyDescent="0.45">
      <c r="B20882">
        <v>446.67</v>
      </c>
      <c r="C20882">
        <v>94.518039999999999</v>
      </c>
      <c r="E20882">
        <v>448.55</v>
      </c>
      <c r="F20882">
        <v>1.10347</v>
      </c>
    </row>
    <row r="20883" spans="2:6" x14ac:dyDescent="0.45">
      <c r="B20883">
        <v>446.69</v>
      </c>
      <c r="C20883">
        <v>94.510720000000006</v>
      </c>
      <c r="E20883">
        <v>448.56</v>
      </c>
      <c r="F20883">
        <v>1.1065700000000001</v>
      </c>
    </row>
    <row r="20884" spans="2:6" x14ac:dyDescent="0.45">
      <c r="B20884">
        <v>446.72</v>
      </c>
      <c r="C20884">
        <v>94.510720000000006</v>
      </c>
      <c r="E20884">
        <v>448.58</v>
      </c>
      <c r="F20884">
        <v>1.10347</v>
      </c>
    </row>
    <row r="20885" spans="2:6" x14ac:dyDescent="0.45">
      <c r="B20885">
        <v>446.74</v>
      </c>
      <c r="C20885">
        <v>94.510720000000006</v>
      </c>
      <c r="E20885">
        <v>448.6</v>
      </c>
      <c r="F20885">
        <v>1.10347</v>
      </c>
    </row>
    <row r="20886" spans="2:6" x14ac:dyDescent="0.45">
      <c r="B20886">
        <v>446.75</v>
      </c>
      <c r="C20886">
        <v>94.510720000000006</v>
      </c>
      <c r="E20886">
        <v>448.63</v>
      </c>
      <c r="F20886">
        <v>1.10347</v>
      </c>
    </row>
    <row r="20887" spans="2:6" x14ac:dyDescent="0.45">
      <c r="B20887">
        <v>446.77</v>
      </c>
      <c r="C20887">
        <v>94.510720000000006</v>
      </c>
      <c r="E20887">
        <v>448.65</v>
      </c>
      <c r="F20887">
        <v>1.10347</v>
      </c>
    </row>
    <row r="20888" spans="2:6" x14ac:dyDescent="0.45">
      <c r="B20888">
        <v>446.8</v>
      </c>
      <c r="C20888">
        <v>94.496080000000006</v>
      </c>
      <c r="E20888">
        <v>448.66</v>
      </c>
      <c r="F20888">
        <v>1.10347</v>
      </c>
    </row>
    <row r="20889" spans="2:6" x14ac:dyDescent="0.45">
      <c r="B20889">
        <v>446.82</v>
      </c>
      <c r="C20889">
        <v>94.503399999999999</v>
      </c>
      <c r="E20889">
        <v>448.7</v>
      </c>
      <c r="F20889">
        <v>1.10347</v>
      </c>
    </row>
    <row r="20890" spans="2:6" x14ac:dyDescent="0.45">
      <c r="B20890">
        <v>446.84</v>
      </c>
      <c r="C20890">
        <v>94.496080000000006</v>
      </c>
      <c r="E20890">
        <v>448.72</v>
      </c>
      <c r="F20890">
        <v>1.10347</v>
      </c>
    </row>
    <row r="20891" spans="2:6" x14ac:dyDescent="0.45">
      <c r="B20891">
        <v>446.86</v>
      </c>
      <c r="C20891">
        <v>94.496080000000006</v>
      </c>
      <c r="E20891">
        <v>448.74</v>
      </c>
      <c r="F20891">
        <v>1.10347</v>
      </c>
    </row>
    <row r="20892" spans="2:6" x14ac:dyDescent="0.45">
      <c r="B20892">
        <v>446.88</v>
      </c>
      <c r="C20892">
        <v>94.503399999999999</v>
      </c>
      <c r="E20892">
        <v>448.75</v>
      </c>
      <c r="F20892">
        <v>1.10347</v>
      </c>
    </row>
    <row r="20893" spans="2:6" x14ac:dyDescent="0.45">
      <c r="B20893">
        <v>446.89</v>
      </c>
      <c r="C20893">
        <v>94.496080000000006</v>
      </c>
      <c r="E20893">
        <v>448.77</v>
      </c>
      <c r="F20893">
        <v>1.10347</v>
      </c>
    </row>
    <row r="20894" spans="2:6" x14ac:dyDescent="0.45">
      <c r="B20894">
        <v>446.92</v>
      </c>
      <c r="C20894">
        <v>94.503399999999999</v>
      </c>
      <c r="E20894">
        <v>448.79</v>
      </c>
      <c r="F20894">
        <v>1.10347</v>
      </c>
    </row>
    <row r="20895" spans="2:6" x14ac:dyDescent="0.45">
      <c r="B20895">
        <v>446.94</v>
      </c>
      <c r="C20895">
        <v>94.496080000000006</v>
      </c>
      <c r="E20895">
        <v>448.81</v>
      </c>
      <c r="F20895">
        <v>1.10347</v>
      </c>
    </row>
    <row r="20896" spans="2:6" x14ac:dyDescent="0.45">
      <c r="B20896">
        <v>446.96</v>
      </c>
      <c r="C20896">
        <v>94.496080000000006</v>
      </c>
      <c r="E20896">
        <v>448.83</v>
      </c>
      <c r="F20896">
        <v>1.10347</v>
      </c>
    </row>
    <row r="20897" spans="2:6" x14ac:dyDescent="0.45">
      <c r="B20897">
        <v>446.99</v>
      </c>
      <c r="C20897">
        <v>94.496080000000006</v>
      </c>
      <c r="E20897">
        <v>448.85</v>
      </c>
      <c r="F20897">
        <v>1.10347</v>
      </c>
    </row>
    <row r="20898" spans="2:6" x14ac:dyDescent="0.45">
      <c r="B20898">
        <v>447.02</v>
      </c>
      <c r="C20898">
        <v>94.488770000000002</v>
      </c>
      <c r="E20898">
        <v>448.88</v>
      </c>
      <c r="F20898">
        <v>1.10347</v>
      </c>
    </row>
    <row r="20899" spans="2:6" x14ac:dyDescent="0.45">
      <c r="B20899">
        <v>447.02</v>
      </c>
      <c r="C20899">
        <v>94.488770000000002</v>
      </c>
      <c r="E20899">
        <v>448.9</v>
      </c>
      <c r="F20899">
        <v>1.10347</v>
      </c>
    </row>
    <row r="20900" spans="2:6" x14ac:dyDescent="0.45">
      <c r="B20900">
        <v>447.05</v>
      </c>
      <c r="C20900">
        <v>94.474130000000002</v>
      </c>
      <c r="E20900">
        <v>448.92</v>
      </c>
      <c r="F20900">
        <v>1.10347</v>
      </c>
    </row>
    <row r="20901" spans="2:6" x14ac:dyDescent="0.45">
      <c r="B20901">
        <v>447.07</v>
      </c>
      <c r="C20901">
        <v>94.481449999999995</v>
      </c>
      <c r="E20901">
        <v>448.94</v>
      </c>
      <c r="F20901">
        <v>1.10347</v>
      </c>
    </row>
    <row r="20902" spans="2:6" x14ac:dyDescent="0.45">
      <c r="B20902">
        <v>447.09</v>
      </c>
      <c r="C20902">
        <v>94.488770000000002</v>
      </c>
      <c r="E20902">
        <v>448.96</v>
      </c>
      <c r="F20902">
        <v>1.1003700000000001</v>
      </c>
    </row>
    <row r="20903" spans="2:6" x14ac:dyDescent="0.45">
      <c r="B20903">
        <v>447.11</v>
      </c>
      <c r="C20903">
        <v>94.474130000000002</v>
      </c>
      <c r="E20903">
        <v>448.98</v>
      </c>
      <c r="F20903">
        <v>1.1003700000000001</v>
      </c>
    </row>
    <row r="20904" spans="2:6" x14ac:dyDescent="0.45">
      <c r="B20904">
        <v>447.13</v>
      </c>
      <c r="C20904">
        <v>94.474130000000002</v>
      </c>
      <c r="E20904">
        <v>449.01</v>
      </c>
      <c r="F20904">
        <v>1.1003700000000001</v>
      </c>
    </row>
    <row r="20905" spans="2:6" x14ac:dyDescent="0.45">
      <c r="B20905">
        <v>447.15</v>
      </c>
      <c r="C20905">
        <v>94.481449999999995</v>
      </c>
      <c r="E20905">
        <v>449.03</v>
      </c>
      <c r="F20905">
        <v>1.1003700000000001</v>
      </c>
    </row>
    <row r="20906" spans="2:6" x14ac:dyDescent="0.45">
      <c r="B20906">
        <v>447.17</v>
      </c>
      <c r="C20906">
        <v>94.481449999999995</v>
      </c>
      <c r="E20906">
        <v>449.04</v>
      </c>
      <c r="F20906">
        <v>1.10347</v>
      </c>
    </row>
    <row r="20907" spans="2:6" x14ac:dyDescent="0.45">
      <c r="B20907">
        <v>447.19</v>
      </c>
      <c r="C20907">
        <v>94.481449999999995</v>
      </c>
      <c r="E20907">
        <v>449.06</v>
      </c>
      <c r="F20907">
        <v>1.1003700000000001</v>
      </c>
    </row>
    <row r="20908" spans="2:6" x14ac:dyDescent="0.45">
      <c r="B20908">
        <v>447.22</v>
      </c>
      <c r="C20908">
        <v>94.474130000000002</v>
      </c>
      <c r="E20908">
        <v>449.08</v>
      </c>
      <c r="F20908">
        <v>1.09727</v>
      </c>
    </row>
    <row r="20909" spans="2:6" x14ac:dyDescent="0.45">
      <c r="B20909">
        <v>447.24</v>
      </c>
      <c r="C20909">
        <v>94.474130000000002</v>
      </c>
      <c r="E20909">
        <v>449.11</v>
      </c>
      <c r="F20909">
        <v>1.1003700000000001</v>
      </c>
    </row>
    <row r="20910" spans="2:6" x14ac:dyDescent="0.45">
      <c r="B20910">
        <v>447.25</v>
      </c>
      <c r="C20910">
        <v>94.474130000000002</v>
      </c>
      <c r="E20910">
        <v>449.13</v>
      </c>
      <c r="F20910">
        <v>1.10347</v>
      </c>
    </row>
    <row r="20911" spans="2:6" x14ac:dyDescent="0.45">
      <c r="B20911">
        <v>447.28</v>
      </c>
      <c r="C20911">
        <v>94.474130000000002</v>
      </c>
      <c r="E20911">
        <v>449.15</v>
      </c>
      <c r="F20911">
        <v>1.1003700000000001</v>
      </c>
    </row>
    <row r="20912" spans="2:6" x14ac:dyDescent="0.45">
      <c r="B20912">
        <v>447.3</v>
      </c>
      <c r="C20912">
        <v>94.466809999999995</v>
      </c>
      <c r="E20912">
        <v>449.18</v>
      </c>
      <c r="F20912">
        <v>1.1003700000000001</v>
      </c>
    </row>
    <row r="20913" spans="2:6" x14ac:dyDescent="0.45">
      <c r="B20913">
        <v>447.32</v>
      </c>
      <c r="C20913">
        <v>94.466809999999995</v>
      </c>
      <c r="E20913">
        <v>449.2</v>
      </c>
      <c r="F20913">
        <v>1.1003700000000001</v>
      </c>
    </row>
    <row r="20914" spans="2:6" x14ac:dyDescent="0.45">
      <c r="B20914">
        <v>447.34</v>
      </c>
      <c r="C20914">
        <v>94.459490000000002</v>
      </c>
      <c r="E20914">
        <v>449.22</v>
      </c>
      <c r="F20914">
        <v>1.1003700000000001</v>
      </c>
    </row>
    <row r="20915" spans="2:6" x14ac:dyDescent="0.45">
      <c r="B20915">
        <v>447.35</v>
      </c>
      <c r="C20915">
        <v>94.459490000000002</v>
      </c>
      <c r="E20915">
        <v>449.24</v>
      </c>
      <c r="F20915">
        <v>1.1003700000000001</v>
      </c>
    </row>
    <row r="20916" spans="2:6" x14ac:dyDescent="0.45">
      <c r="B20916">
        <v>447.38</v>
      </c>
      <c r="C20916">
        <v>94.459490000000002</v>
      </c>
      <c r="E20916">
        <v>449.26</v>
      </c>
      <c r="F20916">
        <v>1.1003700000000001</v>
      </c>
    </row>
    <row r="20917" spans="2:6" x14ac:dyDescent="0.45">
      <c r="B20917">
        <v>447.4</v>
      </c>
      <c r="C20917">
        <v>94.444850000000002</v>
      </c>
      <c r="E20917">
        <v>449.28</v>
      </c>
      <c r="F20917">
        <v>1.1003700000000001</v>
      </c>
    </row>
    <row r="20918" spans="2:6" x14ac:dyDescent="0.45">
      <c r="B20918">
        <v>447.42</v>
      </c>
      <c r="C20918">
        <v>94.444850000000002</v>
      </c>
      <c r="E20918">
        <v>449.29</v>
      </c>
      <c r="F20918">
        <v>1.1003700000000001</v>
      </c>
    </row>
    <row r="20919" spans="2:6" x14ac:dyDescent="0.45">
      <c r="B20919">
        <v>447.45</v>
      </c>
      <c r="C20919">
        <v>94.437529999999995</v>
      </c>
      <c r="E20919">
        <v>449.32</v>
      </c>
      <c r="F20919">
        <v>1.09727</v>
      </c>
    </row>
    <row r="20920" spans="2:6" x14ac:dyDescent="0.45">
      <c r="B20920">
        <v>447.47</v>
      </c>
      <c r="C20920">
        <v>94.444850000000002</v>
      </c>
      <c r="E20920">
        <v>449.34</v>
      </c>
      <c r="F20920">
        <v>1.09727</v>
      </c>
    </row>
    <row r="20921" spans="2:6" x14ac:dyDescent="0.45">
      <c r="B20921">
        <v>447.49</v>
      </c>
      <c r="C20921">
        <v>94.444850000000002</v>
      </c>
      <c r="E20921">
        <v>449.36</v>
      </c>
      <c r="F20921">
        <v>1.09727</v>
      </c>
    </row>
    <row r="20922" spans="2:6" x14ac:dyDescent="0.45">
      <c r="B20922">
        <v>447.51</v>
      </c>
      <c r="C20922">
        <v>94.444850000000002</v>
      </c>
      <c r="E20922">
        <v>449.39</v>
      </c>
      <c r="F20922">
        <v>1.09727</v>
      </c>
    </row>
    <row r="20923" spans="2:6" x14ac:dyDescent="0.45">
      <c r="B20923">
        <v>447.53</v>
      </c>
      <c r="C20923">
        <v>94.444850000000002</v>
      </c>
      <c r="E20923">
        <v>449.4</v>
      </c>
      <c r="F20923">
        <v>1.09727</v>
      </c>
    </row>
    <row r="20924" spans="2:6" x14ac:dyDescent="0.45">
      <c r="B20924">
        <v>447.55</v>
      </c>
      <c r="C20924">
        <v>94.444850000000002</v>
      </c>
      <c r="E20924">
        <v>449.43</v>
      </c>
      <c r="F20924">
        <v>1.09727</v>
      </c>
    </row>
    <row r="20925" spans="2:6" x14ac:dyDescent="0.45">
      <c r="B20925">
        <v>447.58</v>
      </c>
      <c r="C20925">
        <v>94.430210000000002</v>
      </c>
      <c r="E20925">
        <v>449.45</v>
      </c>
      <c r="F20925">
        <v>1.0941700000000001</v>
      </c>
    </row>
    <row r="20926" spans="2:6" x14ac:dyDescent="0.45">
      <c r="B20926">
        <v>447.59</v>
      </c>
      <c r="C20926">
        <v>94.422889999999995</v>
      </c>
      <c r="E20926">
        <v>449.47</v>
      </c>
      <c r="F20926">
        <v>1.0941700000000001</v>
      </c>
    </row>
    <row r="20927" spans="2:6" x14ac:dyDescent="0.45">
      <c r="B20927">
        <v>447.61</v>
      </c>
      <c r="C20927">
        <v>94.422889999999995</v>
      </c>
      <c r="E20927">
        <v>449.48</v>
      </c>
      <c r="F20927">
        <v>1.0941700000000001</v>
      </c>
    </row>
    <row r="20928" spans="2:6" x14ac:dyDescent="0.45">
      <c r="B20928">
        <v>447.63</v>
      </c>
      <c r="C20928">
        <v>94.415570000000002</v>
      </c>
      <c r="E20928">
        <v>449.5</v>
      </c>
      <c r="F20928">
        <v>1.0941700000000001</v>
      </c>
    </row>
    <row r="20929" spans="2:6" x14ac:dyDescent="0.45">
      <c r="B20929">
        <v>447.65</v>
      </c>
      <c r="C20929">
        <v>94.422889999999995</v>
      </c>
      <c r="E20929">
        <v>449.53</v>
      </c>
      <c r="F20929">
        <v>1.0941700000000001</v>
      </c>
    </row>
    <row r="20930" spans="2:6" x14ac:dyDescent="0.45">
      <c r="B20930">
        <v>447.68</v>
      </c>
      <c r="C20930">
        <v>94.430210000000002</v>
      </c>
      <c r="E20930">
        <v>449.55</v>
      </c>
      <c r="F20930">
        <v>1.0941700000000001</v>
      </c>
    </row>
    <row r="20931" spans="2:6" x14ac:dyDescent="0.45">
      <c r="B20931">
        <v>447.69</v>
      </c>
      <c r="C20931">
        <v>94.415570000000002</v>
      </c>
      <c r="E20931">
        <v>449.58</v>
      </c>
      <c r="F20931">
        <v>1.0941700000000001</v>
      </c>
    </row>
    <row r="20932" spans="2:6" x14ac:dyDescent="0.45">
      <c r="B20932">
        <v>447.71</v>
      </c>
      <c r="C20932">
        <v>94.408259999999999</v>
      </c>
      <c r="E20932">
        <v>449.59</v>
      </c>
      <c r="F20932">
        <v>1.0941700000000001</v>
      </c>
    </row>
    <row r="20933" spans="2:6" x14ac:dyDescent="0.45">
      <c r="B20933">
        <v>447.75</v>
      </c>
      <c r="C20933">
        <v>94.408259999999999</v>
      </c>
      <c r="E20933">
        <v>449.62</v>
      </c>
      <c r="F20933">
        <v>1.0941700000000001</v>
      </c>
    </row>
    <row r="20934" spans="2:6" x14ac:dyDescent="0.45">
      <c r="B20934">
        <v>447.75</v>
      </c>
      <c r="C20934">
        <v>94.408259999999999</v>
      </c>
      <c r="E20934">
        <v>449.64</v>
      </c>
      <c r="F20934">
        <v>1.0941700000000001</v>
      </c>
    </row>
    <row r="20935" spans="2:6" x14ac:dyDescent="0.45">
      <c r="B20935">
        <v>447.77</v>
      </c>
      <c r="C20935">
        <v>94.400940000000006</v>
      </c>
      <c r="E20935">
        <v>449.65</v>
      </c>
      <c r="F20935">
        <v>1.0941700000000001</v>
      </c>
    </row>
    <row r="20936" spans="2:6" x14ac:dyDescent="0.45">
      <c r="B20936">
        <v>447.8</v>
      </c>
      <c r="C20936">
        <v>94.408259999999999</v>
      </c>
      <c r="E20936">
        <v>449.68</v>
      </c>
      <c r="F20936">
        <v>1.0941700000000001</v>
      </c>
    </row>
    <row r="20937" spans="2:6" x14ac:dyDescent="0.45">
      <c r="B20937">
        <v>447.81</v>
      </c>
      <c r="C20937">
        <v>94.408259999999999</v>
      </c>
      <c r="E20937">
        <v>449.69</v>
      </c>
      <c r="F20937">
        <v>1.09107</v>
      </c>
    </row>
    <row r="20938" spans="2:6" x14ac:dyDescent="0.45">
      <c r="B20938">
        <v>447.85</v>
      </c>
      <c r="C20938">
        <v>94.400940000000006</v>
      </c>
      <c r="E20938">
        <v>449.72</v>
      </c>
      <c r="F20938">
        <v>1.09107</v>
      </c>
    </row>
    <row r="20939" spans="2:6" x14ac:dyDescent="0.45">
      <c r="B20939">
        <v>447.87</v>
      </c>
      <c r="C20939">
        <v>94.393619999999999</v>
      </c>
      <c r="E20939">
        <v>449.74</v>
      </c>
      <c r="F20939">
        <v>1.0941700000000001</v>
      </c>
    </row>
    <row r="20940" spans="2:6" x14ac:dyDescent="0.45">
      <c r="B20940">
        <v>447.88</v>
      </c>
      <c r="C20940">
        <v>94.400940000000006</v>
      </c>
      <c r="E20940">
        <v>449.76</v>
      </c>
      <c r="F20940">
        <v>1.09107</v>
      </c>
    </row>
    <row r="20941" spans="2:6" x14ac:dyDescent="0.45">
      <c r="B20941">
        <v>447.9</v>
      </c>
      <c r="C20941">
        <v>94.393619999999999</v>
      </c>
      <c r="E20941">
        <v>449.78</v>
      </c>
      <c r="F20941">
        <v>1.09107</v>
      </c>
    </row>
    <row r="20942" spans="2:6" x14ac:dyDescent="0.45">
      <c r="B20942">
        <v>447.92</v>
      </c>
      <c r="C20942">
        <v>94.386300000000006</v>
      </c>
      <c r="E20942">
        <v>449.81</v>
      </c>
      <c r="F20942">
        <v>1.09107</v>
      </c>
    </row>
    <row r="20943" spans="2:6" x14ac:dyDescent="0.45">
      <c r="B20943">
        <v>447.95</v>
      </c>
      <c r="C20943">
        <v>94.393619999999999</v>
      </c>
      <c r="E20943">
        <v>449.82</v>
      </c>
      <c r="F20943">
        <v>1.09107</v>
      </c>
    </row>
    <row r="20944" spans="2:6" x14ac:dyDescent="0.45">
      <c r="B20944">
        <v>447.96</v>
      </c>
      <c r="C20944">
        <v>94.393619999999999</v>
      </c>
      <c r="E20944">
        <v>449.84</v>
      </c>
      <c r="F20944">
        <v>1.09107</v>
      </c>
    </row>
    <row r="20945" spans="2:6" x14ac:dyDescent="0.45">
      <c r="B20945">
        <v>447.99</v>
      </c>
      <c r="C20945">
        <v>94.393619999999999</v>
      </c>
      <c r="E20945">
        <v>449.86</v>
      </c>
      <c r="F20945">
        <v>1.09107</v>
      </c>
    </row>
    <row r="20946" spans="2:6" x14ac:dyDescent="0.45">
      <c r="B20946">
        <v>448.01</v>
      </c>
      <c r="C20946">
        <v>94.386300000000006</v>
      </c>
      <c r="E20946">
        <v>449.89</v>
      </c>
      <c r="F20946">
        <v>1.09107</v>
      </c>
    </row>
    <row r="20947" spans="2:6" x14ac:dyDescent="0.45">
      <c r="B20947">
        <v>448.03</v>
      </c>
      <c r="C20947">
        <v>94.378979999999999</v>
      </c>
      <c r="E20947">
        <v>449.9</v>
      </c>
      <c r="F20947">
        <v>1.09107</v>
      </c>
    </row>
    <row r="20948" spans="2:6" x14ac:dyDescent="0.45">
      <c r="B20948">
        <v>448.04</v>
      </c>
      <c r="C20948">
        <v>94.378979999999999</v>
      </c>
      <c r="E20948">
        <v>449.93</v>
      </c>
      <c r="F20948">
        <v>1.09107</v>
      </c>
    </row>
    <row r="20949" spans="2:6" x14ac:dyDescent="0.45">
      <c r="B20949">
        <v>448.06</v>
      </c>
      <c r="C20949">
        <v>94.371660000000006</v>
      </c>
      <c r="E20949">
        <v>449.96</v>
      </c>
      <c r="F20949">
        <v>1.09107</v>
      </c>
    </row>
    <row r="20950" spans="2:6" x14ac:dyDescent="0.45">
      <c r="B20950">
        <v>448.09</v>
      </c>
      <c r="C20950">
        <v>94.371660000000006</v>
      </c>
      <c r="E20950">
        <v>449.97</v>
      </c>
      <c r="F20950">
        <v>1.09107</v>
      </c>
    </row>
    <row r="20951" spans="2:6" x14ac:dyDescent="0.45">
      <c r="B20951">
        <v>448.11</v>
      </c>
      <c r="C20951">
        <v>94.378979999999999</v>
      </c>
      <c r="E20951">
        <v>450</v>
      </c>
      <c r="F20951">
        <v>1.09107</v>
      </c>
    </row>
    <row r="20952" spans="2:6" x14ac:dyDescent="0.45">
      <c r="B20952">
        <v>448.14</v>
      </c>
      <c r="C20952">
        <v>94.378979999999999</v>
      </c>
      <c r="E20952">
        <v>450.01</v>
      </c>
      <c r="F20952">
        <v>1.09107</v>
      </c>
    </row>
    <row r="20953" spans="2:6" x14ac:dyDescent="0.45">
      <c r="B20953">
        <v>448.15</v>
      </c>
      <c r="C20953">
        <v>94.386300000000006</v>
      </c>
      <c r="E20953">
        <v>450.03</v>
      </c>
      <c r="F20953">
        <v>1.09107</v>
      </c>
    </row>
    <row r="20954" spans="2:6" x14ac:dyDescent="0.45">
      <c r="B20954">
        <v>448.18</v>
      </c>
      <c r="C20954">
        <v>94.386300000000006</v>
      </c>
      <c r="E20954">
        <v>450.06</v>
      </c>
      <c r="F20954">
        <v>1.09107</v>
      </c>
    </row>
    <row r="20955" spans="2:6" x14ac:dyDescent="0.45">
      <c r="B20955">
        <v>448.21</v>
      </c>
      <c r="C20955">
        <v>94.371660000000006</v>
      </c>
      <c r="E20955">
        <v>450.08</v>
      </c>
      <c r="F20955">
        <v>1.09107</v>
      </c>
    </row>
    <row r="20956" spans="2:6" x14ac:dyDescent="0.45">
      <c r="B20956">
        <v>448.22</v>
      </c>
      <c r="C20956">
        <v>94.378979999999999</v>
      </c>
      <c r="E20956">
        <v>450.1</v>
      </c>
      <c r="F20956">
        <v>1.09107</v>
      </c>
    </row>
    <row r="20957" spans="2:6" x14ac:dyDescent="0.45">
      <c r="B20957">
        <v>448.24</v>
      </c>
      <c r="C20957">
        <v>94.378979999999999</v>
      </c>
      <c r="E20957">
        <v>450.12</v>
      </c>
      <c r="F20957">
        <v>1.09107</v>
      </c>
    </row>
    <row r="20958" spans="2:6" x14ac:dyDescent="0.45">
      <c r="B20958">
        <v>448.26</v>
      </c>
      <c r="C20958">
        <v>94.371660000000006</v>
      </c>
      <c r="E20958">
        <v>450.14</v>
      </c>
      <c r="F20958">
        <v>1.09107</v>
      </c>
    </row>
    <row r="20959" spans="2:6" x14ac:dyDescent="0.45">
      <c r="B20959">
        <v>448.29</v>
      </c>
      <c r="C20959">
        <v>94.364339999999999</v>
      </c>
      <c r="E20959">
        <v>450.16</v>
      </c>
      <c r="F20959">
        <v>1.09107</v>
      </c>
    </row>
    <row r="20960" spans="2:6" x14ac:dyDescent="0.45">
      <c r="B20960">
        <v>448.3</v>
      </c>
      <c r="C20960">
        <v>94.349699999999999</v>
      </c>
      <c r="E20960">
        <v>450.18</v>
      </c>
      <c r="F20960">
        <v>1.09107</v>
      </c>
    </row>
    <row r="20961" spans="2:6" x14ac:dyDescent="0.45">
      <c r="B20961">
        <v>448.32</v>
      </c>
      <c r="C20961">
        <v>94.349699999999999</v>
      </c>
      <c r="E20961">
        <v>450.2</v>
      </c>
      <c r="F20961">
        <v>1.09107</v>
      </c>
    </row>
    <row r="20962" spans="2:6" x14ac:dyDescent="0.45">
      <c r="B20962">
        <v>448.34</v>
      </c>
      <c r="C20962">
        <v>94.349699999999999</v>
      </c>
      <c r="E20962">
        <v>450.23</v>
      </c>
      <c r="F20962">
        <v>1.09107</v>
      </c>
    </row>
    <row r="20963" spans="2:6" x14ac:dyDescent="0.45">
      <c r="B20963">
        <v>448.37</v>
      </c>
      <c r="C20963">
        <v>94.342380000000006</v>
      </c>
      <c r="E20963">
        <v>450.24</v>
      </c>
      <c r="F20963">
        <v>1.09107</v>
      </c>
    </row>
    <row r="20964" spans="2:6" x14ac:dyDescent="0.45">
      <c r="B20964">
        <v>448.39</v>
      </c>
      <c r="C20964">
        <v>94.335070000000002</v>
      </c>
      <c r="E20964">
        <v>450.27</v>
      </c>
      <c r="F20964">
        <v>1.09107</v>
      </c>
    </row>
    <row r="20965" spans="2:6" x14ac:dyDescent="0.45">
      <c r="B20965">
        <v>448.41</v>
      </c>
      <c r="C20965">
        <v>94.335070000000002</v>
      </c>
      <c r="E20965">
        <v>450.29</v>
      </c>
      <c r="F20965">
        <v>1.09107</v>
      </c>
    </row>
    <row r="20966" spans="2:6" x14ac:dyDescent="0.45">
      <c r="B20966">
        <v>448.43</v>
      </c>
      <c r="C20966">
        <v>94.335070000000002</v>
      </c>
      <c r="E20966">
        <v>450.31</v>
      </c>
      <c r="F20966">
        <v>1.0941700000000001</v>
      </c>
    </row>
    <row r="20967" spans="2:6" x14ac:dyDescent="0.45">
      <c r="B20967">
        <v>448.46</v>
      </c>
      <c r="C20967">
        <v>94.327749999999995</v>
      </c>
      <c r="E20967">
        <v>450.32</v>
      </c>
      <c r="F20967">
        <v>1.0941700000000001</v>
      </c>
    </row>
    <row r="20968" spans="2:6" x14ac:dyDescent="0.45">
      <c r="B20968">
        <v>448.47</v>
      </c>
      <c r="C20968">
        <v>94.335070000000002</v>
      </c>
      <c r="E20968">
        <v>450.34</v>
      </c>
      <c r="F20968">
        <v>1.09107</v>
      </c>
    </row>
    <row r="20969" spans="2:6" x14ac:dyDescent="0.45">
      <c r="B20969">
        <v>448.49</v>
      </c>
      <c r="C20969">
        <v>94.335070000000002</v>
      </c>
      <c r="E20969">
        <v>450.37</v>
      </c>
      <c r="F20969">
        <v>1.09107</v>
      </c>
    </row>
    <row r="20970" spans="2:6" x14ac:dyDescent="0.45">
      <c r="B20970">
        <v>448.51</v>
      </c>
      <c r="C20970">
        <v>94.335070000000002</v>
      </c>
      <c r="E20970">
        <v>450.4</v>
      </c>
      <c r="F20970">
        <v>1.09107</v>
      </c>
    </row>
    <row r="20971" spans="2:6" x14ac:dyDescent="0.45">
      <c r="B20971">
        <v>448.53</v>
      </c>
      <c r="C20971">
        <v>94.335070000000002</v>
      </c>
      <c r="E20971">
        <v>450.41</v>
      </c>
      <c r="F20971">
        <v>1.0941700000000001</v>
      </c>
    </row>
    <row r="20972" spans="2:6" x14ac:dyDescent="0.45">
      <c r="B20972">
        <v>448.56</v>
      </c>
      <c r="C20972">
        <v>94.327749999999995</v>
      </c>
      <c r="E20972">
        <v>450.44</v>
      </c>
      <c r="F20972">
        <v>1.09107</v>
      </c>
    </row>
    <row r="20973" spans="2:6" x14ac:dyDescent="0.45">
      <c r="B20973">
        <v>448.58</v>
      </c>
      <c r="C20973">
        <v>94.327749999999995</v>
      </c>
      <c r="E20973">
        <v>450.45</v>
      </c>
      <c r="F20973">
        <v>1.09107</v>
      </c>
    </row>
    <row r="20974" spans="2:6" x14ac:dyDescent="0.45">
      <c r="B20974">
        <v>448.6</v>
      </c>
      <c r="C20974">
        <v>94.327749999999995</v>
      </c>
      <c r="E20974">
        <v>450.48</v>
      </c>
      <c r="F20974">
        <v>1.09107</v>
      </c>
    </row>
    <row r="20975" spans="2:6" x14ac:dyDescent="0.45">
      <c r="B20975">
        <v>448.62</v>
      </c>
      <c r="C20975">
        <v>94.327749999999995</v>
      </c>
      <c r="E20975">
        <v>450.5</v>
      </c>
      <c r="F20975">
        <v>1.09107</v>
      </c>
    </row>
    <row r="20976" spans="2:6" x14ac:dyDescent="0.45">
      <c r="B20976">
        <v>448.64</v>
      </c>
      <c r="C20976">
        <v>94.320430000000002</v>
      </c>
      <c r="E20976">
        <v>450.51</v>
      </c>
      <c r="F20976">
        <v>1.09107</v>
      </c>
    </row>
    <row r="20977" spans="2:6" x14ac:dyDescent="0.45">
      <c r="B20977">
        <v>448.66</v>
      </c>
      <c r="C20977">
        <v>94.327749999999995</v>
      </c>
      <c r="E20977">
        <v>450.54</v>
      </c>
      <c r="F20977">
        <v>1.09107</v>
      </c>
    </row>
    <row r="20978" spans="2:6" x14ac:dyDescent="0.45">
      <c r="B20978">
        <v>448.68</v>
      </c>
      <c r="C20978">
        <v>94.327749999999995</v>
      </c>
      <c r="E20978">
        <v>450.57</v>
      </c>
      <c r="F20978">
        <v>1.09107</v>
      </c>
    </row>
    <row r="20979" spans="2:6" x14ac:dyDescent="0.45">
      <c r="B20979">
        <v>448.7</v>
      </c>
      <c r="C20979">
        <v>94.327749999999995</v>
      </c>
      <c r="E20979">
        <v>450.58</v>
      </c>
      <c r="F20979">
        <v>1.09107</v>
      </c>
    </row>
    <row r="20980" spans="2:6" x14ac:dyDescent="0.45">
      <c r="B20980">
        <v>448.72</v>
      </c>
      <c r="C20980">
        <v>94.327749999999995</v>
      </c>
      <c r="E20980">
        <v>450.6</v>
      </c>
      <c r="F20980">
        <v>1.09107</v>
      </c>
    </row>
    <row r="20981" spans="2:6" x14ac:dyDescent="0.45">
      <c r="B20981">
        <v>448.75</v>
      </c>
      <c r="C20981">
        <v>94.320430000000002</v>
      </c>
      <c r="E20981">
        <v>450.64</v>
      </c>
      <c r="F20981">
        <v>1.09107</v>
      </c>
    </row>
    <row r="20982" spans="2:6" x14ac:dyDescent="0.45">
      <c r="B20982">
        <v>448.77</v>
      </c>
      <c r="C20982">
        <v>94.313109999999995</v>
      </c>
      <c r="E20982">
        <v>450.64</v>
      </c>
      <c r="F20982">
        <v>1.09107</v>
      </c>
    </row>
    <row r="20983" spans="2:6" x14ac:dyDescent="0.45">
      <c r="B20983">
        <v>448.78</v>
      </c>
      <c r="C20983">
        <v>94.313109999999995</v>
      </c>
      <c r="E20983">
        <v>450.67</v>
      </c>
      <c r="F20983">
        <v>1.09107</v>
      </c>
    </row>
    <row r="20984" spans="2:6" x14ac:dyDescent="0.45">
      <c r="B20984">
        <v>448.81</v>
      </c>
      <c r="C20984">
        <v>94.313109999999995</v>
      </c>
      <c r="E20984">
        <v>450.68</v>
      </c>
      <c r="F20984">
        <v>1.09107</v>
      </c>
    </row>
    <row r="20985" spans="2:6" x14ac:dyDescent="0.45">
      <c r="B20985">
        <v>448.82</v>
      </c>
      <c r="C20985">
        <v>94.298469999999995</v>
      </c>
      <c r="E20985">
        <v>450.71</v>
      </c>
      <c r="F20985">
        <v>1.09107</v>
      </c>
    </row>
    <row r="20986" spans="2:6" x14ac:dyDescent="0.45">
      <c r="B20986">
        <v>448.84</v>
      </c>
      <c r="C20986">
        <v>94.313109999999995</v>
      </c>
      <c r="E20986">
        <v>450.72</v>
      </c>
      <c r="F20986">
        <v>1.0941700000000001</v>
      </c>
    </row>
    <row r="20987" spans="2:6" x14ac:dyDescent="0.45">
      <c r="B20987">
        <v>448.87</v>
      </c>
      <c r="C20987">
        <v>94.305790000000002</v>
      </c>
      <c r="E20987">
        <v>450.74</v>
      </c>
      <c r="F20987">
        <v>1.09107</v>
      </c>
    </row>
    <row r="20988" spans="2:6" x14ac:dyDescent="0.45">
      <c r="B20988">
        <v>448.89</v>
      </c>
      <c r="C20988">
        <v>94.298469999999995</v>
      </c>
      <c r="E20988">
        <v>450.77</v>
      </c>
      <c r="F20988">
        <v>1.09107</v>
      </c>
    </row>
    <row r="20989" spans="2:6" x14ac:dyDescent="0.45">
      <c r="B20989">
        <v>448.91</v>
      </c>
      <c r="C20989">
        <v>94.298469999999995</v>
      </c>
      <c r="E20989">
        <v>450.8</v>
      </c>
      <c r="F20989">
        <v>1.09107</v>
      </c>
    </row>
    <row r="20990" spans="2:6" x14ac:dyDescent="0.45">
      <c r="B20990">
        <v>448.93</v>
      </c>
      <c r="C20990">
        <v>94.298469999999995</v>
      </c>
      <c r="E20990">
        <v>450.82</v>
      </c>
      <c r="F20990">
        <v>1.09107</v>
      </c>
    </row>
    <row r="20991" spans="2:6" x14ac:dyDescent="0.45">
      <c r="B20991">
        <v>448.95</v>
      </c>
      <c r="C20991">
        <v>94.291150000000002</v>
      </c>
      <c r="E20991">
        <v>450.83</v>
      </c>
      <c r="F20991">
        <v>1.09107</v>
      </c>
    </row>
    <row r="20992" spans="2:6" x14ac:dyDescent="0.45">
      <c r="B20992">
        <v>448.97</v>
      </c>
      <c r="C20992">
        <v>94.291150000000002</v>
      </c>
      <c r="E20992">
        <v>450.85</v>
      </c>
      <c r="F20992">
        <v>1.09107</v>
      </c>
    </row>
    <row r="20993" spans="2:6" x14ac:dyDescent="0.45">
      <c r="B20993">
        <v>448.99</v>
      </c>
      <c r="C20993">
        <v>94.291150000000002</v>
      </c>
      <c r="E20993">
        <v>450.88</v>
      </c>
      <c r="F20993">
        <v>1.0941700000000001</v>
      </c>
    </row>
    <row r="20994" spans="2:6" x14ac:dyDescent="0.45">
      <c r="B20994">
        <v>449.01</v>
      </c>
      <c r="C20994">
        <v>94.291150000000002</v>
      </c>
      <c r="E20994">
        <v>450.9</v>
      </c>
      <c r="F20994">
        <v>1.0941700000000001</v>
      </c>
    </row>
    <row r="20995" spans="2:6" x14ac:dyDescent="0.45">
      <c r="B20995">
        <v>449.03</v>
      </c>
      <c r="C20995">
        <v>94.283829999999995</v>
      </c>
      <c r="E20995">
        <v>450.92</v>
      </c>
      <c r="F20995">
        <v>1.0941700000000001</v>
      </c>
    </row>
    <row r="20996" spans="2:6" x14ac:dyDescent="0.45">
      <c r="B20996">
        <v>449.06</v>
      </c>
      <c r="C20996">
        <v>94.283829999999995</v>
      </c>
      <c r="E20996">
        <v>450.93</v>
      </c>
      <c r="F20996">
        <v>1.0941700000000001</v>
      </c>
    </row>
    <row r="20997" spans="2:6" x14ac:dyDescent="0.45">
      <c r="B20997">
        <v>449.07</v>
      </c>
      <c r="C20997">
        <v>94.276510000000002</v>
      </c>
      <c r="E20997">
        <v>450.95</v>
      </c>
      <c r="F20997">
        <v>1.0941700000000001</v>
      </c>
    </row>
    <row r="20998" spans="2:6" x14ac:dyDescent="0.45">
      <c r="B20998">
        <v>449.1</v>
      </c>
      <c r="C20998">
        <v>94.269189999999995</v>
      </c>
      <c r="E20998">
        <v>450.98</v>
      </c>
      <c r="F20998">
        <v>1.0941700000000001</v>
      </c>
    </row>
    <row r="20999" spans="2:6" x14ac:dyDescent="0.45">
      <c r="B20999">
        <v>449.12</v>
      </c>
      <c r="C20999">
        <v>94.269189999999995</v>
      </c>
      <c r="E20999">
        <v>451</v>
      </c>
      <c r="F20999">
        <v>1.0941700000000001</v>
      </c>
    </row>
    <row r="21000" spans="2:6" x14ac:dyDescent="0.45">
      <c r="B21000">
        <v>449.14</v>
      </c>
      <c r="C21000">
        <v>94.269189999999995</v>
      </c>
      <c r="E21000">
        <v>451.02</v>
      </c>
      <c r="F21000">
        <v>1.0941700000000001</v>
      </c>
    </row>
    <row r="21001" spans="2:6" x14ac:dyDescent="0.45">
      <c r="B21001">
        <v>449.16</v>
      </c>
      <c r="C21001">
        <v>94.261880000000005</v>
      </c>
      <c r="E21001">
        <v>451.04</v>
      </c>
      <c r="F21001">
        <v>1.0941700000000001</v>
      </c>
    </row>
    <row r="21002" spans="2:6" x14ac:dyDescent="0.45">
      <c r="B21002">
        <v>449.19</v>
      </c>
      <c r="C21002">
        <v>94.269189999999995</v>
      </c>
      <c r="E21002">
        <v>451.06</v>
      </c>
      <c r="F21002">
        <v>1.0941700000000001</v>
      </c>
    </row>
    <row r="21003" spans="2:6" x14ac:dyDescent="0.45">
      <c r="B21003">
        <v>449.21</v>
      </c>
      <c r="C21003">
        <v>94.269189999999995</v>
      </c>
      <c r="E21003">
        <v>451.09</v>
      </c>
      <c r="F21003">
        <v>1.0941700000000001</v>
      </c>
    </row>
    <row r="21004" spans="2:6" x14ac:dyDescent="0.45">
      <c r="B21004">
        <v>449.22</v>
      </c>
      <c r="C21004">
        <v>94.276510000000002</v>
      </c>
      <c r="E21004">
        <v>451.11</v>
      </c>
      <c r="F21004">
        <v>1.0941700000000001</v>
      </c>
    </row>
    <row r="21005" spans="2:6" x14ac:dyDescent="0.45">
      <c r="B21005">
        <v>449.24</v>
      </c>
      <c r="C21005">
        <v>94.283829999999995</v>
      </c>
      <c r="E21005">
        <v>451.12</v>
      </c>
      <c r="F21005">
        <v>1.0941700000000001</v>
      </c>
    </row>
    <row r="21006" spans="2:6" x14ac:dyDescent="0.45">
      <c r="B21006">
        <v>449.27</v>
      </c>
      <c r="C21006">
        <v>94.269189999999995</v>
      </c>
      <c r="E21006">
        <v>451.15</v>
      </c>
      <c r="F21006">
        <v>1.0941700000000001</v>
      </c>
    </row>
    <row r="21007" spans="2:6" x14ac:dyDescent="0.45">
      <c r="B21007">
        <v>449.29</v>
      </c>
      <c r="C21007">
        <v>94.269189999999995</v>
      </c>
      <c r="E21007">
        <v>451.18</v>
      </c>
      <c r="F21007">
        <v>1.0941700000000001</v>
      </c>
    </row>
    <row r="21008" spans="2:6" x14ac:dyDescent="0.45">
      <c r="B21008">
        <v>449.3</v>
      </c>
      <c r="C21008">
        <v>94.269189999999995</v>
      </c>
      <c r="E21008">
        <v>451.19</v>
      </c>
      <c r="F21008">
        <v>1.0941700000000001</v>
      </c>
    </row>
    <row r="21009" spans="2:6" x14ac:dyDescent="0.45">
      <c r="B21009">
        <v>449.34</v>
      </c>
      <c r="C21009">
        <v>94.269189999999995</v>
      </c>
      <c r="E21009">
        <v>451.22</v>
      </c>
      <c r="F21009">
        <v>1.0941700000000001</v>
      </c>
    </row>
    <row r="21010" spans="2:6" x14ac:dyDescent="0.45">
      <c r="B21010">
        <v>449.35</v>
      </c>
      <c r="C21010">
        <v>94.261880000000005</v>
      </c>
      <c r="E21010">
        <v>451.24</v>
      </c>
      <c r="F21010">
        <v>1.09727</v>
      </c>
    </row>
    <row r="21011" spans="2:6" x14ac:dyDescent="0.45">
      <c r="B21011">
        <v>449.37</v>
      </c>
      <c r="C21011">
        <v>94.261880000000005</v>
      </c>
      <c r="E21011">
        <v>451.27</v>
      </c>
      <c r="F21011">
        <v>1.09727</v>
      </c>
    </row>
    <row r="21012" spans="2:6" x14ac:dyDescent="0.45">
      <c r="B21012">
        <v>449.39</v>
      </c>
      <c r="C21012">
        <v>94.254559999999998</v>
      </c>
      <c r="E21012">
        <v>451.28</v>
      </c>
      <c r="F21012">
        <v>1.0941700000000001</v>
      </c>
    </row>
    <row r="21013" spans="2:6" x14ac:dyDescent="0.45">
      <c r="B21013">
        <v>449.42</v>
      </c>
      <c r="C21013">
        <v>94.261880000000005</v>
      </c>
      <c r="E21013">
        <v>451.29</v>
      </c>
      <c r="F21013">
        <v>1.0941700000000001</v>
      </c>
    </row>
    <row r="21014" spans="2:6" x14ac:dyDescent="0.45">
      <c r="B21014">
        <v>449.43</v>
      </c>
      <c r="C21014">
        <v>94.254559999999998</v>
      </c>
      <c r="E21014">
        <v>451.32</v>
      </c>
      <c r="F21014">
        <v>1.09727</v>
      </c>
    </row>
    <row r="21015" spans="2:6" x14ac:dyDescent="0.45">
      <c r="B21015">
        <v>449.45</v>
      </c>
      <c r="C21015">
        <v>94.254559999999998</v>
      </c>
      <c r="E21015">
        <v>451.34</v>
      </c>
      <c r="F21015">
        <v>1.0941700000000001</v>
      </c>
    </row>
    <row r="21016" spans="2:6" x14ac:dyDescent="0.45">
      <c r="B21016">
        <v>449.47</v>
      </c>
      <c r="C21016">
        <v>94.247240000000005</v>
      </c>
      <c r="E21016">
        <v>451.36</v>
      </c>
      <c r="F21016">
        <v>1.0941700000000001</v>
      </c>
    </row>
    <row r="21017" spans="2:6" x14ac:dyDescent="0.45">
      <c r="B21017">
        <v>449.5</v>
      </c>
      <c r="C21017">
        <v>94.239919999999998</v>
      </c>
      <c r="E21017">
        <v>451.38</v>
      </c>
      <c r="F21017">
        <v>1.0941700000000001</v>
      </c>
    </row>
    <row r="21018" spans="2:6" x14ac:dyDescent="0.45">
      <c r="B21018">
        <v>449.52</v>
      </c>
      <c r="C21018">
        <v>94.247240000000005</v>
      </c>
      <c r="E21018">
        <v>451.39</v>
      </c>
      <c r="F21018">
        <v>1.0941700000000001</v>
      </c>
    </row>
    <row r="21019" spans="2:6" x14ac:dyDescent="0.45">
      <c r="B21019">
        <v>449.54</v>
      </c>
      <c r="C21019">
        <v>94.247240000000005</v>
      </c>
      <c r="E21019">
        <v>451.42</v>
      </c>
      <c r="F21019">
        <v>1.0941700000000001</v>
      </c>
    </row>
    <row r="21020" spans="2:6" x14ac:dyDescent="0.45">
      <c r="B21020">
        <v>449.55</v>
      </c>
      <c r="C21020">
        <v>94.232600000000005</v>
      </c>
      <c r="E21020">
        <v>451.44</v>
      </c>
      <c r="F21020">
        <v>1.0941700000000001</v>
      </c>
    </row>
    <row r="21021" spans="2:6" x14ac:dyDescent="0.45">
      <c r="B21021">
        <v>449.58</v>
      </c>
      <c r="C21021">
        <v>94.232600000000005</v>
      </c>
      <c r="E21021">
        <v>451.46</v>
      </c>
      <c r="F21021">
        <v>1.0941700000000001</v>
      </c>
    </row>
    <row r="21022" spans="2:6" x14ac:dyDescent="0.45">
      <c r="B21022">
        <v>449.6</v>
      </c>
      <c r="C21022">
        <v>94.232600000000005</v>
      </c>
      <c r="E21022">
        <v>451.49</v>
      </c>
      <c r="F21022">
        <v>1.0941700000000001</v>
      </c>
    </row>
    <row r="21023" spans="2:6" x14ac:dyDescent="0.45">
      <c r="B21023">
        <v>449.62</v>
      </c>
      <c r="C21023">
        <v>94.232600000000005</v>
      </c>
      <c r="E21023">
        <v>451.5</v>
      </c>
      <c r="F21023">
        <v>1.0941700000000001</v>
      </c>
    </row>
    <row r="21024" spans="2:6" x14ac:dyDescent="0.45">
      <c r="B21024">
        <v>449.64</v>
      </c>
      <c r="C21024">
        <v>94.232600000000005</v>
      </c>
      <c r="E21024">
        <v>451.53</v>
      </c>
      <c r="F21024">
        <v>1.0941700000000001</v>
      </c>
    </row>
    <row r="21025" spans="2:6" x14ac:dyDescent="0.45">
      <c r="B21025">
        <v>449.67</v>
      </c>
      <c r="C21025">
        <v>94.232600000000005</v>
      </c>
      <c r="E21025">
        <v>451.55</v>
      </c>
      <c r="F21025">
        <v>1.0941700000000001</v>
      </c>
    </row>
    <row r="21026" spans="2:6" x14ac:dyDescent="0.45">
      <c r="B21026">
        <v>449.68</v>
      </c>
      <c r="C21026">
        <v>94.225279999999998</v>
      </c>
      <c r="E21026">
        <v>451.57</v>
      </c>
      <c r="F21026">
        <v>1.0941700000000001</v>
      </c>
    </row>
    <row r="21027" spans="2:6" x14ac:dyDescent="0.45">
      <c r="B21027">
        <v>449.7</v>
      </c>
      <c r="C21027">
        <v>94.232600000000005</v>
      </c>
      <c r="E21027">
        <v>451.59</v>
      </c>
      <c r="F21027">
        <v>1.0941700000000001</v>
      </c>
    </row>
    <row r="21028" spans="2:6" x14ac:dyDescent="0.45">
      <c r="B21028">
        <v>449.72</v>
      </c>
      <c r="C21028">
        <v>94.232600000000005</v>
      </c>
      <c r="E21028">
        <v>451.61</v>
      </c>
      <c r="F21028">
        <v>1.09727</v>
      </c>
    </row>
    <row r="21029" spans="2:6" x14ac:dyDescent="0.45">
      <c r="B21029">
        <v>449.75</v>
      </c>
      <c r="C21029">
        <v>94.225279999999998</v>
      </c>
      <c r="E21029">
        <v>451.63</v>
      </c>
      <c r="F21029">
        <v>1.0941700000000001</v>
      </c>
    </row>
    <row r="21030" spans="2:6" x14ac:dyDescent="0.45">
      <c r="B21030">
        <v>449.77</v>
      </c>
      <c r="C21030">
        <v>94.225279999999998</v>
      </c>
      <c r="E21030">
        <v>451.66</v>
      </c>
      <c r="F21030">
        <v>1.0941700000000001</v>
      </c>
    </row>
    <row r="21031" spans="2:6" x14ac:dyDescent="0.45">
      <c r="B21031">
        <v>449.8</v>
      </c>
      <c r="C21031">
        <v>94.225279999999998</v>
      </c>
      <c r="E21031">
        <v>451.68</v>
      </c>
      <c r="F21031">
        <v>1.09727</v>
      </c>
    </row>
    <row r="21032" spans="2:6" x14ac:dyDescent="0.45">
      <c r="B21032">
        <v>449.8</v>
      </c>
      <c r="C21032">
        <v>94.225279999999998</v>
      </c>
      <c r="E21032">
        <v>451.7</v>
      </c>
      <c r="F21032">
        <v>1.0941700000000001</v>
      </c>
    </row>
    <row r="21033" spans="2:6" x14ac:dyDescent="0.45">
      <c r="B21033">
        <v>449.82</v>
      </c>
      <c r="C21033">
        <v>94.217960000000005</v>
      </c>
      <c r="E21033">
        <v>451.72</v>
      </c>
      <c r="F21033">
        <v>1.09727</v>
      </c>
    </row>
    <row r="21034" spans="2:6" x14ac:dyDescent="0.45">
      <c r="B21034">
        <v>449.86</v>
      </c>
      <c r="C21034">
        <v>94.217960000000005</v>
      </c>
      <c r="E21034">
        <v>451.74</v>
      </c>
      <c r="F21034">
        <v>1.09727</v>
      </c>
    </row>
    <row r="21035" spans="2:6" x14ac:dyDescent="0.45">
      <c r="B21035">
        <v>449.87</v>
      </c>
      <c r="C21035">
        <v>94.210639999999998</v>
      </c>
      <c r="E21035">
        <v>451.77</v>
      </c>
      <c r="F21035">
        <v>1.0941700000000001</v>
      </c>
    </row>
    <row r="21036" spans="2:6" x14ac:dyDescent="0.45">
      <c r="B21036">
        <v>449.89</v>
      </c>
      <c r="C21036">
        <v>94.217960000000005</v>
      </c>
      <c r="E21036">
        <v>451.78</v>
      </c>
      <c r="F21036">
        <v>1.09727</v>
      </c>
    </row>
    <row r="21037" spans="2:6" x14ac:dyDescent="0.45">
      <c r="B21037">
        <v>449.92</v>
      </c>
      <c r="C21037">
        <v>94.203320000000005</v>
      </c>
      <c r="E21037">
        <v>451.8</v>
      </c>
      <c r="F21037">
        <v>1.0941700000000001</v>
      </c>
    </row>
    <row r="21038" spans="2:6" x14ac:dyDescent="0.45">
      <c r="B21038">
        <v>449.93</v>
      </c>
      <c r="C21038">
        <v>94.210639999999998</v>
      </c>
      <c r="E21038">
        <v>451.82</v>
      </c>
      <c r="F21038">
        <v>1.0941700000000001</v>
      </c>
    </row>
    <row r="21039" spans="2:6" x14ac:dyDescent="0.45">
      <c r="B21039">
        <v>449.95</v>
      </c>
      <c r="C21039">
        <v>94.210639999999998</v>
      </c>
      <c r="E21039">
        <v>451.84</v>
      </c>
      <c r="F21039">
        <v>1.0941700000000001</v>
      </c>
    </row>
    <row r="21040" spans="2:6" x14ac:dyDescent="0.45">
      <c r="B21040">
        <v>449.97</v>
      </c>
      <c r="C21040">
        <v>94.203320000000005</v>
      </c>
      <c r="E21040">
        <v>451.86</v>
      </c>
      <c r="F21040">
        <v>1.0941700000000001</v>
      </c>
    </row>
    <row r="21041" spans="2:6" x14ac:dyDescent="0.45">
      <c r="B21041">
        <v>449.99</v>
      </c>
      <c r="C21041">
        <v>94.195999999999998</v>
      </c>
      <c r="E21041">
        <v>451.88</v>
      </c>
      <c r="F21041">
        <v>1.0941700000000001</v>
      </c>
    </row>
    <row r="21042" spans="2:6" x14ac:dyDescent="0.45">
      <c r="B21042">
        <v>450.01</v>
      </c>
      <c r="C21042">
        <v>94.203320000000005</v>
      </c>
      <c r="E21042">
        <v>451.91</v>
      </c>
      <c r="F21042">
        <v>1.0941700000000001</v>
      </c>
    </row>
    <row r="21043" spans="2:6" x14ac:dyDescent="0.45">
      <c r="B21043">
        <v>450.03</v>
      </c>
      <c r="C21043">
        <v>94.195999999999998</v>
      </c>
      <c r="E21043">
        <v>451.93</v>
      </c>
      <c r="F21043">
        <v>1.0941700000000001</v>
      </c>
    </row>
    <row r="21044" spans="2:6" x14ac:dyDescent="0.45">
      <c r="B21044">
        <v>450.06</v>
      </c>
      <c r="C21044">
        <v>94.195999999999998</v>
      </c>
      <c r="E21044">
        <v>451.94</v>
      </c>
      <c r="F21044">
        <v>1.09727</v>
      </c>
    </row>
    <row r="21045" spans="2:6" x14ac:dyDescent="0.45">
      <c r="B21045">
        <v>450.08</v>
      </c>
      <c r="C21045">
        <v>94.203320000000005</v>
      </c>
      <c r="E21045">
        <v>451.97</v>
      </c>
      <c r="F21045">
        <v>1.0941700000000001</v>
      </c>
    </row>
    <row r="21046" spans="2:6" x14ac:dyDescent="0.45">
      <c r="B21046">
        <v>450.11</v>
      </c>
      <c r="C21046">
        <v>94.195999999999998</v>
      </c>
      <c r="E21046">
        <v>451.99</v>
      </c>
      <c r="F21046">
        <v>1.0941700000000001</v>
      </c>
    </row>
    <row r="21047" spans="2:6" x14ac:dyDescent="0.45">
      <c r="B21047">
        <v>450.13</v>
      </c>
      <c r="C21047">
        <v>94.195999999999998</v>
      </c>
      <c r="E21047">
        <v>452.02</v>
      </c>
      <c r="F21047">
        <v>1.0941700000000001</v>
      </c>
    </row>
    <row r="21048" spans="2:6" x14ac:dyDescent="0.45">
      <c r="B21048">
        <v>450.15</v>
      </c>
      <c r="C21048">
        <v>94.195999999999998</v>
      </c>
      <c r="E21048">
        <v>452.02</v>
      </c>
      <c r="F21048">
        <v>1.0941700000000001</v>
      </c>
    </row>
    <row r="21049" spans="2:6" x14ac:dyDescent="0.45">
      <c r="B21049">
        <v>450.17</v>
      </c>
      <c r="C21049">
        <v>94.195999999999998</v>
      </c>
      <c r="E21049">
        <v>452.04</v>
      </c>
      <c r="F21049">
        <v>1.09727</v>
      </c>
    </row>
    <row r="21050" spans="2:6" x14ac:dyDescent="0.45">
      <c r="B21050">
        <v>450.19</v>
      </c>
      <c r="C21050">
        <v>94.195999999999998</v>
      </c>
      <c r="E21050">
        <v>452.08</v>
      </c>
      <c r="F21050">
        <v>1.09727</v>
      </c>
    </row>
    <row r="21051" spans="2:6" x14ac:dyDescent="0.45">
      <c r="B21051">
        <v>450.23</v>
      </c>
      <c r="C21051">
        <v>94.195999999999998</v>
      </c>
      <c r="E21051">
        <v>452.1</v>
      </c>
      <c r="F21051">
        <v>1.0941700000000001</v>
      </c>
    </row>
    <row r="21052" spans="2:6" x14ac:dyDescent="0.45">
      <c r="B21052">
        <v>450.23</v>
      </c>
      <c r="C21052">
        <v>94.188680000000005</v>
      </c>
      <c r="E21052">
        <v>452.11</v>
      </c>
      <c r="F21052">
        <v>1.0941700000000001</v>
      </c>
    </row>
    <row r="21053" spans="2:6" x14ac:dyDescent="0.45">
      <c r="B21053">
        <v>450.25</v>
      </c>
      <c r="C21053">
        <v>94.188680000000005</v>
      </c>
      <c r="E21053">
        <v>452.14</v>
      </c>
      <c r="F21053">
        <v>1.09727</v>
      </c>
    </row>
    <row r="21054" spans="2:6" x14ac:dyDescent="0.45">
      <c r="B21054">
        <v>450.27</v>
      </c>
      <c r="C21054">
        <v>94.188680000000005</v>
      </c>
      <c r="E21054">
        <v>452.16</v>
      </c>
      <c r="F21054">
        <v>1.09727</v>
      </c>
    </row>
    <row r="21055" spans="2:6" x14ac:dyDescent="0.45">
      <c r="B21055">
        <v>450.3</v>
      </c>
      <c r="C21055">
        <v>94.188680000000005</v>
      </c>
      <c r="E21055">
        <v>452.18</v>
      </c>
      <c r="F21055">
        <v>1.0941700000000001</v>
      </c>
    </row>
    <row r="21056" spans="2:6" x14ac:dyDescent="0.45">
      <c r="B21056">
        <v>450.31</v>
      </c>
      <c r="C21056">
        <v>94.188680000000005</v>
      </c>
      <c r="E21056">
        <v>452.2</v>
      </c>
      <c r="F21056">
        <v>1.0941700000000001</v>
      </c>
    </row>
    <row r="21057" spans="2:6" x14ac:dyDescent="0.45">
      <c r="B21057">
        <v>450.33</v>
      </c>
      <c r="C21057">
        <v>94.181370000000001</v>
      </c>
      <c r="E21057">
        <v>452.23</v>
      </c>
      <c r="F21057">
        <v>1.09727</v>
      </c>
    </row>
    <row r="21058" spans="2:6" x14ac:dyDescent="0.45">
      <c r="B21058">
        <v>450.36</v>
      </c>
      <c r="C21058">
        <v>94.181370000000001</v>
      </c>
      <c r="E21058">
        <v>452.25</v>
      </c>
      <c r="F21058">
        <v>1.0941700000000001</v>
      </c>
    </row>
    <row r="21059" spans="2:6" x14ac:dyDescent="0.45">
      <c r="B21059">
        <v>450.37</v>
      </c>
      <c r="C21059">
        <v>94.181370000000001</v>
      </c>
      <c r="E21059">
        <v>452.27</v>
      </c>
      <c r="F21059">
        <v>1.0941700000000001</v>
      </c>
    </row>
    <row r="21060" spans="2:6" x14ac:dyDescent="0.45">
      <c r="B21060">
        <v>450.4</v>
      </c>
      <c r="C21060">
        <v>94.181370000000001</v>
      </c>
      <c r="E21060">
        <v>452.29</v>
      </c>
      <c r="F21060">
        <v>1.0941700000000001</v>
      </c>
    </row>
    <row r="21061" spans="2:6" x14ac:dyDescent="0.45">
      <c r="B21061">
        <v>450.42</v>
      </c>
      <c r="C21061">
        <v>94.181370000000001</v>
      </c>
      <c r="E21061">
        <v>452.31</v>
      </c>
      <c r="F21061">
        <v>1.0941700000000001</v>
      </c>
    </row>
    <row r="21062" spans="2:6" x14ac:dyDescent="0.45">
      <c r="B21062">
        <v>450.44</v>
      </c>
      <c r="C21062">
        <v>94.188680000000005</v>
      </c>
      <c r="E21062">
        <v>452.32</v>
      </c>
      <c r="F21062">
        <v>1.0941700000000001</v>
      </c>
    </row>
    <row r="21063" spans="2:6" x14ac:dyDescent="0.45">
      <c r="B21063">
        <v>450.47</v>
      </c>
      <c r="C21063">
        <v>94.188680000000005</v>
      </c>
      <c r="E21063">
        <v>452.34</v>
      </c>
      <c r="F21063">
        <v>1.09107</v>
      </c>
    </row>
    <row r="21064" spans="2:6" x14ac:dyDescent="0.45">
      <c r="B21064">
        <v>450.49</v>
      </c>
      <c r="C21064">
        <v>94.181370000000001</v>
      </c>
      <c r="E21064">
        <v>452.37</v>
      </c>
      <c r="F21064">
        <v>1.0941700000000001</v>
      </c>
    </row>
    <row r="21065" spans="2:6" x14ac:dyDescent="0.45">
      <c r="B21065">
        <v>450.51</v>
      </c>
      <c r="C21065">
        <v>94.181370000000001</v>
      </c>
      <c r="E21065">
        <v>452.39</v>
      </c>
      <c r="F21065">
        <v>1.09107</v>
      </c>
    </row>
    <row r="21066" spans="2:6" x14ac:dyDescent="0.45">
      <c r="B21066">
        <v>450.53</v>
      </c>
      <c r="C21066">
        <v>94.174049999999994</v>
      </c>
      <c r="E21066">
        <v>452.41</v>
      </c>
      <c r="F21066">
        <v>1.0941700000000001</v>
      </c>
    </row>
    <row r="21067" spans="2:6" x14ac:dyDescent="0.45">
      <c r="B21067">
        <v>450.54</v>
      </c>
      <c r="C21067">
        <v>94.174049999999994</v>
      </c>
      <c r="E21067">
        <v>452.43</v>
      </c>
      <c r="F21067">
        <v>1.09107</v>
      </c>
    </row>
    <row r="21068" spans="2:6" x14ac:dyDescent="0.45">
      <c r="B21068">
        <v>450.57</v>
      </c>
      <c r="C21068">
        <v>94.174049999999994</v>
      </c>
      <c r="E21068">
        <v>452.46</v>
      </c>
      <c r="F21068">
        <v>1.09107</v>
      </c>
    </row>
    <row r="21069" spans="2:6" x14ac:dyDescent="0.45">
      <c r="B21069">
        <v>450.58</v>
      </c>
      <c r="C21069">
        <v>94.174049999999994</v>
      </c>
      <c r="E21069">
        <v>452.46</v>
      </c>
      <c r="F21069">
        <v>1.09107</v>
      </c>
    </row>
    <row r="21070" spans="2:6" x14ac:dyDescent="0.45">
      <c r="B21070">
        <v>450.6</v>
      </c>
      <c r="C21070">
        <v>94.166730000000001</v>
      </c>
      <c r="E21070">
        <v>452.49</v>
      </c>
      <c r="F21070">
        <v>1.09107</v>
      </c>
    </row>
    <row r="21071" spans="2:6" x14ac:dyDescent="0.45">
      <c r="B21071">
        <v>450.63</v>
      </c>
      <c r="C21071">
        <v>94.159409999999994</v>
      </c>
      <c r="E21071">
        <v>452.51</v>
      </c>
      <c r="F21071">
        <v>1.09107</v>
      </c>
    </row>
    <row r="21072" spans="2:6" x14ac:dyDescent="0.45">
      <c r="B21072">
        <v>450.65</v>
      </c>
      <c r="C21072">
        <v>94.152090000000001</v>
      </c>
      <c r="E21072">
        <v>452.53</v>
      </c>
      <c r="F21072">
        <v>1.09107</v>
      </c>
    </row>
    <row r="21073" spans="2:6" x14ac:dyDescent="0.45">
      <c r="B21073">
        <v>450.68</v>
      </c>
      <c r="C21073">
        <v>94.152090000000001</v>
      </c>
      <c r="E21073">
        <v>452.56</v>
      </c>
      <c r="F21073">
        <v>1.09107</v>
      </c>
    </row>
    <row r="21074" spans="2:6" x14ac:dyDescent="0.45">
      <c r="B21074">
        <v>450.69</v>
      </c>
      <c r="C21074">
        <v>94.152090000000001</v>
      </c>
      <c r="E21074">
        <v>452.57</v>
      </c>
      <c r="F21074">
        <v>1.09107</v>
      </c>
    </row>
    <row r="21075" spans="2:6" x14ac:dyDescent="0.45">
      <c r="B21075">
        <v>450.72</v>
      </c>
      <c r="C21075">
        <v>94.152090000000001</v>
      </c>
      <c r="E21075">
        <v>452.59</v>
      </c>
      <c r="F21075">
        <v>1.09107</v>
      </c>
    </row>
    <row r="21076" spans="2:6" x14ac:dyDescent="0.45">
      <c r="B21076">
        <v>450.74</v>
      </c>
      <c r="C21076">
        <v>94.159409999999994</v>
      </c>
      <c r="E21076">
        <v>452.63</v>
      </c>
      <c r="F21076">
        <v>1.09107</v>
      </c>
    </row>
    <row r="21077" spans="2:6" x14ac:dyDescent="0.45">
      <c r="B21077">
        <v>450.75</v>
      </c>
      <c r="C21077">
        <v>94.144769999999994</v>
      </c>
      <c r="E21077">
        <v>452.64</v>
      </c>
      <c r="F21077">
        <v>1.09107</v>
      </c>
    </row>
    <row r="21078" spans="2:6" x14ac:dyDescent="0.45">
      <c r="B21078">
        <v>450.77</v>
      </c>
      <c r="C21078">
        <v>94.144769999999994</v>
      </c>
      <c r="E21078">
        <v>452.66</v>
      </c>
      <c r="F21078">
        <v>1.09107</v>
      </c>
    </row>
    <row r="21079" spans="2:6" x14ac:dyDescent="0.45">
      <c r="B21079">
        <v>450.79</v>
      </c>
      <c r="C21079">
        <v>94.144769999999994</v>
      </c>
      <c r="E21079">
        <v>452.68</v>
      </c>
      <c r="F21079">
        <v>1.09107</v>
      </c>
    </row>
    <row r="21080" spans="2:6" x14ac:dyDescent="0.45">
      <c r="B21080">
        <v>450.82</v>
      </c>
      <c r="C21080">
        <v>94.144769999999994</v>
      </c>
      <c r="E21080">
        <v>452.71</v>
      </c>
      <c r="F21080">
        <v>1.09107</v>
      </c>
    </row>
    <row r="21081" spans="2:6" x14ac:dyDescent="0.45">
      <c r="B21081">
        <v>450.84</v>
      </c>
      <c r="C21081">
        <v>94.137450000000001</v>
      </c>
      <c r="E21081">
        <v>452.73</v>
      </c>
      <c r="F21081">
        <v>1.0879700000000001</v>
      </c>
    </row>
    <row r="21082" spans="2:6" x14ac:dyDescent="0.45">
      <c r="B21082">
        <v>450.86</v>
      </c>
      <c r="C21082">
        <v>94.152090000000001</v>
      </c>
      <c r="E21082">
        <v>452.75</v>
      </c>
      <c r="F21082">
        <v>1.0879700000000001</v>
      </c>
    </row>
    <row r="21083" spans="2:6" x14ac:dyDescent="0.45">
      <c r="B21083">
        <v>450.89</v>
      </c>
      <c r="C21083">
        <v>94.144769999999994</v>
      </c>
      <c r="E21083">
        <v>452.76</v>
      </c>
      <c r="F21083">
        <v>1.09107</v>
      </c>
    </row>
    <row r="21084" spans="2:6" x14ac:dyDescent="0.45">
      <c r="B21084">
        <v>450.9</v>
      </c>
      <c r="C21084">
        <v>94.144769999999994</v>
      </c>
      <c r="E21084">
        <v>452.78</v>
      </c>
      <c r="F21084">
        <v>1.09107</v>
      </c>
    </row>
    <row r="21085" spans="2:6" x14ac:dyDescent="0.45">
      <c r="B21085">
        <v>450.93</v>
      </c>
      <c r="C21085">
        <v>94.144769999999994</v>
      </c>
      <c r="E21085">
        <v>452.8</v>
      </c>
      <c r="F21085">
        <v>1.0879700000000001</v>
      </c>
    </row>
    <row r="21086" spans="2:6" x14ac:dyDescent="0.45">
      <c r="B21086">
        <v>450.94</v>
      </c>
      <c r="C21086">
        <v>94.144769999999994</v>
      </c>
      <c r="E21086">
        <v>452.83</v>
      </c>
      <c r="F21086">
        <v>1.0879700000000001</v>
      </c>
    </row>
    <row r="21087" spans="2:6" x14ac:dyDescent="0.45">
      <c r="B21087">
        <v>450.96</v>
      </c>
      <c r="C21087">
        <v>94.137450000000001</v>
      </c>
      <c r="E21087">
        <v>452.85</v>
      </c>
      <c r="F21087">
        <v>1.09107</v>
      </c>
    </row>
    <row r="21088" spans="2:6" x14ac:dyDescent="0.45">
      <c r="B21088">
        <v>450.98</v>
      </c>
      <c r="C21088">
        <v>94.137450000000001</v>
      </c>
      <c r="E21088">
        <v>452.88</v>
      </c>
      <c r="F21088">
        <v>1.09107</v>
      </c>
    </row>
    <row r="21089" spans="2:6" x14ac:dyDescent="0.45">
      <c r="B21089">
        <v>451</v>
      </c>
      <c r="C21089">
        <v>94.122810000000001</v>
      </c>
      <c r="E21089">
        <v>452.9</v>
      </c>
      <c r="F21089">
        <v>1.0879700000000001</v>
      </c>
    </row>
    <row r="21090" spans="2:6" x14ac:dyDescent="0.45">
      <c r="B21090">
        <v>451.02</v>
      </c>
      <c r="C21090">
        <v>94.130129999999994</v>
      </c>
      <c r="E21090">
        <v>452.91</v>
      </c>
      <c r="F21090">
        <v>1.0879700000000001</v>
      </c>
    </row>
    <row r="21091" spans="2:6" x14ac:dyDescent="0.45">
      <c r="B21091">
        <v>451.05</v>
      </c>
      <c r="C21091">
        <v>94.108180000000004</v>
      </c>
      <c r="E21091">
        <v>452.92</v>
      </c>
      <c r="F21091">
        <v>1.0879700000000001</v>
      </c>
    </row>
    <row r="21092" spans="2:6" x14ac:dyDescent="0.45">
      <c r="B21092">
        <v>451.06</v>
      </c>
      <c r="C21092">
        <v>94.115489999999994</v>
      </c>
      <c r="E21092">
        <v>452.96</v>
      </c>
      <c r="F21092">
        <v>1.0879700000000001</v>
      </c>
    </row>
    <row r="21093" spans="2:6" x14ac:dyDescent="0.45">
      <c r="B21093">
        <v>451.08</v>
      </c>
      <c r="C21093">
        <v>94.100859999999997</v>
      </c>
      <c r="E21093">
        <v>452.97</v>
      </c>
      <c r="F21093">
        <v>1.0879700000000001</v>
      </c>
    </row>
    <row r="21094" spans="2:6" x14ac:dyDescent="0.45">
      <c r="B21094">
        <v>451.1</v>
      </c>
      <c r="C21094">
        <v>94.100859999999997</v>
      </c>
      <c r="E21094">
        <v>453</v>
      </c>
      <c r="F21094">
        <v>1.0879700000000001</v>
      </c>
    </row>
    <row r="21095" spans="2:6" x14ac:dyDescent="0.45">
      <c r="B21095">
        <v>451.12</v>
      </c>
      <c r="C21095">
        <v>94.100859999999997</v>
      </c>
      <c r="E21095">
        <v>453.02</v>
      </c>
      <c r="F21095">
        <v>1.0879700000000001</v>
      </c>
    </row>
    <row r="21096" spans="2:6" x14ac:dyDescent="0.45">
      <c r="B21096">
        <v>451.15</v>
      </c>
      <c r="C21096">
        <v>94.093540000000004</v>
      </c>
      <c r="E21096">
        <v>453.04</v>
      </c>
      <c r="F21096">
        <v>1.0879700000000001</v>
      </c>
    </row>
    <row r="21097" spans="2:6" x14ac:dyDescent="0.45">
      <c r="B21097">
        <v>451.16</v>
      </c>
      <c r="C21097">
        <v>94.086219999999997</v>
      </c>
      <c r="E21097">
        <v>453.06</v>
      </c>
      <c r="F21097">
        <v>1.0879700000000001</v>
      </c>
    </row>
    <row r="21098" spans="2:6" x14ac:dyDescent="0.45">
      <c r="B21098">
        <v>451.19</v>
      </c>
      <c r="C21098">
        <v>94.086219999999997</v>
      </c>
      <c r="E21098">
        <v>453.08</v>
      </c>
      <c r="F21098">
        <v>1.0879700000000001</v>
      </c>
    </row>
    <row r="21099" spans="2:6" x14ac:dyDescent="0.45">
      <c r="B21099">
        <v>451.21</v>
      </c>
      <c r="C21099">
        <v>94.086219999999997</v>
      </c>
      <c r="E21099">
        <v>453.1</v>
      </c>
      <c r="F21099">
        <v>1.0879700000000001</v>
      </c>
    </row>
    <row r="21100" spans="2:6" x14ac:dyDescent="0.45">
      <c r="B21100">
        <v>451.23</v>
      </c>
      <c r="C21100">
        <v>94.093540000000004</v>
      </c>
      <c r="E21100">
        <v>453.12</v>
      </c>
      <c r="F21100">
        <v>1.0879700000000001</v>
      </c>
    </row>
    <row r="21101" spans="2:6" x14ac:dyDescent="0.45">
      <c r="B21101">
        <v>451.24</v>
      </c>
      <c r="C21101">
        <v>94.078900000000004</v>
      </c>
      <c r="E21101">
        <v>453.14</v>
      </c>
      <c r="F21101">
        <v>1.0879700000000001</v>
      </c>
    </row>
    <row r="21102" spans="2:6" x14ac:dyDescent="0.45">
      <c r="B21102">
        <v>451.27</v>
      </c>
      <c r="C21102">
        <v>94.078900000000004</v>
      </c>
      <c r="E21102">
        <v>453.16</v>
      </c>
      <c r="F21102">
        <v>1.08487</v>
      </c>
    </row>
    <row r="21103" spans="2:6" x14ac:dyDescent="0.45">
      <c r="B21103">
        <v>451.3</v>
      </c>
      <c r="C21103">
        <v>94.071579999999997</v>
      </c>
      <c r="E21103">
        <v>453.2</v>
      </c>
      <c r="F21103">
        <v>1.08487</v>
      </c>
    </row>
    <row r="21104" spans="2:6" x14ac:dyDescent="0.45">
      <c r="B21104">
        <v>451.32</v>
      </c>
      <c r="C21104">
        <v>94.064260000000004</v>
      </c>
      <c r="E21104">
        <v>453.2</v>
      </c>
      <c r="F21104">
        <v>1.08487</v>
      </c>
    </row>
    <row r="21105" spans="2:6" x14ac:dyDescent="0.45">
      <c r="B21105">
        <v>451.33</v>
      </c>
      <c r="C21105">
        <v>94.071579999999997</v>
      </c>
      <c r="E21105">
        <v>453.23</v>
      </c>
      <c r="F21105">
        <v>1.08487</v>
      </c>
    </row>
    <row r="21106" spans="2:6" x14ac:dyDescent="0.45">
      <c r="B21106">
        <v>451.37</v>
      </c>
      <c r="C21106">
        <v>94.064260000000004</v>
      </c>
      <c r="E21106">
        <v>453.25</v>
      </c>
      <c r="F21106">
        <v>1.0879700000000001</v>
      </c>
    </row>
    <row r="21107" spans="2:6" x14ac:dyDescent="0.45">
      <c r="B21107">
        <v>451.39</v>
      </c>
      <c r="C21107">
        <v>94.064260000000004</v>
      </c>
      <c r="E21107">
        <v>453.27</v>
      </c>
      <c r="F21107">
        <v>1.08487</v>
      </c>
    </row>
    <row r="21108" spans="2:6" x14ac:dyDescent="0.45">
      <c r="B21108">
        <v>451.4</v>
      </c>
      <c r="C21108">
        <v>94.064260000000004</v>
      </c>
      <c r="E21108">
        <v>453.29</v>
      </c>
      <c r="F21108">
        <v>1.08487</v>
      </c>
    </row>
    <row r="21109" spans="2:6" x14ac:dyDescent="0.45">
      <c r="B21109">
        <v>451.41</v>
      </c>
      <c r="C21109">
        <v>94.071579999999997</v>
      </c>
      <c r="E21109">
        <v>453.32</v>
      </c>
      <c r="F21109">
        <v>1.0879700000000001</v>
      </c>
    </row>
    <row r="21110" spans="2:6" x14ac:dyDescent="0.45">
      <c r="B21110">
        <v>451.44</v>
      </c>
      <c r="C21110">
        <v>94.056939999999997</v>
      </c>
      <c r="E21110">
        <v>453.33</v>
      </c>
      <c r="F21110">
        <v>1.0879700000000001</v>
      </c>
    </row>
    <row r="21111" spans="2:6" x14ac:dyDescent="0.45">
      <c r="B21111">
        <v>451.46</v>
      </c>
      <c r="C21111">
        <v>94.056939999999997</v>
      </c>
      <c r="E21111">
        <v>453.35</v>
      </c>
      <c r="F21111">
        <v>1.08487</v>
      </c>
    </row>
    <row r="21112" spans="2:6" x14ac:dyDescent="0.45">
      <c r="B21112">
        <v>451.48</v>
      </c>
      <c r="C21112">
        <v>94.064260000000004</v>
      </c>
      <c r="E21112">
        <v>453.38</v>
      </c>
      <c r="F21112">
        <v>1.0879700000000001</v>
      </c>
    </row>
    <row r="21113" spans="2:6" x14ac:dyDescent="0.45">
      <c r="B21113">
        <v>451.5</v>
      </c>
      <c r="C21113">
        <v>94.064260000000004</v>
      </c>
      <c r="E21113">
        <v>453.4</v>
      </c>
      <c r="F21113">
        <v>1.0879700000000001</v>
      </c>
    </row>
    <row r="21114" spans="2:6" x14ac:dyDescent="0.45">
      <c r="B21114">
        <v>451.53</v>
      </c>
      <c r="C21114">
        <v>94.064260000000004</v>
      </c>
      <c r="E21114">
        <v>453.41</v>
      </c>
      <c r="F21114">
        <v>1.0879700000000001</v>
      </c>
    </row>
    <row r="21115" spans="2:6" x14ac:dyDescent="0.45">
      <c r="B21115">
        <v>451.56</v>
      </c>
      <c r="C21115">
        <v>94.064260000000004</v>
      </c>
      <c r="E21115">
        <v>453.45</v>
      </c>
      <c r="F21115">
        <v>1.08487</v>
      </c>
    </row>
    <row r="21116" spans="2:6" x14ac:dyDescent="0.45">
      <c r="B21116">
        <v>451.58</v>
      </c>
      <c r="C21116">
        <v>94.056939999999997</v>
      </c>
      <c r="E21116">
        <v>453.47</v>
      </c>
      <c r="F21116">
        <v>1.08487</v>
      </c>
    </row>
    <row r="21117" spans="2:6" x14ac:dyDescent="0.45">
      <c r="B21117">
        <v>451.59</v>
      </c>
      <c r="C21117">
        <v>94.056939999999997</v>
      </c>
      <c r="E21117">
        <v>453.48</v>
      </c>
      <c r="F21117">
        <v>1.0879700000000001</v>
      </c>
    </row>
    <row r="21118" spans="2:6" x14ac:dyDescent="0.45">
      <c r="B21118">
        <v>451.61</v>
      </c>
      <c r="C21118">
        <v>94.049620000000004</v>
      </c>
      <c r="E21118">
        <v>453.5</v>
      </c>
      <c r="F21118">
        <v>1.0879700000000001</v>
      </c>
    </row>
    <row r="21119" spans="2:6" x14ac:dyDescent="0.45">
      <c r="B21119">
        <v>451.63</v>
      </c>
      <c r="C21119">
        <v>94.042299999999997</v>
      </c>
      <c r="E21119">
        <v>453.53</v>
      </c>
      <c r="F21119">
        <v>1.08487</v>
      </c>
    </row>
    <row r="21120" spans="2:6" x14ac:dyDescent="0.45">
      <c r="B21120">
        <v>451.65</v>
      </c>
      <c r="C21120">
        <v>94.042299999999997</v>
      </c>
      <c r="E21120">
        <v>453.54</v>
      </c>
      <c r="F21120">
        <v>1.0879700000000001</v>
      </c>
    </row>
    <row r="21121" spans="2:6" x14ac:dyDescent="0.45">
      <c r="B21121">
        <v>451.67</v>
      </c>
      <c r="C21121">
        <v>94.034980000000004</v>
      </c>
      <c r="E21121">
        <v>453.56</v>
      </c>
      <c r="F21121">
        <v>1.08487</v>
      </c>
    </row>
    <row r="21122" spans="2:6" x14ac:dyDescent="0.45">
      <c r="B21122">
        <v>451.7</v>
      </c>
      <c r="C21122">
        <v>94.034980000000004</v>
      </c>
      <c r="E21122">
        <v>453.58</v>
      </c>
      <c r="F21122">
        <v>1.08487</v>
      </c>
    </row>
    <row r="21123" spans="2:6" x14ac:dyDescent="0.45">
      <c r="B21123">
        <v>451.73</v>
      </c>
      <c r="C21123">
        <v>94.027670000000001</v>
      </c>
      <c r="E21123">
        <v>453.61</v>
      </c>
      <c r="F21123">
        <v>1.08487</v>
      </c>
    </row>
    <row r="21124" spans="2:6" x14ac:dyDescent="0.45">
      <c r="B21124">
        <v>451.74</v>
      </c>
      <c r="C21124">
        <v>94.034980000000004</v>
      </c>
      <c r="E21124">
        <v>453.63</v>
      </c>
      <c r="F21124">
        <v>1.08487</v>
      </c>
    </row>
    <row r="21125" spans="2:6" x14ac:dyDescent="0.45">
      <c r="B21125">
        <v>451.76</v>
      </c>
      <c r="C21125">
        <v>94.034980000000004</v>
      </c>
      <c r="E21125">
        <v>453.65</v>
      </c>
      <c r="F21125">
        <v>1.08487</v>
      </c>
    </row>
    <row r="21126" spans="2:6" x14ac:dyDescent="0.45">
      <c r="B21126">
        <v>451.78</v>
      </c>
      <c r="C21126">
        <v>94.027670000000001</v>
      </c>
      <c r="E21126">
        <v>453.67</v>
      </c>
      <c r="F21126">
        <v>1.08487</v>
      </c>
    </row>
    <row r="21127" spans="2:6" x14ac:dyDescent="0.45">
      <c r="B21127">
        <v>451.8</v>
      </c>
      <c r="C21127">
        <v>94.027670000000001</v>
      </c>
      <c r="E21127">
        <v>453.7</v>
      </c>
      <c r="F21127">
        <v>1.08487</v>
      </c>
    </row>
    <row r="21128" spans="2:6" x14ac:dyDescent="0.45">
      <c r="B21128">
        <v>451.82</v>
      </c>
      <c r="C21128">
        <v>94.034980000000004</v>
      </c>
      <c r="E21128">
        <v>453.71</v>
      </c>
      <c r="F21128">
        <v>1.08487</v>
      </c>
    </row>
    <row r="21129" spans="2:6" x14ac:dyDescent="0.45">
      <c r="B21129">
        <v>451.84</v>
      </c>
      <c r="C21129">
        <v>94.027670000000001</v>
      </c>
      <c r="E21129">
        <v>453.73</v>
      </c>
      <c r="F21129">
        <v>1.0879700000000001</v>
      </c>
    </row>
    <row r="21130" spans="2:6" x14ac:dyDescent="0.45">
      <c r="B21130">
        <v>451.86</v>
      </c>
      <c r="C21130">
        <v>94.027670000000001</v>
      </c>
      <c r="E21130">
        <v>453.75</v>
      </c>
      <c r="F21130">
        <v>1.0879700000000001</v>
      </c>
    </row>
    <row r="21131" spans="2:6" x14ac:dyDescent="0.45">
      <c r="B21131">
        <v>451.89</v>
      </c>
      <c r="C21131">
        <v>94.034980000000004</v>
      </c>
      <c r="E21131">
        <v>453.78</v>
      </c>
      <c r="F21131">
        <v>1.08487</v>
      </c>
    </row>
    <row r="21132" spans="2:6" x14ac:dyDescent="0.45">
      <c r="B21132">
        <v>451.9</v>
      </c>
      <c r="C21132">
        <v>94.042299999999997</v>
      </c>
      <c r="E21132">
        <v>453.8</v>
      </c>
      <c r="F21132">
        <v>1.08487</v>
      </c>
    </row>
    <row r="21133" spans="2:6" x14ac:dyDescent="0.45">
      <c r="B21133">
        <v>451.92</v>
      </c>
      <c r="C21133">
        <v>94.034980000000004</v>
      </c>
      <c r="E21133">
        <v>453.81</v>
      </c>
      <c r="F21133">
        <v>1.08487</v>
      </c>
    </row>
    <row r="21134" spans="2:6" x14ac:dyDescent="0.45">
      <c r="B21134">
        <v>451.94</v>
      </c>
      <c r="C21134">
        <v>94.034980000000004</v>
      </c>
      <c r="E21134">
        <v>453.83</v>
      </c>
      <c r="F21134">
        <v>1.0879700000000001</v>
      </c>
    </row>
    <row r="21135" spans="2:6" x14ac:dyDescent="0.45">
      <c r="B21135">
        <v>451.97</v>
      </c>
      <c r="C21135">
        <v>94.027670000000001</v>
      </c>
      <c r="E21135">
        <v>453.86</v>
      </c>
      <c r="F21135">
        <v>1.0879700000000001</v>
      </c>
    </row>
    <row r="21136" spans="2:6" x14ac:dyDescent="0.45">
      <c r="B21136">
        <v>451.99</v>
      </c>
      <c r="C21136">
        <v>94.027670000000001</v>
      </c>
      <c r="E21136">
        <v>453.88</v>
      </c>
      <c r="F21136">
        <v>1.0879700000000001</v>
      </c>
    </row>
    <row r="21137" spans="2:6" x14ac:dyDescent="0.45">
      <c r="B21137">
        <v>452</v>
      </c>
      <c r="C21137">
        <v>94.027670000000001</v>
      </c>
      <c r="E21137">
        <v>453.91</v>
      </c>
      <c r="F21137">
        <v>1.0879700000000001</v>
      </c>
    </row>
    <row r="21138" spans="2:6" x14ac:dyDescent="0.45">
      <c r="B21138">
        <v>452.02</v>
      </c>
      <c r="C21138">
        <v>94.020349999999993</v>
      </c>
      <c r="E21138">
        <v>453.93</v>
      </c>
      <c r="F21138">
        <v>1.08487</v>
      </c>
    </row>
    <row r="21139" spans="2:6" x14ac:dyDescent="0.45">
      <c r="B21139">
        <v>452.06</v>
      </c>
      <c r="C21139">
        <v>94.020349999999993</v>
      </c>
      <c r="E21139">
        <v>453.94</v>
      </c>
      <c r="F21139">
        <v>1.0879700000000001</v>
      </c>
    </row>
    <row r="21140" spans="2:6" x14ac:dyDescent="0.45">
      <c r="B21140">
        <v>452.08</v>
      </c>
      <c r="C21140">
        <v>94.027670000000001</v>
      </c>
      <c r="E21140">
        <v>453.95</v>
      </c>
      <c r="F21140">
        <v>1.0879700000000001</v>
      </c>
    </row>
    <row r="21141" spans="2:6" x14ac:dyDescent="0.45">
      <c r="B21141">
        <v>452.09</v>
      </c>
      <c r="C21141">
        <v>94.020349999999993</v>
      </c>
      <c r="E21141">
        <v>453.98</v>
      </c>
      <c r="F21141">
        <v>1.0879700000000001</v>
      </c>
    </row>
    <row r="21142" spans="2:6" x14ac:dyDescent="0.45">
      <c r="B21142">
        <v>452.1</v>
      </c>
      <c r="C21142">
        <v>94.013030000000001</v>
      </c>
      <c r="E21142">
        <v>454</v>
      </c>
      <c r="F21142">
        <v>1.0879700000000001</v>
      </c>
    </row>
    <row r="21143" spans="2:6" x14ac:dyDescent="0.45">
      <c r="B21143">
        <v>452.13</v>
      </c>
      <c r="C21143">
        <v>94.013030000000001</v>
      </c>
      <c r="E21143">
        <v>454.04</v>
      </c>
      <c r="F21143">
        <v>1.0879700000000001</v>
      </c>
    </row>
    <row r="21144" spans="2:6" x14ac:dyDescent="0.45">
      <c r="B21144">
        <v>452.16</v>
      </c>
      <c r="C21144">
        <v>94.020349999999993</v>
      </c>
      <c r="E21144">
        <v>454.06</v>
      </c>
      <c r="F21144">
        <v>1.0879700000000001</v>
      </c>
    </row>
    <row r="21145" spans="2:6" x14ac:dyDescent="0.45">
      <c r="B21145">
        <v>452.17</v>
      </c>
      <c r="C21145">
        <v>94.013030000000001</v>
      </c>
      <c r="E21145">
        <v>454.07</v>
      </c>
      <c r="F21145">
        <v>1.0879700000000001</v>
      </c>
    </row>
    <row r="21146" spans="2:6" x14ac:dyDescent="0.45">
      <c r="B21146">
        <v>452.2</v>
      </c>
      <c r="C21146">
        <v>94.005709999999993</v>
      </c>
      <c r="E21146">
        <v>454.09</v>
      </c>
      <c r="F21146">
        <v>1.0879700000000001</v>
      </c>
    </row>
    <row r="21147" spans="2:6" x14ac:dyDescent="0.45">
      <c r="B21147">
        <v>452.22</v>
      </c>
      <c r="C21147">
        <v>94.013030000000001</v>
      </c>
      <c r="E21147">
        <v>454.11</v>
      </c>
      <c r="F21147">
        <v>1.0879700000000001</v>
      </c>
    </row>
    <row r="21148" spans="2:6" x14ac:dyDescent="0.45">
      <c r="B21148">
        <v>452.25</v>
      </c>
      <c r="C21148">
        <v>94.005709999999993</v>
      </c>
      <c r="E21148">
        <v>454.13</v>
      </c>
      <c r="F21148">
        <v>1.0879700000000001</v>
      </c>
    </row>
    <row r="21149" spans="2:6" x14ac:dyDescent="0.45">
      <c r="B21149">
        <v>452.25</v>
      </c>
      <c r="C21149">
        <v>93.998390000000001</v>
      </c>
      <c r="E21149">
        <v>454.15</v>
      </c>
      <c r="F21149">
        <v>1.0879700000000001</v>
      </c>
    </row>
    <row r="21150" spans="2:6" x14ac:dyDescent="0.45">
      <c r="B21150">
        <v>452.28</v>
      </c>
      <c r="C21150">
        <v>93.998390000000001</v>
      </c>
      <c r="E21150">
        <v>454.17</v>
      </c>
      <c r="F21150">
        <v>1.09107</v>
      </c>
    </row>
    <row r="21151" spans="2:6" x14ac:dyDescent="0.45">
      <c r="B21151">
        <v>452.3</v>
      </c>
      <c r="C21151">
        <v>93.998390000000001</v>
      </c>
      <c r="E21151">
        <v>454.19</v>
      </c>
      <c r="F21151">
        <v>1.0879700000000001</v>
      </c>
    </row>
    <row r="21152" spans="2:6" x14ac:dyDescent="0.45">
      <c r="B21152">
        <v>452.33</v>
      </c>
      <c r="C21152">
        <v>93.998390000000001</v>
      </c>
      <c r="E21152">
        <v>454.21</v>
      </c>
      <c r="F21152">
        <v>1.0879700000000001</v>
      </c>
    </row>
    <row r="21153" spans="2:6" x14ac:dyDescent="0.45">
      <c r="B21153">
        <v>452.34</v>
      </c>
      <c r="C21153">
        <v>93.998390000000001</v>
      </c>
      <c r="E21153">
        <v>454.24</v>
      </c>
      <c r="F21153">
        <v>1.0879700000000001</v>
      </c>
    </row>
    <row r="21154" spans="2:6" x14ac:dyDescent="0.45">
      <c r="B21154">
        <v>452.36</v>
      </c>
      <c r="C21154">
        <v>93.991069999999993</v>
      </c>
      <c r="E21154">
        <v>454.26</v>
      </c>
      <c r="F21154">
        <v>1.09107</v>
      </c>
    </row>
    <row r="21155" spans="2:6" x14ac:dyDescent="0.45">
      <c r="B21155">
        <v>452.39</v>
      </c>
      <c r="C21155">
        <v>93.998390000000001</v>
      </c>
      <c r="E21155">
        <v>454.27</v>
      </c>
      <c r="F21155">
        <v>1.09107</v>
      </c>
    </row>
    <row r="21156" spans="2:6" x14ac:dyDescent="0.45">
      <c r="B21156">
        <v>452.42</v>
      </c>
      <c r="C21156">
        <v>93.983750000000001</v>
      </c>
      <c r="E21156">
        <v>454.3</v>
      </c>
      <c r="F21156">
        <v>1.09107</v>
      </c>
    </row>
    <row r="21157" spans="2:6" x14ac:dyDescent="0.45">
      <c r="B21157">
        <v>452.44</v>
      </c>
      <c r="C21157">
        <v>93.991069999999993</v>
      </c>
      <c r="E21157">
        <v>454.33</v>
      </c>
      <c r="F21157">
        <v>1.09107</v>
      </c>
    </row>
    <row r="21158" spans="2:6" x14ac:dyDescent="0.45">
      <c r="B21158">
        <v>452.44</v>
      </c>
      <c r="C21158">
        <v>93.991069999999993</v>
      </c>
      <c r="E21158">
        <v>454.36</v>
      </c>
      <c r="F21158">
        <v>1.09107</v>
      </c>
    </row>
    <row r="21159" spans="2:6" x14ac:dyDescent="0.45">
      <c r="B21159">
        <v>452.46</v>
      </c>
      <c r="C21159">
        <v>93.991069999999993</v>
      </c>
      <c r="E21159">
        <v>454.35</v>
      </c>
      <c r="F21159">
        <v>1.09107</v>
      </c>
    </row>
    <row r="21160" spans="2:6" x14ac:dyDescent="0.45">
      <c r="B21160">
        <v>452.49</v>
      </c>
      <c r="C21160">
        <v>93.983750000000001</v>
      </c>
      <c r="E21160">
        <v>454.37</v>
      </c>
      <c r="F21160">
        <v>1.09107</v>
      </c>
    </row>
    <row r="21161" spans="2:6" x14ac:dyDescent="0.45">
      <c r="B21161">
        <v>452.5</v>
      </c>
      <c r="C21161">
        <v>93.976429999999993</v>
      </c>
      <c r="E21161">
        <v>454.41</v>
      </c>
      <c r="F21161">
        <v>1.0879700000000001</v>
      </c>
    </row>
    <row r="21162" spans="2:6" x14ac:dyDescent="0.45">
      <c r="B21162">
        <v>452.53</v>
      </c>
      <c r="C21162">
        <v>93.969110000000001</v>
      </c>
      <c r="E21162">
        <v>454.43</v>
      </c>
      <c r="F21162">
        <v>1.09107</v>
      </c>
    </row>
    <row r="21163" spans="2:6" x14ac:dyDescent="0.45">
      <c r="B21163">
        <v>452.55</v>
      </c>
      <c r="C21163">
        <v>93.983750000000001</v>
      </c>
      <c r="E21163">
        <v>454.45</v>
      </c>
      <c r="F21163">
        <v>1.09107</v>
      </c>
    </row>
    <row r="21164" spans="2:6" x14ac:dyDescent="0.45">
      <c r="B21164">
        <v>452.57</v>
      </c>
      <c r="C21164">
        <v>93.976429999999993</v>
      </c>
      <c r="E21164">
        <v>454.47</v>
      </c>
      <c r="F21164">
        <v>1.09107</v>
      </c>
    </row>
    <row r="21165" spans="2:6" x14ac:dyDescent="0.45">
      <c r="B21165">
        <v>452.59</v>
      </c>
      <c r="C21165">
        <v>93.976429999999993</v>
      </c>
      <c r="E21165">
        <v>454.5</v>
      </c>
      <c r="F21165">
        <v>1.0879700000000001</v>
      </c>
    </row>
    <row r="21166" spans="2:6" x14ac:dyDescent="0.45">
      <c r="B21166">
        <v>452.61</v>
      </c>
      <c r="C21166">
        <v>93.976429999999993</v>
      </c>
      <c r="E21166">
        <v>454.51</v>
      </c>
      <c r="F21166">
        <v>1.0879700000000001</v>
      </c>
    </row>
    <row r="21167" spans="2:6" x14ac:dyDescent="0.45">
      <c r="B21167">
        <v>452.64</v>
      </c>
      <c r="C21167">
        <v>93.969110000000001</v>
      </c>
      <c r="E21167">
        <v>454.54</v>
      </c>
      <c r="F21167">
        <v>1.09107</v>
      </c>
    </row>
    <row r="21168" spans="2:6" x14ac:dyDescent="0.45">
      <c r="B21168">
        <v>452.66</v>
      </c>
      <c r="C21168">
        <v>93.976429999999993</v>
      </c>
      <c r="E21168">
        <v>454.55</v>
      </c>
      <c r="F21168">
        <v>1.0879700000000001</v>
      </c>
    </row>
    <row r="21169" spans="2:6" x14ac:dyDescent="0.45">
      <c r="B21169">
        <v>452.68</v>
      </c>
      <c r="C21169">
        <v>93.976429999999993</v>
      </c>
      <c r="E21169">
        <v>454.58</v>
      </c>
      <c r="F21169">
        <v>1.0879700000000001</v>
      </c>
    </row>
    <row r="21170" spans="2:6" x14ac:dyDescent="0.45">
      <c r="B21170">
        <v>452.69</v>
      </c>
      <c r="C21170">
        <v>93.969110000000001</v>
      </c>
      <c r="E21170">
        <v>454.6</v>
      </c>
      <c r="F21170">
        <v>1.09107</v>
      </c>
    </row>
    <row r="21171" spans="2:6" x14ac:dyDescent="0.45">
      <c r="B21171">
        <v>452.72</v>
      </c>
      <c r="C21171">
        <v>93.969110000000001</v>
      </c>
      <c r="E21171">
        <v>454.61</v>
      </c>
      <c r="F21171">
        <v>1.09107</v>
      </c>
    </row>
    <row r="21172" spans="2:6" x14ac:dyDescent="0.45">
      <c r="B21172">
        <v>452.74</v>
      </c>
      <c r="C21172">
        <v>93.961789999999993</v>
      </c>
      <c r="E21172">
        <v>454.63</v>
      </c>
      <c r="F21172">
        <v>1.0879700000000001</v>
      </c>
    </row>
    <row r="21173" spans="2:6" x14ac:dyDescent="0.45">
      <c r="B21173">
        <v>452.76</v>
      </c>
      <c r="C21173">
        <v>93.969110000000001</v>
      </c>
      <c r="E21173">
        <v>454.66</v>
      </c>
      <c r="F21173">
        <v>1.09107</v>
      </c>
    </row>
    <row r="21174" spans="2:6" x14ac:dyDescent="0.45">
      <c r="B21174">
        <v>452.77</v>
      </c>
      <c r="C21174">
        <v>93.969110000000001</v>
      </c>
      <c r="E21174">
        <v>454.67</v>
      </c>
      <c r="F21174">
        <v>1.09107</v>
      </c>
    </row>
    <row r="21175" spans="2:6" x14ac:dyDescent="0.45">
      <c r="B21175">
        <v>452.79</v>
      </c>
      <c r="C21175">
        <v>93.961789999999993</v>
      </c>
      <c r="E21175">
        <v>454.7</v>
      </c>
      <c r="F21175">
        <v>1.09107</v>
      </c>
    </row>
    <row r="21176" spans="2:6" x14ac:dyDescent="0.45">
      <c r="B21176">
        <v>452.82</v>
      </c>
      <c r="C21176">
        <v>93.961789999999993</v>
      </c>
      <c r="E21176">
        <v>454.73</v>
      </c>
      <c r="F21176">
        <v>1.0879700000000001</v>
      </c>
    </row>
    <row r="21177" spans="2:6" x14ac:dyDescent="0.45">
      <c r="B21177">
        <v>452.85</v>
      </c>
      <c r="C21177">
        <v>93.961789999999993</v>
      </c>
      <c r="E21177">
        <v>454.75</v>
      </c>
      <c r="F21177">
        <v>1.09107</v>
      </c>
    </row>
    <row r="21178" spans="2:6" x14ac:dyDescent="0.45">
      <c r="B21178">
        <v>452.86</v>
      </c>
      <c r="C21178">
        <v>93.947159999999997</v>
      </c>
      <c r="E21178">
        <v>454.77</v>
      </c>
      <c r="F21178">
        <v>1.09107</v>
      </c>
    </row>
    <row r="21179" spans="2:6" x14ac:dyDescent="0.45">
      <c r="B21179">
        <v>452.89</v>
      </c>
      <c r="C21179">
        <v>93.954480000000004</v>
      </c>
      <c r="E21179">
        <v>454.78</v>
      </c>
      <c r="F21179">
        <v>1.09107</v>
      </c>
    </row>
    <row r="21180" spans="2:6" x14ac:dyDescent="0.45">
      <c r="B21180">
        <v>452.91</v>
      </c>
      <c r="C21180">
        <v>93.954480000000004</v>
      </c>
      <c r="E21180">
        <v>454.8</v>
      </c>
      <c r="F21180">
        <v>1.0941700000000001</v>
      </c>
    </row>
    <row r="21181" spans="2:6" x14ac:dyDescent="0.45">
      <c r="B21181">
        <v>452.93</v>
      </c>
      <c r="C21181">
        <v>93.947159999999997</v>
      </c>
      <c r="E21181">
        <v>454.82</v>
      </c>
      <c r="F21181">
        <v>1.09107</v>
      </c>
    </row>
    <row r="21182" spans="2:6" x14ac:dyDescent="0.45">
      <c r="B21182">
        <v>452.95</v>
      </c>
      <c r="C21182">
        <v>93.939840000000004</v>
      </c>
      <c r="E21182">
        <v>454.84</v>
      </c>
      <c r="F21182">
        <v>1.09107</v>
      </c>
    </row>
    <row r="21183" spans="2:6" x14ac:dyDescent="0.45">
      <c r="B21183">
        <v>452.97</v>
      </c>
      <c r="C21183">
        <v>93.939840000000004</v>
      </c>
      <c r="E21183">
        <v>454.86</v>
      </c>
      <c r="F21183">
        <v>1.09107</v>
      </c>
    </row>
    <row r="21184" spans="2:6" x14ac:dyDescent="0.45">
      <c r="B21184">
        <v>453</v>
      </c>
      <c r="C21184">
        <v>93.932519999999997</v>
      </c>
      <c r="E21184">
        <v>454.89</v>
      </c>
      <c r="F21184">
        <v>1.09107</v>
      </c>
    </row>
    <row r="21185" spans="2:6" x14ac:dyDescent="0.45">
      <c r="B21185">
        <v>453.02</v>
      </c>
      <c r="C21185">
        <v>93.932519999999997</v>
      </c>
      <c r="E21185">
        <v>454.91</v>
      </c>
      <c r="F21185">
        <v>1.0941700000000001</v>
      </c>
    </row>
    <row r="21186" spans="2:6" x14ac:dyDescent="0.45">
      <c r="B21186">
        <v>453.03</v>
      </c>
      <c r="C21186">
        <v>93.932519999999997</v>
      </c>
      <c r="E21186">
        <v>454.93</v>
      </c>
      <c r="F21186">
        <v>1.09107</v>
      </c>
    </row>
    <row r="21187" spans="2:6" x14ac:dyDescent="0.45">
      <c r="B21187">
        <v>453.05</v>
      </c>
      <c r="C21187">
        <v>93.925200000000004</v>
      </c>
      <c r="E21187">
        <v>454.94</v>
      </c>
      <c r="F21187">
        <v>1.09107</v>
      </c>
    </row>
    <row r="21188" spans="2:6" x14ac:dyDescent="0.45">
      <c r="B21188">
        <v>453.08</v>
      </c>
      <c r="C21188">
        <v>93.925200000000004</v>
      </c>
      <c r="E21188">
        <v>454.97</v>
      </c>
      <c r="F21188">
        <v>1.09107</v>
      </c>
    </row>
    <row r="21189" spans="2:6" x14ac:dyDescent="0.45">
      <c r="B21189">
        <v>453.1</v>
      </c>
      <c r="C21189">
        <v>93.917879999999997</v>
      </c>
      <c r="E21189">
        <v>454.99</v>
      </c>
      <c r="F21189">
        <v>1.09107</v>
      </c>
    </row>
    <row r="21190" spans="2:6" x14ac:dyDescent="0.45">
      <c r="B21190">
        <v>453.12</v>
      </c>
      <c r="C21190">
        <v>93.917879999999997</v>
      </c>
      <c r="E21190">
        <v>455.02</v>
      </c>
      <c r="F21190">
        <v>1.09107</v>
      </c>
    </row>
    <row r="21191" spans="2:6" x14ac:dyDescent="0.45">
      <c r="B21191">
        <v>453.14</v>
      </c>
      <c r="C21191">
        <v>93.925200000000004</v>
      </c>
      <c r="E21191">
        <v>455.03</v>
      </c>
      <c r="F21191">
        <v>1.09107</v>
      </c>
    </row>
    <row r="21192" spans="2:6" x14ac:dyDescent="0.45">
      <c r="B21192">
        <v>453.16</v>
      </c>
      <c r="C21192">
        <v>93.917879999999997</v>
      </c>
      <c r="E21192">
        <v>455.05</v>
      </c>
      <c r="F21192">
        <v>1.09107</v>
      </c>
    </row>
    <row r="21193" spans="2:6" x14ac:dyDescent="0.45">
      <c r="B21193">
        <v>453.18</v>
      </c>
      <c r="C21193">
        <v>93.917879999999997</v>
      </c>
      <c r="E21193">
        <v>455.08</v>
      </c>
      <c r="F21193">
        <v>1.09107</v>
      </c>
    </row>
    <row r="21194" spans="2:6" x14ac:dyDescent="0.45">
      <c r="B21194">
        <v>453.21</v>
      </c>
      <c r="C21194">
        <v>93.903239999999997</v>
      </c>
      <c r="E21194">
        <v>455.1</v>
      </c>
      <c r="F21194">
        <v>1.09107</v>
      </c>
    </row>
    <row r="21195" spans="2:6" x14ac:dyDescent="0.45">
      <c r="B21195">
        <v>453.23</v>
      </c>
      <c r="C21195">
        <v>93.910560000000004</v>
      </c>
      <c r="E21195">
        <v>455.11</v>
      </c>
      <c r="F21195">
        <v>1.09107</v>
      </c>
    </row>
    <row r="21196" spans="2:6" x14ac:dyDescent="0.45">
      <c r="B21196">
        <v>453.25</v>
      </c>
      <c r="C21196">
        <v>93.910560000000004</v>
      </c>
      <c r="E21196">
        <v>455.14</v>
      </c>
      <c r="F21196">
        <v>1.09107</v>
      </c>
    </row>
    <row r="21197" spans="2:6" x14ac:dyDescent="0.45">
      <c r="B21197">
        <v>453.27</v>
      </c>
      <c r="C21197">
        <v>93.895920000000004</v>
      </c>
      <c r="E21197">
        <v>455.16</v>
      </c>
      <c r="F21197">
        <v>1.09107</v>
      </c>
    </row>
    <row r="21198" spans="2:6" x14ac:dyDescent="0.45">
      <c r="B21198">
        <v>453.29</v>
      </c>
      <c r="C21198">
        <v>93.903239999999997</v>
      </c>
      <c r="E21198">
        <v>455.18</v>
      </c>
      <c r="F21198">
        <v>1.09107</v>
      </c>
    </row>
    <row r="21199" spans="2:6" x14ac:dyDescent="0.45">
      <c r="B21199">
        <v>453.29</v>
      </c>
      <c r="C21199">
        <v>93.903239999999997</v>
      </c>
      <c r="E21199">
        <v>455.2</v>
      </c>
      <c r="F21199">
        <v>1.0879700000000001</v>
      </c>
    </row>
    <row r="21200" spans="2:6" x14ac:dyDescent="0.45">
      <c r="B21200">
        <v>453.33</v>
      </c>
      <c r="C21200">
        <v>93.903239999999997</v>
      </c>
      <c r="E21200">
        <v>455.23</v>
      </c>
      <c r="F21200">
        <v>1.0879700000000001</v>
      </c>
    </row>
    <row r="21201" spans="2:6" x14ac:dyDescent="0.45">
      <c r="B21201">
        <v>453.36</v>
      </c>
      <c r="C21201">
        <v>93.910560000000004</v>
      </c>
      <c r="E21201">
        <v>455.24</v>
      </c>
      <c r="F21201">
        <v>1.09107</v>
      </c>
    </row>
    <row r="21202" spans="2:6" x14ac:dyDescent="0.45">
      <c r="B21202">
        <v>453.38</v>
      </c>
      <c r="C21202">
        <v>93.895920000000004</v>
      </c>
      <c r="E21202">
        <v>455.27</v>
      </c>
      <c r="F21202">
        <v>1.0879700000000001</v>
      </c>
    </row>
    <row r="21203" spans="2:6" x14ac:dyDescent="0.45">
      <c r="B21203">
        <v>453.39</v>
      </c>
      <c r="C21203">
        <v>93.903239999999997</v>
      </c>
      <c r="E21203">
        <v>455.29</v>
      </c>
      <c r="F21203">
        <v>1.0879700000000001</v>
      </c>
    </row>
    <row r="21204" spans="2:6" x14ac:dyDescent="0.45">
      <c r="B21204">
        <v>453.41</v>
      </c>
      <c r="C21204">
        <v>93.895920000000004</v>
      </c>
      <c r="E21204">
        <v>455.31</v>
      </c>
      <c r="F21204">
        <v>1.0879700000000001</v>
      </c>
    </row>
    <row r="21205" spans="2:6" x14ac:dyDescent="0.45">
      <c r="B21205">
        <v>453.43</v>
      </c>
      <c r="C21205">
        <v>93.888599999999997</v>
      </c>
      <c r="E21205">
        <v>455.33</v>
      </c>
      <c r="F21205">
        <v>1.0879700000000001</v>
      </c>
    </row>
    <row r="21206" spans="2:6" x14ac:dyDescent="0.45">
      <c r="B21206">
        <v>453.45</v>
      </c>
      <c r="C21206">
        <v>93.888599999999997</v>
      </c>
      <c r="E21206">
        <v>455.35</v>
      </c>
      <c r="F21206">
        <v>1.0879700000000001</v>
      </c>
    </row>
    <row r="21207" spans="2:6" x14ac:dyDescent="0.45">
      <c r="B21207">
        <v>453.47</v>
      </c>
      <c r="C21207">
        <v>93.895920000000004</v>
      </c>
      <c r="E21207">
        <v>455.37</v>
      </c>
      <c r="F21207">
        <v>1.0879700000000001</v>
      </c>
    </row>
    <row r="21208" spans="2:6" x14ac:dyDescent="0.45">
      <c r="B21208">
        <v>453.5</v>
      </c>
      <c r="C21208">
        <v>93.888599999999997</v>
      </c>
      <c r="E21208">
        <v>455.39</v>
      </c>
      <c r="F21208">
        <v>1.0879700000000001</v>
      </c>
    </row>
    <row r="21209" spans="2:6" x14ac:dyDescent="0.45">
      <c r="B21209">
        <v>453.51</v>
      </c>
      <c r="C21209">
        <v>93.888599999999997</v>
      </c>
      <c r="E21209">
        <v>455.42</v>
      </c>
      <c r="F21209">
        <v>1.0879700000000001</v>
      </c>
    </row>
    <row r="21210" spans="2:6" x14ac:dyDescent="0.45">
      <c r="B21210">
        <v>453.54</v>
      </c>
      <c r="C21210">
        <v>93.888599999999997</v>
      </c>
      <c r="E21210">
        <v>455.44</v>
      </c>
      <c r="F21210">
        <v>1.0879700000000001</v>
      </c>
    </row>
    <row r="21211" spans="2:6" x14ac:dyDescent="0.45">
      <c r="B21211">
        <v>453.56</v>
      </c>
      <c r="C21211">
        <v>93.888599999999997</v>
      </c>
      <c r="E21211">
        <v>455.45</v>
      </c>
      <c r="F21211">
        <v>1.0879700000000001</v>
      </c>
    </row>
    <row r="21212" spans="2:6" x14ac:dyDescent="0.45">
      <c r="B21212">
        <v>453.59</v>
      </c>
      <c r="C21212">
        <v>93.888599999999997</v>
      </c>
      <c r="E21212">
        <v>455.48</v>
      </c>
      <c r="F21212">
        <v>1.08487</v>
      </c>
    </row>
    <row r="21213" spans="2:6" x14ac:dyDescent="0.45">
      <c r="B21213">
        <v>453.61</v>
      </c>
      <c r="C21213">
        <v>93.881290000000007</v>
      </c>
      <c r="E21213">
        <v>455.51</v>
      </c>
      <c r="F21213">
        <v>1.0879700000000001</v>
      </c>
    </row>
    <row r="21214" spans="2:6" x14ac:dyDescent="0.45">
      <c r="B21214">
        <v>453.61</v>
      </c>
      <c r="C21214">
        <v>93.881290000000007</v>
      </c>
      <c r="E21214">
        <v>455.51</v>
      </c>
      <c r="F21214">
        <v>1.0879700000000001</v>
      </c>
    </row>
    <row r="21215" spans="2:6" x14ac:dyDescent="0.45">
      <c r="B21215">
        <v>453.64</v>
      </c>
      <c r="C21215">
        <v>93.87397</v>
      </c>
      <c r="E21215">
        <v>455.54</v>
      </c>
      <c r="F21215">
        <v>1.0879700000000001</v>
      </c>
    </row>
    <row r="21216" spans="2:6" x14ac:dyDescent="0.45">
      <c r="B21216">
        <v>453.67</v>
      </c>
      <c r="C21216">
        <v>93.888599999999997</v>
      </c>
      <c r="E21216">
        <v>455.56</v>
      </c>
      <c r="F21216">
        <v>1.0879700000000001</v>
      </c>
    </row>
    <row r="21217" spans="2:6" x14ac:dyDescent="0.45">
      <c r="B21217">
        <v>453.68</v>
      </c>
      <c r="C21217">
        <v>93.881290000000007</v>
      </c>
      <c r="E21217">
        <v>455.58</v>
      </c>
      <c r="F21217">
        <v>1.0879700000000001</v>
      </c>
    </row>
    <row r="21218" spans="2:6" x14ac:dyDescent="0.45">
      <c r="B21218">
        <v>453.7</v>
      </c>
      <c r="C21218">
        <v>93.888599999999997</v>
      </c>
      <c r="E21218">
        <v>455.61</v>
      </c>
      <c r="F21218">
        <v>1.0879700000000001</v>
      </c>
    </row>
    <row r="21219" spans="2:6" x14ac:dyDescent="0.45">
      <c r="B21219">
        <v>453.73</v>
      </c>
      <c r="C21219">
        <v>93.888599999999997</v>
      </c>
      <c r="E21219">
        <v>455.63</v>
      </c>
      <c r="F21219">
        <v>1.0879700000000001</v>
      </c>
    </row>
    <row r="21220" spans="2:6" x14ac:dyDescent="0.45">
      <c r="B21220">
        <v>453.74</v>
      </c>
      <c r="C21220">
        <v>93.888599999999997</v>
      </c>
      <c r="E21220">
        <v>455.65</v>
      </c>
      <c r="F21220">
        <v>1.0879700000000001</v>
      </c>
    </row>
    <row r="21221" spans="2:6" x14ac:dyDescent="0.45">
      <c r="B21221">
        <v>453.77</v>
      </c>
      <c r="C21221">
        <v>93.87397</v>
      </c>
      <c r="E21221">
        <v>455.65</v>
      </c>
      <c r="F21221">
        <v>1.0879700000000001</v>
      </c>
    </row>
    <row r="21222" spans="2:6" x14ac:dyDescent="0.45">
      <c r="B21222">
        <v>453.78</v>
      </c>
      <c r="C21222">
        <v>93.87397</v>
      </c>
      <c r="E21222">
        <v>455.69</v>
      </c>
      <c r="F21222">
        <v>1.0879700000000001</v>
      </c>
    </row>
    <row r="21223" spans="2:6" x14ac:dyDescent="0.45">
      <c r="B21223">
        <v>453.82</v>
      </c>
      <c r="C21223">
        <v>93.85933</v>
      </c>
      <c r="E21223">
        <v>455.7</v>
      </c>
      <c r="F21223">
        <v>1.08487</v>
      </c>
    </row>
    <row r="21224" spans="2:6" x14ac:dyDescent="0.45">
      <c r="B21224">
        <v>453.84</v>
      </c>
      <c r="C21224">
        <v>93.85933</v>
      </c>
      <c r="E21224">
        <v>455.72</v>
      </c>
      <c r="F21224">
        <v>1.08487</v>
      </c>
    </row>
    <row r="21225" spans="2:6" x14ac:dyDescent="0.45">
      <c r="B21225">
        <v>453.85</v>
      </c>
      <c r="C21225">
        <v>93.85933</v>
      </c>
      <c r="E21225">
        <v>455.74</v>
      </c>
      <c r="F21225">
        <v>1.0879700000000001</v>
      </c>
    </row>
    <row r="21226" spans="2:6" x14ac:dyDescent="0.45">
      <c r="B21226">
        <v>453.86</v>
      </c>
      <c r="C21226">
        <v>93.852010000000007</v>
      </c>
      <c r="E21226">
        <v>455.78</v>
      </c>
      <c r="F21226">
        <v>1.08487</v>
      </c>
    </row>
    <row r="21227" spans="2:6" x14ac:dyDescent="0.45">
      <c r="B21227">
        <v>453.9</v>
      </c>
      <c r="C21227">
        <v>93.852010000000007</v>
      </c>
      <c r="E21227">
        <v>455.79</v>
      </c>
      <c r="F21227">
        <v>1.0879700000000001</v>
      </c>
    </row>
    <row r="21228" spans="2:6" x14ac:dyDescent="0.45">
      <c r="B21228">
        <v>453.91</v>
      </c>
      <c r="C21228">
        <v>93.84469</v>
      </c>
      <c r="E21228">
        <v>455.81</v>
      </c>
      <c r="F21228">
        <v>1.08487</v>
      </c>
    </row>
    <row r="21229" spans="2:6" x14ac:dyDescent="0.45">
      <c r="B21229">
        <v>453.93</v>
      </c>
      <c r="C21229">
        <v>93.852010000000007</v>
      </c>
      <c r="E21229">
        <v>455.83</v>
      </c>
      <c r="F21229">
        <v>1.08487</v>
      </c>
    </row>
    <row r="21230" spans="2:6" x14ac:dyDescent="0.45">
      <c r="B21230">
        <v>453.96</v>
      </c>
      <c r="C21230">
        <v>93.84469</v>
      </c>
      <c r="E21230">
        <v>455.86</v>
      </c>
      <c r="F21230">
        <v>1.0879700000000001</v>
      </c>
    </row>
    <row r="21231" spans="2:6" x14ac:dyDescent="0.45">
      <c r="B21231">
        <v>453.98</v>
      </c>
      <c r="C21231">
        <v>93.84469</v>
      </c>
      <c r="E21231">
        <v>455.88</v>
      </c>
      <c r="F21231">
        <v>1.08487</v>
      </c>
    </row>
    <row r="21232" spans="2:6" x14ac:dyDescent="0.45">
      <c r="B21232">
        <v>454</v>
      </c>
      <c r="C21232">
        <v>93.84469</v>
      </c>
      <c r="E21232">
        <v>455.9</v>
      </c>
      <c r="F21232">
        <v>1.08487</v>
      </c>
    </row>
    <row r="21233" spans="2:6" x14ac:dyDescent="0.45">
      <c r="B21233">
        <v>454.03</v>
      </c>
      <c r="C21233">
        <v>93.84469</v>
      </c>
      <c r="E21233">
        <v>455.92</v>
      </c>
      <c r="F21233">
        <v>1.08487</v>
      </c>
    </row>
    <row r="21234" spans="2:6" x14ac:dyDescent="0.45">
      <c r="B21234">
        <v>454.03</v>
      </c>
      <c r="C21234">
        <v>93.837370000000007</v>
      </c>
      <c r="E21234">
        <v>455.94</v>
      </c>
      <c r="F21234">
        <v>1.08487</v>
      </c>
    </row>
    <row r="21235" spans="2:6" x14ac:dyDescent="0.45">
      <c r="B21235">
        <v>454.07</v>
      </c>
      <c r="C21235">
        <v>93.81541</v>
      </c>
      <c r="E21235">
        <v>455.97</v>
      </c>
      <c r="F21235">
        <v>1.08487</v>
      </c>
    </row>
    <row r="21236" spans="2:6" x14ac:dyDescent="0.45">
      <c r="B21236">
        <v>454.09</v>
      </c>
      <c r="C21236">
        <v>93.83005</v>
      </c>
      <c r="E21236">
        <v>455.98</v>
      </c>
      <c r="F21236">
        <v>1.08487</v>
      </c>
    </row>
    <row r="21237" spans="2:6" x14ac:dyDescent="0.45">
      <c r="B21237">
        <v>454.1</v>
      </c>
      <c r="C21237">
        <v>93.837370000000007</v>
      </c>
      <c r="E21237">
        <v>456</v>
      </c>
      <c r="F21237">
        <v>1.08487</v>
      </c>
    </row>
    <row r="21238" spans="2:6" x14ac:dyDescent="0.45">
      <c r="B21238">
        <v>454.13</v>
      </c>
      <c r="C21238">
        <v>93.83005</v>
      </c>
      <c r="E21238">
        <v>456.02</v>
      </c>
      <c r="F21238">
        <v>1.08487</v>
      </c>
    </row>
    <row r="21239" spans="2:6" x14ac:dyDescent="0.45">
      <c r="B21239">
        <v>454.15</v>
      </c>
      <c r="C21239">
        <v>93.83005</v>
      </c>
      <c r="E21239">
        <v>456.05</v>
      </c>
      <c r="F21239">
        <v>1.08487</v>
      </c>
    </row>
    <row r="21240" spans="2:6" x14ac:dyDescent="0.45">
      <c r="B21240">
        <v>454.17</v>
      </c>
      <c r="C21240">
        <v>93.800780000000003</v>
      </c>
      <c r="E21240">
        <v>456.06</v>
      </c>
      <c r="F21240">
        <v>1.08487</v>
      </c>
    </row>
    <row r="21241" spans="2:6" x14ac:dyDescent="0.45">
      <c r="B21241">
        <v>454.19</v>
      </c>
      <c r="C21241">
        <v>93.808090000000007</v>
      </c>
      <c r="E21241">
        <v>456.1</v>
      </c>
      <c r="F21241">
        <v>1.0817699999999999</v>
      </c>
    </row>
    <row r="21242" spans="2:6" x14ac:dyDescent="0.45">
      <c r="B21242">
        <v>454.21</v>
      </c>
      <c r="C21242">
        <v>93.793459999999996</v>
      </c>
      <c r="E21242">
        <v>456.11</v>
      </c>
      <c r="F21242">
        <v>1.0817699999999999</v>
      </c>
    </row>
    <row r="21243" spans="2:6" x14ac:dyDescent="0.45">
      <c r="B21243">
        <v>454.23</v>
      </c>
      <c r="C21243">
        <v>93.793459999999996</v>
      </c>
      <c r="E21243">
        <v>456.12</v>
      </c>
      <c r="F21243">
        <v>1.08487</v>
      </c>
    </row>
    <row r="21244" spans="2:6" x14ac:dyDescent="0.45">
      <c r="B21244">
        <v>454.25</v>
      </c>
      <c r="C21244">
        <v>93.786140000000003</v>
      </c>
      <c r="E21244">
        <v>456.15</v>
      </c>
      <c r="F21244">
        <v>1.0817699999999999</v>
      </c>
    </row>
    <row r="21245" spans="2:6" x14ac:dyDescent="0.45">
      <c r="B21245">
        <v>454.27</v>
      </c>
      <c r="C21245">
        <v>93.793459999999996</v>
      </c>
      <c r="E21245">
        <v>456.18</v>
      </c>
      <c r="F21245">
        <v>1.0817699999999999</v>
      </c>
    </row>
    <row r="21246" spans="2:6" x14ac:dyDescent="0.45">
      <c r="B21246">
        <v>454.29</v>
      </c>
      <c r="C21246">
        <v>93.800780000000003</v>
      </c>
      <c r="E21246">
        <v>456.19</v>
      </c>
      <c r="F21246">
        <v>1.0817699999999999</v>
      </c>
    </row>
    <row r="21247" spans="2:6" x14ac:dyDescent="0.45">
      <c r="B21247">
        <v>454.3</v>
      </c>
      <c r="C21247">
        <v>93.786140000000003</v>
      </c>
      <c r="E21247">
        <v>456.21</v>
      </c>
      <c r="F21247">
        <v>1.0817699999999999</v>
      </c>
    </row>
    <row r="21248" spans="2:6" x14ac:dyDescent="0.45">
      <c r="B21248">
        <v>454.34</v>
      </c>
      <c r="C21248">
        <v>93.793459999999996</v>
      </c>
      <c r="E21248">
        <v>456.23</v>
      </c>
      <c r="F21248">
        <v>1.0817699999999999</v>
      </c>
    </row>
    <row r="21249" spans="2:6" x14ac:dyDescent="0.45">
      <c r="B21249">
        <v>454.35</v>
      </c>
      <c r="C21249">
        <v>93.778819999999996</v>
      </c>
      <c r="E21249">
        <v>456.25</v>
      </c>
      <c r="F21249">
        <v>1.0817699999999999</v>
      </c>
    </row>
    <row r="21250" spans="2:6" x14ac:dyDescent="0.45">
      <c r="B21250">
        <v>454.37</v>
      </c>
      <c r="C21250">
        <v>93.786140000000003</v>
      </c>
      <c r="E21250">
        <v>456.27</v>
      </c>
      <c r="F21250">
        <v>1.0817699999999999</v>
      </c>
    </row>
    <row r="21251" spans="2:6" x14ac:dyDescent="0.45">
      <c r="B21251">
        <v>454.39</v>
      </c>
      <c r="C21251">
        <v>93.778819999999996</v>
      </c>
      <c r="E21251">
        <v>456.29</v>
      </c>
      <c r="F21251">
        <v>1.0817699999999999</v>
      </c>
    </row>
    <row r="21252" spans="2:6" x14ac:dyDescent="0.45">
      <c r="B21252">
        <v>454.42</v>
      </c>
      <c r="C21252">
        <v>93.778819999999996</v>
      </c>
      <c r="E21252">
        <v>456.32</v>
      </c>
      <c r="F21252">
        <v>1.0817699999999999</v>
      </c>
    </row>
    <row r="21253" spans="2:6" x14ac:dyDescent="0.45">
      <c r="B21253">
        <v>454.44</v>
      </c>
      <c r="C21253">
        <v>93.778819999999996</v>
      </c>
      <c r="E21253">
        <v>456.34</v>
      </c>
      <c r="F21253">
        <v>1.0817699999999999</v>
      </c>
    </row>
    <row r="21254" spans="2:6" x14ac:dyDescent="0.45">
      <c r="B21254">
        <v>454.45</v>
      </c>
      <c r="C21254">
        <v>93.771500000000003</v>
      </c>
      <c r="E21254">
        <v>456.36</v>
      </c>
      <c r="F21254">
        <v>1.0817699999999999</v>
      </c>
    </row>
    <row r="21255" spans="2:6" x14ac:dyDescent="0.45">
      <c r="B21255">
        <v>454.48</v>
      </c>
      <c r="C21255">
        <v>93.764179999999996</v>
      </c>
      <c r="E21255">
        <v>456.38</v>
      </c>
      <c r="F21255">
        <v>1.0817699999999999</v>
      </c>
    </row>
    <row r="21256" spans="2:6" x14ac:dyDescent="0.45">
      <c r="B21256">
        <v>454.51</v>
      </c>
      <c r="C21256">
        <v>93.749539999999996</v>
      </c>
      <c r="E21256">
        <v>456.4</v>
      </c>
      <c r="F21256">
        <v>1.0817699999999999</v>
      </c>
    </row>
    <row r="21257" spans="2:6" x14ac:dyDescent="0.45">
      <c r="B21257">
        <v>454.52</v>
      </c>
      <c r="C21257">
        <v>93.764179999999996</v>
      </c>
      <c r="E21257">
        <v>456.43</v>
      </c>
      <c r="F21257">
        <v>1.0817699999999999</v>
      </c>
    </row>
    <row r="21258" spans="2:6" x14ac:dyDescent="0.45">
      <c r="B21258">
        <v>454.54</v>
      </c>
      <c r="C21258">
        <v>93.764179999999996</v>
      </c>
      <c r="E21258">
        <v>456.45</v>
      </c>
      <c r="F21258">
        <v>1.0817699999999999</v>
      </c>
    </row>
    <row r="21259" spans="2:6" x14ac:dyDescent="0.45">
      <c r="B21259">
        <v>454.57</v>
      </c>
      <c r="C21259">
        <v>93.764179999999996</v>
      </c>
      <c r="E21259">
        <v>456.45</v>
      </c>
      <c r="F21259">
        <v>1.0817699999999999</v>
      </c>
    </row>
    <row r="21260" spans="2:6" x14ac:dyDescent="0.45">
      <c r="B21260">
        <v>454.59</v>
      </c>
      <c r="C21260">
        <v>93.756860000000003</v>
      </c>
      <c r="E21260">
        <v>456.49</v>
      </c>
      <c r="F21260">
        <v>1.0817699999999999</v>
      </c>
    </row>
    <row r="21261" spans="2:6" x14ac:dyDescent="0.45">
      <c r="B21261">
        <v>454.61</v>
      </c>
      <c r="C21261">
        <v>93.756860000000003</v>
      </c>
      <c r="E21261">
        <v>456.52</v>
      </c>
      <c r="F21261">
        <v>1.0817699999999999</v>
      </c>
    </row>
    <row r="21262" spans="2:6" x14ac:dyDescent="0.45">
      <c r="B21262">
        <v>454.62</v>
      </c>
      <c r="C21262">
        <v>93.749539999999996</v>
      </c>
      <c r="E21262">
        <v>456.53</v>
      </c>
      <c r="F21262">
        <v>1.0817699999999999</v>
      </c>
    </row>
    <row r="21263" spans="2:6" x14ac:dyDescent="0.45">
      <c r="B21263">
        <v>454.65</v>
      </c>
      <c r="C21263">
        <v>93.756860000000003</v>
      </c>
      <c r="E21263">
        <v>456.53</v>
      </c>
      <c r="F21263">
        <v>1.07867</v>
      </c>
    </row>
    <row r="21264" spans="2:6" x14ac:dyDescent="0.45">
      <c r="B21264">
        <v>454.67</v>
      </c>
      <c r="C21264">
        <v>93.749539999999996</v>
      </c>
      <c r="E21264">
        <v>456.57</v>
      </c>
      <c r="F21264">
        <v>1.0817699999999999</v>
      </c>
    </row>
    <row r="21265" spans="2:6" x14ac:dyDescent="0.45">
      <c r="B21265">
        <v>454.68</v>
      </c>
      <c r="C21265">
        <v>93.749539999999996</v>
      </c>
      <c r="E21265">
        <v>456.6</v>
      </c>
      <c r="F21265">
        <v>1.0817699999999999</v>
      </c>
    </row>
    <row r="21266" spans="2:6" x14ac:dyDescent="0.45">
      <c r="B21266">
        <v>454.71</v>
      </c>
      <c r="C21266">
        <v>93.749539999999996</v>
      </c>
      <c r="E21266">
        <v>456.61</v>
      </c>
      <c r="F21266">
        <v>1.0817699999999999</v>
      </c>
    </row>
    <row r="21267" spans="2:6" x14ac:dyDescent="0.45">
      <c r="B21267">
        <v>454.73</v>
      </c>
      <c r="C21267">
        <v>93.742220000000003</v>
      </c>
      <c r="E21267">
        <v>456.62</v>
      </c>
      <c r="F21267">
        <v>1.0817699999999999</v>
      </c>
    </row>
    <row r="21268" spans="2:6" x14ac:dyDescent="0.45">
      <c r="B21268">
        <v>454.75</v>
      </c>
      <c r="C21268">
        <v>93.742220000000003</v>
      </c>
      <c r="E21268">
        <v>456.66</v>
      </c>
      <c r="F21268">
        <v>1.0817699999999999</v>
      </c>
    </row>
    <row r="21269" spans="2:6" x14ac:dyDescent="0.45">
      <c r="B21269">
        <v>454.77</v>
      </c>
      <c r="C21269">
        <v>93.742220000000003</v>
      </c>
      <c r="E21269">
        <v>456.68</v>
      </c>
      <c r="F21269">
        <v>1.07867</v>
      </c>
    </row>
    <row r="21270" spans="2:6" x14ac:dyDescent="0.45">
      <c r="B21270">
        <v>454.8</v>
      </c>
      <c r="C21270">
        <v>93.742220000000003</v>
      </c>
      <c r="E21270">
        <v>456.7</v>
      </c>
      <c r="F21270">
        <v>1.07867</v>
      </c>
    </row>
    <row r="21271" spans="2:6" x14ac:dyDescent="0.45">
      <c r="B21271">
        <v>454.82</v>
      </c>
      <c r="C21271">
        <v>93.742220000000003</v>
      </c>
      <c r="E21271">
        <v>456.72</v>
      </c>
      <c r="F21271">
        <v>1.07867</v>
      </c>
    </row>
    <row r="21272" spans="2:6" x14ac:dyDescent="0.45">
      <c r="B21272">
        <v>454.84</v>
      </c>
      <c r="C21272">
        <v>93.734899999999996</v>
      </c>
      <c r="E21272">
        <v>456.75</v>
      </c>
      <c r="F21272">
        <v>1.07867</v>
      </c>
    </row>
    <row r="21273" spans="2:6" x14ac:dyDescent="0.45">
      <c r="B21273">
        <v>454.85</v>
      </c>
      <c r="C21273">
        <v>93.734899999999996</v>
      </c>
      <c r="E21273">
        <v>456.76</v>
      </c>
      <c r="F21273">
        <v>1.07867</v>
      </c>
    </row>
    <row r="21274" spans="2:6" x14ac:dyDescent="0.45">
      <c r="B21274">
        <v>454.88</v>
      </c>
      <c r="C21274">
        <v>93.742220000000003</v>
      </c>
      <c r="E21274">
        <v>456.78</v>
      </c>
      <c r="F21274">
        <v>1.07867</v>
      </c>
    </row>
    <row r="21275" spans="2:6" x14ac:dyDescent="0.45">
      <c r="B21275">
        <v>454.89</v>
      </c>
      <c r="C21275">
        <v>93.727590000000006</v>
      </c>
      <c r="E21275">
        <v>456.8</v>
      </c>
      <c r="F21275">
        <v>1.07867</v>
      </c>
    </row>
    <row r="21276" spans="2:6" x14ac:dyDescent="0.45">
      <c r="B21276">
        <v>454.92</v>
      </c>
      <c r="C21276">
        <v>93.720269999999999</v>
      </c>
      <c r="E21276">
        <v>456.82</v>
      </c>
      <c r="F21276">
        <v>1.07867</v>
      </c>
    </row>
    <row r="21277" spans="2:6" x14ac:dyDescent="0.45">
      <c r="B21277">
        <v>454.94</v>
      </c>
      <c r="C21277">
        <v>93.705629999999999</v>
      </c>
      <c r="E21277">
        <v>456.85</v>
      </c>
      <c r="F21277">
        <v>1.07867</v>
      </c>
    </row>
    <row r="21278" spans="2:6" x14ac:dyDescent="0.45">
      <c r="B21278">
        <v>454.95</v>
      </c>
      <c r="C21278">
        <v>93.720269999999999</v>
      </c>
      <c r="E21278">
        <v>456.86</v>
      </c>
      <c r="F21278">
        <v>1.07867</v>
      </c>
    </row>
    <row r="21279" spans="2:6" x14ac:dyDescent="0.45">
      <c r="B21279">
        <v>454.98</v>
      </c>
      <c r="C21279">
        <v>93.712950000000006</v>
      </c>
      <c r="E21279">
        <v>456.89</v>
      </c>
      <c r="F21279">
        <v>1.07867</v>
      </c>
    </row>
    <row r="21280" spans="2:6" x14ac:dyDescent="0.45">
      <c r="B21280">
        <v>455</v>
      </c>
      <c r="C21280">
        <v>93.712950000000006</v>
      </c>
      <c r="E21280">
        <v>456.91</v>
      </c>
      <c r="F21280">
        <v>1.07867</v>
      </c>
    </row>
    <row r="21281" spans="2:6" x14ac:dyDescent="0.45">
      <c r="B21281">
        <v>455.03</v>
      </c>
      <c r="C21281">
        <v>93.698310000000006</v>
      </c>
      <c r="E21281">
        <v>456.93</v>
      </c>
      <c r="F21281">
        <v>1.07867</v>
      </c>
    </row>
    <row r="21282" spans="2:6" x14ac:dyDescent="0.45">
      <c r="B21282">
        <v>455.04</v>
      </c>
      <c r="C21282">
        <v>93.698310000000006</v>
      </c>
      <c r="E21282">
        <v>456.95</v>
      </c>
      <c r="F21282">
        <v>1.07867</v>
      </c>
    </row>
    <row r="21283" spans="2:6" x14ac:dyDescent="0.45">
      <c r="B21283">
        <v>455.06</v>
      </c>
      <c r="C21283">
        <v>93.705629999999999</v>
      </c>
      <c r="E21283">
        <v>456.97</v>
      </c>
      <c r="F21283">
        <v>1.07867</v>
      </c>
    </row>
    <row r="21284" spans="2:6" x14ac:dyDescent="0.45">
      <c r="B21284">
        <v>455.09</v>
      </c>
      <c r="C21284">
        <v>93.698310000000006</v>
      </c>
      <c r="E21284">
        <v>456.98</v>
      </c>
      <c r="F21284">
        <v>1.0755699999999999</v>
      </c>
    </row>
    <row r="21285" spans="2:6" x14ac:dyDescent="0.45">
      <c r="B21285">
        <v>455.1</v>
      </c>
      <c r="C21285">
        <v>93.712950000000006</v>
      </c>
      <c r="E21285">
        <v>457.02</v>
      </c>
      <c r="F21285">
        <v>1.07867</v>
      </c>
    </row>
    <row r="21286" spans="2:6" x14ac:dyDescent="0.45">
      <c r="B21286">
        <v>455.13</v>
      </c>
      <c r="C21286">
        <v>93.712950000000006</v>
      </c>
      <c r="E21286">
        <v>457.04</v>
      </c>
      <c r="F21286">
        <v>1.07867</v>
      </c>
    </row>
    <row r="21287" spans="2:6" x14ac:dyDescent="0.45">
      <c r="B21287">
        <v>455.15</v>
      </c>
      <c r="C21287">
        <v>93.698310000000006</v>
      </c>
      <c r="E21287">
        <v>457.05</v>
      </c>
      <c r="F21287">
        <v>1.07867</v>
      </c>
    </row>
    <row r="21288" spans="2:6" x14ac:dyDescent="0.45">
      <c r="B21288">
        <v>455.17</v>
      </c>
      <c r="C21288">
        <v>93.698310000000006</v>
      </c>
      <c r="E21288">
        <v>457.07</v>
      </c>
      <c r="F21288">
        <v>1.07867</v>
      </c>
    </row>
    <row r="21289" spans="2:6" x14ac:dyDescent="0.45">
      <c r="B21289">
        <v>455.19</v>
      </c>
      <c r="C21289">
        <v>93.690989999999999</v>
      </c>
      <c r="E21289">
        <v>457.1</v>
      </c>
      <c r="F21289">
        <v>1.07867</v>
      </c>
    </row>
    <row r="21290" spans="2:6" x14ac:dyDescent="0.45">
      <c r="B21290">
        <v>455.21</v>
      </c>
      <c r="C21290">
        <v>93.690989999999999</v>
      </c>
      <c r="E21290">
        <v>457.13</v>
      </c>
      <c r="F21290">
        <v>1.07867</v>
      </c>
    </row>
    <row r="21291" spans="2:6" x14ac:dyDescent="0.45">
      <c r="B21291">
        <v>455.24</v>
      </c>
      <c r="C21291">
        <v>93.690989999999999</v>
      </c>
      <c r="E21291">
        <v>457.13</v>
      </c>
      <c r="F21291">
        <v>1.07867</v>
      </c>
    </row>
    <row r="21292" spans="2:6" x14ac:dyDescent="0.45">
      <c r="B21292">
        <v>455.26</v>
      </c>
      <c r="C21292">
        <v>93.683670000000006</v>
      </c>
      <c r="E21292">
        <v>457.16</v>
      </c>
      <c r="F21292">
        <v>1.07867</v>
      </c>
    </row>
    <row r="21293" spans="2:6" x14ac:dyDescent="0.45">
      <c r="B21293">
        <v>455.28</v>
      </c>
      <c r="C21293">
        <v>93.683670000000006</v>
      </c>
      <c r="E21293">
        <v>457.17</v>
      </c>
      <c r="F21293">
        <v>1.07867</v>
      </c>
    </row>
    <row r="21294" spans="2:6" x14ac:dyDescent="0.45">
      <c r="B21294">
        <v>455.3</v>
      </c>
      <c r="C21294">
        <v>93.676349999999999</v>
      </c>
      <c r="E21294">
        <v>457.21</v>
      </c>
      <c r="F21294">
        <v>1.07867</v>
      </c>
    </row>
    <row r="21295" spans="2:6" x14ac:dyDescent="0.45">
      <c r="B21295">
        <v>455.32</v>
      </c>
      <c r="C21295">
        <v>93.669030000000006</v>
      </c>
      <c r="E21295">
        <v>457.23</v>
      </c>
      <c r="F21295">
        <v>1.07867</v>
      </c>
    </row>
    <row r="21296" spans="2:6" x14ac:dyDescent="0.45">
      <c r="B21296">
        <v>455.35</v>
      </c>
      <c r="C21296">
        <v>93.669030000000006</v>
      </c>
      <c r="E21296">
        <v>457.24</v>
      </c>
      <c r="F21296">
        <v>1.0755699999999999</v>
      </c>
    </row>
    <row r="21297" spans="2:6" x14ac:dyDescent="0.45">
      <c r="B21297">
        <v>455.36</v>
      </c>
      <c r="C21297">
        <v>93.669030000000006</v>
      </c>
      <c r="E21297">
        <v>457.26</v>
      </c>
      <c r="F21297">
        <v>1.07867</v>
      </c>
    </row>
    <row r="21298" spans="2:6" x14ac:dyDescent="0.45">
      <c r="B21298">
        <v>455.37</v>
      </c>
      <c r="C21298">
        <v>93.669030000000006</v>
      </c>
      <c r="E21298">
        <v>457.3</v>
      </c>
      <c r="F21298">
        <v>1.07867</v>
      </c>
    </row>
    <row r="21299" spans="2:6" x14ac:dyDescent="0.45">
      <c r="B21299">
        <v>455.41</v>
      </c>
      <c r="C21299">
        <v>93.661709999999999</v>
      </c>
      <c r="E21299">
        <v>457.3</v>
      </c>
      <c r="F21299">
        <v>1.07867</v>
      </c>
    </row>
    <row r="21300" spans="2:6" x14ac:dyDescent="0.45">
      <c r="B21300">
        <v>455.42</v>
      </c>
      <c r="C21300">
        <v>93.669030000000006</v>
      </c>
      <c r="E21300">
        <v>457.33</v>
      </c>
      <c r="F21300">
        <v>1.07867</v>
      </c>
    </row>
    <row r="21301" spans="2:6" x14ac:dyDescent="0.45">
      <c r="B21301">
        <v>455.44</v>
      </c>
      <c r="C21301">
        <v>93.669030000000006</v>
      </c>
      <c r="E21301">
        <v>457.35</v>
      </c>
      <c r="F21301">
        <v>1.07867</v>
      </c>
    </row>
    <row r="21302" spans="2:6" x14ac:dyDescent="0.45">
      <c r="B21302">
        <v>455.46</v>
      </c>
      <c r="C21302">
        <v>93.669030000000006</v>
      </c>
      <c r="E21302">
        <v>457.37</v>
      </c>
      <c r="F21302">
        <v>1.07867</v>
      </c>
    </row>
    <row r="21303" spans="2:6" x14ac:dyDescent="0.45">
      <c r="B21303">
        <v>455.48</v>
      </c>
      <c r="C21303">
        <v>93.669030000000006</v>
      </c>
      <c r="E21303">
        <v>457.39</v>
      </c>
      <c r="F21303">
        <v>1.0755699999999999</v>
      </c>
    </row>
    <row r="21304" spans="2:6" x14ac:dyDescent="0.45">
      <c r="B21304">
        <v>455.5</v>
      </c>
      <c r="C21304">
        <v>93.669030000000006</v>
      </c>
      <c r="E21304">
        <v>457.41</v>
      </c>
      <c r="F21304">
        <v>1.0755699999999999</v>
      </c>
    </row>
    <row r="21305" spans="2:6" x14ac:dyDescent="0.45">
      <c r="B21305">
        <v>455.53</v>
      </c>
      <c r="C21305">
        <v>93.669030000000006</v>
      </c>
      <c r="E21305">
        <v>457.42</v>
      </c>
      <c r="F21305">
        <v>1.0755699999999999</v>
      </c>
    </row>
    <row r="21306" spans="2:6" x14ac:dyDescent="0.45">
      <c r="B21306">
        <v>455.55</v>
      </c>
      <c r="C21306">
        <v>93.654399999999995</v>
      </c>
      <c r="E21306">
        <v>457.45</v>
      </c>
      <c r="F21306">
        <v>1.0755699999999999</v>
      </c>
    </row>
    <row r="21307" spans="2:6" x14ac:dyDescent="0.45">
      <c r="B21307">
        <v>455.57</v>
      </c>
      <c r="C21307">
        <v>93.647080000000003</v>
      </c>
      <c r="E21307">
        <v>457.48</v>
      </c>
      <c r="F21307">
        <v>1.0755699999999999</v>
      </c>
    </row>
    <row r="21308" spans="2:6" x14ac:dyDescent="0.45">
      <c r="B21308">
        <v>455.61</v>
      </c>
      <c r="C21308">
        <v>93.647080000000003</v>
      </c>
      <c r="E21308">
        <v>457.5</v>
      </c>
      <c r="F21308">
        <v>1.07867</v>
      </c>
    </row>
    <row r="21309" spans="2:6" x14ac:dyDescent="0.45">
      <c r="B21309">
        <v>455.61</v>
      </c>
      <c r="C21309">
        <v>93.654399999999995</v>
      </c>
      <c r="E21309">
        <v>457.52</v>
      </c>
      <c r="F21309">
        <v>1.07867</v>
      </c>
    </row>
    <row r="21310" spans="2:6" x14ac:dyDescent="0.45">
      <c r="B21310">
        <v>455.64</v>
      </c>
      <c r="C21310">
        <v>93.647080000000003</v>
      </c>
      <c r="E21310">
        <v>457.53</v>
      </c>
      <c r="F21310">
        <v>1.07867</v>
      </c>
    </row>
    <row r="21311" spans="2:6" x14ac:dyDescent="0.45">
      <c r="B21311">
        <v>455.65</v>
      </c>
      <c r="C21311">
        <v>93.647080000000003</v>
      </c>
      <c r="E21311">
        <v>457.56</v>
      </c>
      <c r="F21311">
        <v>1.0755699999999999</v>
      </c>
    </row>
    <row r="21312" spans="2:6" x14ac:dyDescent="0.45">
      <c r="B21312">
        <v>455.68</v>
      </c>
      <c r="C21312">
        <v>93.647080000000003</v>
      </c>
      <c r="E21312">
        <v>457.58</v>
      </c>
      <c r="F21312">
        <v>1.0755699999999999</v>
      </c>
    </row>
    <row r="21313" spans="2:6" x14ac:dyDescent="0.45">
      <c r="B21313">
        <v>455.69</v>
      </c>
      <c r="C21313">
        <v>93.647080000000003</v>
      </c>
      <c r="E21313">
        <v>457.6</v>
      </c>
      <c r="F21313">
        <v>1.0755699999999999</v>
      </c>
    </row>
    <row r="21314" spans="2:6" x14ac:dyDescent="0.45">
      <c r="B21314">
        <v>455.71</v>
      </c>
      <c r="C21314">
        <v>93.639759999999995</v>
      </c>
      <c r="E21314">
        <v>457.62</v>
      </c>
      <c r="F21314">
        <v>1.0755699999999999</v>
      </c>
    </row>
    <row r="21315" spans="2:6" x14ac:dyDescent="0.45">
      <c r="B21315">
        <v>455.75</v>
      </c>
      <c r="C21315">
        <v>93.639759999999995</v>
      </c>
      <c r="E21315">
        <v>457.65</v>
      </c>
      <c r="F21315">
        <v>1.07247</v>
      </c>
    </row>
    <row r="21316" spans="2:6" x14ac:dyDescent="0.45">
      <c r="B21316">
        <v>455.76</v>
      </c>
      <c r="C21316">
        <v>93.647080000000003</v>
      </c>
      <c r="E21316">
        <v>457.67</v>
      </c>
      <c r="F21316">
        <v>1.0755699999999999</v>
      </c>
    </row>
    <row r="21317" spans="2:6" x14ac:dyDescent="0.45">
      <c r="B21317">
        <v>455.79</v>
      </c>
      <c r="C21317">
        <v>93.639759999999995</v>
      </c>
      <c r="E21317">
        <v>457.68</v>
      </c>
      <c r="F21317">
        <v>1.0755699999999999</v>
      </c>
    </row>
    <row r="21318" spans="2:6" x14ac:dyDescent="0.45">
      <c r="B21318">
        <v>455.8</v>
      </c>
      <c r="C21318">
        <v>93.632440000000003</v>
      </c>
      <c r="E21318">
        <v>457.7</v>
      </c>
      <c r="F21318">
        <v>1.0755699999999999</v>
      </c>
    </row>
    <row r="21319" spans="2:6" x14ac:dyDescent="0.45">
      <c r="B21319">
        <v>455.81</v>
      </c>
      <c r="C21319">
        <v>93.632440000000003</v>
      </c>
      <c r="E21319">
        <v>457.72</v>
      </c>
      <c r="F21319">
        <v>1.0755699999999999</v>
      </c>
    </row>
    <row r="21320" spans="2:6" x14ac:dyDescent="0.45">
      <c r="B21320">
        <v>455.83</v>
      </c>
      <c r="C21320">
        <v>93.625119999999995</v>
      </c>
      <c r="E21320">
        <v>457.76</v>
      </c>
      <c r="F21320">
        <v>1.0755699999999999</v>
      </c>
    </row>
    <row r="21321" spans="2:6" x14ac:dyDescent="0.45">
      <c r="B21321">
        <v>455.87</v>
      </c>
      <c r="C21321">
        <v>93.625119999999995</v>
      </c>
      <c r="E21321">
        <v>457.76</v>
      </c>
      <c r="F21321">
        <v>1.0755699999999999</v>
      </c>
    </row>
    <row r="21322" spans="2:6" x14ac:dyDescent="0.45">
      <c r="B21322">
        <v>455.89</v>
      </c>
      <c r="C21322">
        <v>93.625119999999995</v>
      </c>
      <c r="E21322">
        <v>457.79</v>
      </c>
      <c r="F21322">
        <v>1.0755699999999999</v>
      </c>
    </row>
    <row r="21323" spans="2:6" x14ac:dyDescent="0.45">
      <c r="B21323">
        <v>455.91</v>
      </c>
      <c r="C21323">
        <v>93.617800000000003</v>
      </c>
      <c r="E21323">
        <v>457.82</v>
      </c>
      <c r="F21323">
        <v>1.0755699999999999</v>
      </c>
    </row>
    <row r="21324" spans="2:6" x14ac:dyDescent="0.45">
      <c r="B21324">
        <v>455.92</v>
      </c>
      <c r="C21324">
        <v>93.625119999999995</v>
      </c>
      <c r="E21324">
        <v>457.83</v>
      </c>
      <c r="F21324">
        <v>1.0755699999999999</v>
      </c>
    </row>
    <row r="21325" spans="2:6" x14ac:dyDescent="0.45">
      <c r="B21325">
        <v>455.94</v>
      </c>
      <c r="C21325">
        <v>93.625119999999995</v>
      </c>
      <c r="E21325">
        <v>457.85</v>
      </c>
      <c r="F21325">
        <v>1.0755699999999999</v>
      </c>
    </row>
    <row r="21326" spans="2:6" x14ac:dyDescent="0.45">
      <c r="B21326">
        <v>455.97</v>
      </c>
      <c r="C21326">
        <v>93.625119999999995</v>
      </c>
      <c r="E21326">
        <v>457.87</v>
      </c>
      <c r="F21326">
        <v>1.0755699999999999</v>
      </c>
    </row>
    <row r="21327" spans="2:6" x14ac:dyDescent="0.45">
      <c r="B21327">
        <v>455.99</v>
      </c>
      <c r="C21327">
        <v>93.610479999999995</v>
      </c>
      <c r="E21327">
        <v>457.9</v>
      </c>
      <c r="F21327">
        <v>1.0755699999999999</v>
      </c>
    </row>
    <row r="21328" spans="2:6" x14ac:dyDescent="0.45">
      <c r="B21328">
        <v>456.01</v>
      </c>
      <c r="C21328">
        <v>93.588520000000003</v>
      </c>
      <c r="E21328">
        <v>457.91</v>
      </c>
      <c r="F21328">
        <v>1.0755699999999999</v>
      </c>
    </row>
    <row r="21329" spans="2:6" x14ac:dyDescent="0.45">
      <c r="B21329">
        <v>456.03</v>
      </c>
      <c r="C21329">
        <v>93.595839999999995</v>
      </c>
      <c r="E21329">
        <v>457.93</v>
      </c>
      <c r="F21329">
        <v>1.0755699999999999</v>
      </c>
    </row>
    <row r="21330" spans="2:6" x14ac:dyDescent="0.45">
      <c r="B21330">
        <v>456.05</v>
      </c>
      <c r="C21330">
        <v>93.603160000000003</v>
      </c>
      <c r="E21330">
        <v>457.96</v>
      </c>
      <c r="F21330">
        <v>1.0755699999999999</v>
      </c>
    </row>
    <row r="21331" spans="2:6" x14ac:dyDescent="0.45">
      <c r="B21331">
        <v>456.07</v>
      </c>
      <c r="C21331">
        <v>93.595839999999995</v>
      </c>
      <c r="E21331">
        <v>457.99</v>
      </c>
      <c r="F21331">
        <v>1.0755699999999999</v>
      </c>
    </row>
    <row r="21332" spans="2:6" x14ac:dyDescent="0.45">
      <c r="B21332">
        <v>456.1</v>
      </c>
      <c r="C21332">
        <v>93.595839999999995</v>
      </c>
      <c r="E21332">
        <v>457.99</v>
      </c>
      <c r="F21332">
        <v>1.0755699999999999</v>
      </c>
    </row>
    <row r="21333" spans="2:6" x14ac:dyDescent="0.45">
      <c r="B21333">
        <v>456.12</v>
      </c>
      <c r="C21333">
        <v>93.595839999999995</v>
      </c>
      <c r="E21333">
        <v>458.03</v>
      </c>
      <c r="F21333">
        <v>1.0755699999999999</v>
      </c>
    </row>
    <row r="21334" spans="2:6" x14ac:dyDescent="0.45">
      <c r="B21334">
        <v>456.13</v>
      </c>
      <c r="C21334">
        <v>93.603160000000003</v>
      </c>
      <c r="E21334">
        <v>458.05</v>
      </c>
      <c r="F21334">
        <v>1.07247</v>
      </c>
    </row>
    <row r="21335" spans="2:6" x14ac:dyDescent="0.45">
      <c r="B21335">
        <v>456.16</v>
      </c>
      <c r="C21335">
        <v>93.595839999999995</v>
      </c>
      <c r="E21335">
        <v>458.07</v>
      </c>
      <c r="F21335">
        <v>1.07247</v>
      </c>
    </row>
    <row r="21336" spans="2:6" x14ac:dyDescent="0.45">
      <c r="B21336">
        <v>456.18</v>
      </c>
      <c r="C21336">
        <v>93.595839999999995</v>
      </c>
      <c r="E21336">
        <v>458.09</v>
      </c>
      <c r="F21336">
        <v>1.07247</v>
      </c>
    </row>
    <row r="21337" spans="2:6" x14ac:dyDescent="0.45">
      <c r="B21337">
        <v>456.19</v>
      </c>
      <c r="C21337">
        <v>93.603160000000003</v>
      </c>
      <c r="E21337">
        <v>458.1</v>
      </c>
      <c r="F21337">
        <v>1.07247</v>
      </c>
    </row>
    <row r="21338" spans="2:6" x14ac:dyDescent="0.45">
      <c r="B21338">
        <v>456.22</v>
      </c>
      <c r="C21338">
        <v>93.595839999999995</v>
      </c>
      <c r="E21338">
        <v>458.13</v>
      </c>
      <c r="F21338">
        <v>1.07247</v>
      </c>
    </row>
    <row r="21339" spans="2:6" x14ac:dyDescent="0.45">
      <c r="B21339">
        <v>456.25</v>
      </c>
      <c r="C21339">
        <v>93.588520000000003</v>
      </c>
      <c r="E21339">
        <v>458.15</v>
      </c>
      <c r="F21339">
        <v>1.07247</v>
      </c>
    </row>
    <row r="21340" spans="2:6" x14ac:dyDescent="0.45">
      <c r="B21340">
        <v>456.26</v>
      </c>
      <c r="C21340">
        <v>93.588520000000003</v>
      </c>
      <c r="E21340">
        <v>458.17</v>
      </c>
      <c r="F21340">
        <v>1.07247</v>
      </c>
    </row>
    <row r="21341" spans="2:6" x14ac:dyDescent="0.45">
      <c r="B21341">
        <v>456.28</v>
      </c>
      <c r="C21341">
        <v>93.588520000000003</v>
      </c>
      <c r="E21341">
        <v>458.19</v>
      </c>
      <c r="F21341">
        <v>1.0755699999999999</v>
      </c>
    </row>
    <row r="21342" spans="2:6" x14ac:dyDescent="0.45">
      <c r="B21342">
        <v>456.3</v>
      </c>
      <c r="C21342">
        <v>93.581199999999995</v>
      </c>
      <c r="E21342">
        <v>458.21</v>
      </c>
      <c r="F21342">
        <v>1.07247</v>
      </c>
    </row>
    <row r="21343" spans="2:6" x14ac:dyDescent="0.45">
      <c r="B21343">
        <v>456.33</v>
      </c>
      <c r="C21343">
        <v>93.581199999999995</v>
      </c>
      <c r="E21343">
        <v>458.23</v>
      </c>
      <c r="F21343">
        <v>1.07247</v>
      </c>
    </row>
    <row r="21344" spans="2:6" x14ac:dyDescent="0.45">
      <c r="B21344">
        <v>456.34</v>
      </c>
      <c r="C21344">
        <v>93.573890000000006</v>
      </c>
      <c r="E21344">
        <v>458.25</v>
      </c>
      <c r="F21344">
        <v>1.07247</v>
      </c>
    </row>
    <row r="21345" spans="2:6" x14ac:dyDescent="0.45">
      <c r="B21345">
        <v>456.36</v>
      </c>
      <c r="C21345">
        <v>93.573890000000006</v>
      </c>
      <c r="E21345">
        <v>458.27</v>
      </c>
      <c r="F21345">
        <v>1.07247</v>
      </c>
    </row>
    <row r="21346" spans="2:6" x14ac:dyDescent="0.45">
      <c r="B21346">
        <v>456.39</v>
      </c>
      <c r="C21346">
        <v>93.581199999999995</v>
      </c>
      <c r="E21346">
        <v>458.3</v>
      </c>
      <c r="F21346">
        <v>1.07247</v>
      </c>
    </row>
    <row r="21347" spans="2:6" x14ac:dyDescent="0.45">
      <c r="B21347">
        <v>456.41</v>
      </c>
      <c r="C21347">
        <v>93.588520000000003</v>
      </c>
      <c r="E21347">
        <v>458.33</v>
      </c>
      <c r="F21347">
        <v>1.07247</v>
      </c>
    </row>
    <row r="21348" spans="2:6" x14ac:dyDescent="0.45">
      <c r="B21348">
        <v>456.44</v>
      </c>
      <c r="C21348">
        <v>93.566569999999999</v>
      </c>
      <c r="E21348">
        <v>458.33</v>
      </c>
      <c r="F21348">
        <v>1.0755699999999999</v>
      </c>
    </row>
    <row r="21349" spans="2:6" x14ac:dyDescent="0.45">
      <c r="B21349">
        <v>456.46</v>
      </c>
      <c r="C21349">
        <v>93.573890000000006</v>
      </c>
      <c r="E21349">
        <v>458.35</v>
      </c>
      <c r="F21349">
        <v>1.07247</v>
      </c>
    </row>
    <row r="21350" spans="2:6" x14ac:dyDescent="0.45">
      <c r="B21350">
        <v>456.47</v>
      </c>
      <c r="C21350">
        <v>93.573890000000006</v>
      </c>
      <c r="E21350">
        <v>458.39</v>
      </c>
      <c r="F21350">
        <v>1.07247</v>
      </c>
    </row>
    <row r="21351" spans="2:6" x14ac:dyDescent="0.45">
      <c r="B21351">
        <v>456.49</v>
      </c>
      <c r="C21351">
        <v>93.573890000000006</v>
      </c>
      <c r="E21351">
        <v>458.41</v>
      </c>
      <c r="F21351">
        <v>1.07247</v>
      </c>
    </row>
    <row r="21352" spans="2:6" x14ac:dyDescent="0.45">
      <c r="B21352">
        <v>456.51</v>
      </c>
      <c r="C21352">
        <v>93.573890000000006</v>
      </c>
      <c r="E21352">
        <v>458.42</v>
      </c>
      <c r="F21352">
        <v>1.07247</v>
      </c>
    </row>
    <row r="21353" spans="2:6" x14ac:dyDescent="0.45">
      <c r="B21353">
        <v>456.53</v>
      </c>
      <c r="C21353">
        <v>93.573890000000006</v>
      </c>
      <c r="E21353">
        <v>458.45</v>
      </c>
      <c r="F21353">
        <v>1.07247</v>
      </c>
    </row>
    <row r="21354" spans="2:6" x14ac:dyDescent="0.45">
      <c r="B21354">
        <v>456.55</v>
      </c>
      <c r="C21354">
        <v>93.573890000000006</v>
      </c>
      <c r="E21354">
        <v>458.47</v>
      </c>
      <c r="F21354">
        <v>1.07247</v>
      </c>
    </row>
    <row r="21355" spans="2:6" x14ac:dyDescent="0.45">
      <c r="B21355">
        <v>456.57</v>
      </c>
      <c r="C21355">
        <v>93.566569999999999</v>
      </c>
      <c r="E21355">
        <v>458.48</v>
      </c>
      <c r="F21355">
        <v>1.07247</v>
      </c>
    </row>
    <row r="21356" spans="2:6" x14ac:dyDescent="0.45">
      <c r="B21356">
        <v>456.59</v>
      </c>
      <c r="C21356">
        <v>93.566569999999999</v>
      </c>
      <c r="E21356">
        <v>458.5</v>
      </c>
      <c r="F21356">
        <v>1.07247</v>
      </c>
    </row>
    <row r="21357" spans="2:6" x14ac:dyDescent="0.45">
      <c r="B21357">
        <v>456.62</v>
      </c>
      <c r="C21357">
        <v>93.566569999999999</v>
      </c>
      <c r="E21357">
        <v>458.52</v>
      </c>
      <c r="F21357">
        <v>1.07247</v>
      </c>
    </row>
    <row r="21358" spans="2:6" x14ac:dyDescent="0.45">
      <c r="B21358">
        <v>456.64</v>
      </c>
      <c r="C21358">
        <v>93.566569999999999</v>
      </c>
      <c r="E21358">
        <v>458.54</v>
      </c>
      <c r="F21358">
        <v>1.07247</v>
      </c>
    </row>
    <row r="21359" spans="2:6" x14ac:dyDescent="0.45">
      <c r="B21359">
        <v>456.66</v>
      </c>
      <c r="C21359">
        <v>93.559250000000006</v>
      </c>
      <c r="E21359">
        <v>458.57</v>
      </c>
      <c r="F21359">
        <v>1.0693699999999999</v>
      </c>
    </row>
    <row r="21360" spans="2:6" x14ac:dyDescent="0.45">
      <c r="B21360">
        <v>456.68</v>
      </c>
      <c r="C21360">
        <v>93.566569999999999</v>
      </c>
      <c r="E21360">
        <v>458.59</v>
      </c>
      <c r="F21360">
        <v>1.0693699999999999</v>
      </c>
    </row>
    <row r="21361" spans="2:6" x14ac:dyDescent="0.45">
      <c r="B21361">
        <v>456.7</v>
      </c>
      <c r="C21361">
        <v>93.559250000000006</v>
      </c>
      <c r="E21361">
        <v>458.6</v>
      </c>
      <c r="F21361">
        <v>1.0693699999999999</v>
      </c>
    </row>
    <row r="21362" spans="2:6" x14ac:dyDescent="0.45">
      <c r="B21362">
        <v>456.72</v>
      </c>
      <c r="C21362">
        <v>93.551929999999999</v>
      </c>
      <c r="E21362">
        <v>458.63</v>
      </c>
      <c r="F21362">
        <v>1.07247</v>
      </c>
    </row>
    <row r="21363" spans="2:6" x14ac:dyDescent="0.45">
      <c r="B21363">
        <v>456.74</v>
      </c>
      <c r="C21363">
        <v>93.551929999999999</v>
      </c>
      <c r="E21363">
        <v>458.65</v>
      </c>
      <c r="F21363">
        <v>1.0693699999999999</v>
      </c>
    </row>
    <row r="21364" spans="2:6" x14ac:dyDescent="0.45">
      <c r="B21364">
        <v>456.76</v>
      </c>
      <c r="C21364">
        <v>93.544610000000006</v>
      </c>
      <c r="E21364">
        <v>458.67</v>
      </c>
      <c r="F21364">
        <v>1.0693699999999999</v>
      </c>
    </row>
    <row r="21365" spans="2:6" x14ac:dyDescent="0.45">
      <c r="B21365">
        <v>456.78</v>
      </c>
      <c r="C21365">
        <v>93.544610000000006</v>
      </c>
      <c r="E21365">
        <v>458.68</v>
      </c>
      <c r="F21365">
        <v>1.0693699999999999</v>
      </c>
    </row>
    <row r="21366" spans="2:6" x14ac:dyDescent="0.45">
      <c r="B21366">
        <v>456.8</v>
      </c>
      <c r="C21366">
        <v>93.544610000000006</v>
      </c>
      <c r="E21366">
        <v>458.71</v>
      </c>
      <c r="F21366">
        <v>1.07247</v>
      </c>
    </row>
    <row r="21367" spans="2:6" x14ac:dyDescent="0.45">
      <c r="B21367">
        <v>456.83</v>
      </c>
      <c r="C21367">
        <v>93.544610000000006</v>
      </c>
      <c r="E21367">
        <v>458.74</v>
      </c>
      <c r="F21367">
        <v>1.0693699999999999</v>
      </c>
    </row>
    <row r="21368" spans="2:6" x14ac:dyDescent="0.45">
      <c r="B21368">
        <v>456.84</v>
      </c>
      <c r="C21368">
        <v>93.544610000000006</v>
      </c>
      <c r="E21368">
        <v>458.75</v>
      </c>
      <c r="F21368">
        <v>1.0693699999999999</v>
      </c>
    </row>
    <row r="21369" spans="2:6" x14ac:dyDescent="0.45">
      <c r="B21369">
        <v>456.87</v>
      </c>
      <c r="C21369">
        <v>93.544610000000006</v>
      </c>
      <c r="E21369">
        <v>458.78</v>
      </c>
      <c r="F21369">
        <v>1.0693699999999999</v>
      </c>
    </row>
    <row r="21370" spans="2:6" x14ac:dyDescent="0.45">
      <c r="B21370">
        <v>456.89</v>
      </c>
      <c r="C21370">
        <v>93.537289999999999</v>
      </c>
      <c r="E21370">
        <v>458.8</v>
      </c>
      <c r="F21370">
        <v>1.0693699999999999</v>
      </c>
    </row>
    <row r="21371" spans="2:6" x14ac:dyDescent="0.45">
      <c r="B21371">
        <v>456.91</v>
      </c>
      <c r="C21371">
        <v>93.537289999999999</v>
      </c>
      <c r="E21371">
        <v>458.82</v>
      </c>
      <c r="F21371">
        <v>1.0693699999999999</v>
      </c>
    </row>
    <row r="21372" spans="2:6" x14ac:dyDescent="0.45">
      <c r="B21372">
        <v>456.93</v>
      </c>
      <c r="C21372">
        <v>93.529970000000006</v>
      </c>
      <c r="E21372">
        <v>458.84</v>
      </c>
      <c r="F21372">
        <v>1.0693699999999999</v>
      </c>
    </row>
    <row r="21373" spans="2:6" x14ac:dyDescent="0.45">
      <c r="B21373">
        <v>456.95</v>
      </c>
      <c r="C21373">
        <v>93.537289999999999</v>
      </c>
      <c r="E21373">
        <v>458.87</v>
      </c>
      <c r="F21373">
        <v>1.0693699999999999</v>
      </c>
    </row>
    <row r="21374" spans="2:6" x14ac:dyDescent="0.45">
      <c r="B21374">
        <v>456.98</v>
      </c>
      <c r="C21374">
        <v>93.537289999999999</v>
      </c>
      <c r="E21374">
        <v>458.88</v>
      </c>
      <c r="F21374">
        <v>1.0693699999999999</v>
      </c>
    </row>
    <row r="21375" spans="2:6" x14ac:dyDescent="0.45">
      <c r="B21375">
        <v>456.98</v>
      </c>
      <c r="C21375">
        <v>93.544610000000006</v>
      </c>
      <c r="E21375">
        <v>458.91</v>
      </c>
      <c r="F21375">
        <v>1.0693699999999999</v>
      </c>
    </row>
    <row r="21376" spans="2:6" x14ac:dyDescent="0.45">
      <c r="B21376">
        <v>457.02</v>
      </c>
      <c r="C21376">
        <v>93.522649999999999</v>
      </c>
      <c r="E21376">
        <v>458.94</v>
      </c>
      <c r="F21376">
        <v>1.0693699999999999</v>
      </c>
    </row>
    <row r="21377" spans="2:6" x14ac:dyDescent="0.45">
      <c r="B21377">
        <v>457.03</v>
      </c>
      <c r="C21377">
        <v>93.522649999999999</v>
      </c>
      <c r="E21377">
        <v>458.95</v>
      </c>
      <c r="F21377">
        <v>1.0693699999999999</v>
      </c>
    </row>
    <row r="21378" spans="2:6" x14ac:dyDescent="0.45">
      <c r="B21378">
        <v>457.06</v>
      </c>
      <c r="C21378">
        <v>93.522649999999999</v>
      </c>
      <c r="E21378">
        <v>458.96</v>
      </c>
      <c r="F21378">
        <v>1.0693699999999999</v>
      </c>
    </row>
    <row r="21379" spans="2:6" x14ac:dyDescent="0.45">
      <c r="B21379">
        <v>457.07</v>
      </c>
      <c r="C21379">
        <v>93.522649999999999</v>
      </c>
      <c r="E21379">
        <v>458.99</v>
      </c>
      <c r="F21379">
        <v>1.0693699999999999</v>
      </c>
    </row>
    <row r="21380" spans="2:6" x14ac:dyDescent="0.45">
      <c r="B21380">
        <v>457.1</v>
      </c>
      <c r="C21380">
        <v>93.522649999999999</v>
      </c>
      <c r="E21380">
        <v>459.02</v>
      </c>
      <c r="F21380">
        <v>1.0693699999999999</v>
      </c>
    </row>
    <row r="21381" spans="2:6" x14ac:dyDescent="0.45">
      <c r="B21381">
        <v>457.12</v>
      </c>
      <c r="C21381">
        <v>93.522649999999999</v>
      </c>
      <c r="E21381">
        <v>459.03</v>
      </c>
      <c r="F21381">
        <v>1.0662700000000001</v>
      </c>
    </row>
    <row r="21382" spans="2:6" x14ac:dyDescent="0.45">
      <c r="B21382">
        <v>457.14</v>
      </c>
      <c r="C21382">
        <v>93.522649999999999</v>
      </c>
      <c r="E21382">
        <v>459.04</v>
      </c>
      <c r="F21382">
        <v>1.0662700000000001</v>
      </c>
    </row>
    <row r="21383" spans="2:6" x14ac:dyDescent="0.45">
      <c r="B21383">
        <v>457.16</v>
      </c>
      <c r="C21383">
        <v>93.522649999999999</v>
      </c>
      <c r="E21383">
        <v>459.06</v>
      </c>
      <c r="F21383">
        <v>1.0662700000000001</v>
      </c>
    </row>
    <row r="21384" spans="2:6" x14ac:dyDescent="0.45">
      <c r="B21384">
        <v>457.18</v>
      </c>
      <c r="C21384">
        <v>93.522649999999999</v>
      </c>
      <c r="E21384">
        <v>459.09</v>
      </c>
      <c r="F21384">
        <v>1.0662700000000001</v>
      </c>
    </row>
    <row r="21385" spans="2:6" x14ac:dyDescent="0.45">
      <c r="B21385">
        <v>457.2</v>
      </c>
      <c r="C21385">
        <v>93.522649999999999</v>
      </c>
      <c r="E21385">
        <v>459.12</v>
      </c>
      <c r="F21385">
        <v>1.0662700000000001</v>
      </c>
    </row>
    <row r="21386" spans="2:6" x14ac:dyDescent="0.45">
      <c r="B21386">
        <v>457.22</v>
      </c>
      <c r="C21386">
        <v>93.529970000000006</v>
      </c>
      <c r="E21386">
        <v>459.13</v>
      </c>
      <c r="F21386">
        <v>1.0662700000000001</v>
      </c>
    </row>
    <row r="21387" spans="2:6" x14ac:dyDescent="0.45">
      <c r="B21387">
        <v>457.24</v>
      </c>
      <c r="C21387">
        <v>93.515330000000006</v>
      </c>
      <c r="E21387">
        <v>459.15</v>
      </c>
      <c r="F21387">
        <v>1.0662700000000001</v>
      </c>
    </row>
    <row r="21388" spans="2:6" x14ac:dyDescent="0.45">
      <c r="B21388">
        <v>457.26</v>
      </c>
      <c r="C21388">
        <v>93.515330000000006</v>
      </c>
      <c r="E21388">
        <v>459.19</v>
      </c>
      <c r="F21388">
        <v>1.06318</v>
      </c>
    </row>
    <row r="21389" spans="2:6" x14ac:dyDescent="0.45">
      <c r="B21389">
        <v>457.29</v>
      </c>
      <c r="C21389">
        <v>93.515330000000006</v>
      </c>
      <c r="E21389">
        <v>459.2</v>
      </c>
      <c r="F21389">
        <v>1.0662700000000001</v>
      </c>
    </row>
    <row r="21390" spans="2:6" x14ac:dyDescent="0.45">
      <c r="B21390">
        <v>457.31</v>
      </c>
      <c r="C21390">
        <v>93.508009999999999</v>
      </c>
      <c r="E21390">
        <v>459.22</v>
      </c>
      <c r="F21390">
        <v>1.0662700000000001</v>
      </c>
    </row>
    <row r="21391" spans="2:6" x14ac:dyDescent="0.45">
      <c r="B21391">
        <v>457.33</v>
      </c>
      <c r="C21391">
        <v>93.508009999999999</v>
      </c>
      <c r="E21391">
        <v>459.23</v>
      </c>
      <c r="F21391">
        <v>1.0662700000000001</v>
      </c>
    </row>
    <row r="21392" spans="2:6" x14ac:dyDescent="0.45">
      <c r="B21392">
        <v>457.35</v>
      </c>
      <c r="C21392">
        <v>93.500699999999995</v>
      </c>
      <c r="E21392">
        <v>459.26</v>
      </c>
      <c r="F21392">
        <v>1.0662700000000001</v>
      </c>
    </row>
    <row r="21393" spans="2:6" x14ac:dyDescent="0.45">
      <c r="B21393">
        <v>457.37</v>
      </c>
      <c r="C21393">
        <v>93.493380000000002</v>
      </c>
      <c r="E21393">
        <v>459.29</v>
      </c>
      <c r="F21393">
        <v>1.0662700000000001</v>
      </c>
    </row>
    <row r="21394" spans="2:6" x14ac:dyDescent="0.45">
      <c r="B21394">
        <v>457.39</v>
      </c>
      <c r="C21394">
        <v>93.500699999999995</v>
      </c>
      <c r="E21394">
        <v>459.31</v>
      </c>
      <c r="F21394">
        <v>1.0662700000000001</v>
      </c>
    </row>
    <row r="21395" spans="2:6" x14ac:dyDescent="0.45">
      <c r="B21395">
        <v>457.42</v>
      </c>
      <c r="C21395">
        <v>93.493380000000002</v>
      </c>
      <c r="E21395">
        <v>459.32</v>
      </c>
      <c r="F21395">
        <v>1.0662700000000001</v>
      </c>
    </row>
    <row r="21396" spans="2:6" x14ac:dyDescent="0.45">
      <c r="B21396">
        <v>457.44</v>
      </c>
      <c r="C21396">
        <v>93.486059999999995</v>
      </c>
      <c r="E21396">
        <v>459.35</v>
      </c>
      <c r="F21396">
        <v>1.0662700000000001</v>
      </c>
    </row>
    <row r="21397" spans="2:6" x14ac:dyDescent="0.45">
      <c r="B21397">
        <v>457.46</v>
      </c>
      <c r="C21397">
        <v>93.486059999999995</v>
      </c>
      <c r="E21397">
        <v>459.37</v>
      </c>
      <c r="F21397">
        <v>1.0662700000000001</v>
      </c>
    </row>
    <row r="21398" spans="2:6" x14ac:dyDescent="0.45">
      <c r="B21398">
        <v>457.47</v>
      </c>
      <c r="C21398">
        <v>93.478740000000002</v>
      </c>
      <c r="E21398">
        <v>459.37</v>
      </c>
      <c r="F21398">
        <v>1.0662700000000001</v>
      </c>
    </row>
    <row r="21399" spans="2:6" x14ac:dyDescent="0.45">
      <c r="B21399">
        <v>457.5</v>
      </c>
      <c r="C21399">
        <v>93.471419999999995</v>
      </c>
      <c r="E21399">
        <v>459.4</v>
      </c>
      <c r="F21399">
        <v>1.0662700000000001</v>
      </c>
    </row>
    <row r="21400" spans="2:6" x14ac:dyDescent="0.45">
      <c r="B21400">
        <v>457.51</v>
      </c>
      <c r="C21400">
        <v>93.471419999999995</v>
      </c>
      <c r="E21400">
        <v>459.43</v>
      </c>
      <c r="F21400">
        <v>1.0662700000000001</v>
      </c>
    </row>
    <row r="21401" spans="2:6" x14ac:dyDescent="0.45">
      <c r="B21401">
        <v>457.54</v>
      </c>
      <c r="C21401">
        <v>93.471419999999995</v>
      </c>
      <c r="E21401">
        <v>459.45</v>
      </c>
      <c r="F21401">
        <v>1.0693699999999999</v>
      </c>
    </row>
    <row r="21402" spans="2:6" x14ac:dyDescent="0.45">
      <c r="B21402">
        <v>457.56</v>
      </c>
      <c r="C21402">
        <v>93.471419999999995</v>
      </c>
      <c r="E21402">
        <v>459.47</v>
      </c>
      <c r="F21402">
        <v>1.0693699999999999</v>
      </c>
    </row>
    <row r="21403" spans="2:6" x14ac:dyDescent="0.45">
      <c r="B21403">
        <v>457.58</v>
      </c>
      <c r="C21403">
        <v>93.471419999999995</v>
      </c>
      <c r="E21403">
        <v>459.49</v>
      </c>
      <c r="F21403">
        <v>1.0693699999999999</v>
      </c>
    </row>
    <row r="21404" spans="2:6" x14ac:dyDescent="0.45">
      <c r="B21404">
        <v>457.6</v>
      </c>
      <c r="C21404">
        <v>93.471419999999995</v>
      </c>
      <c r="E21404">
        <v>459.53</v>
      </c>
      <c r="F21404">
        <v>1.0693699999999999</v>
      </c>
    </row>
    <row r="21405" spans="2:6" x14ac:dyDescent="0.45">
      <c r="B21405">
        <v>457.62</v>
      </c>
      <c r="C21405">
        <v>93.478740000000002</v>
      </c>
      <c r="E21405">
        <v>459.53</v>
      </c>
      <c r="F21405">
        <v>1.0693699999999999</v>
      </c>
    </row>
    <row r="21406" spans="2:6" x14ac:dyDescent="0.45">
      <c r="B21406">
        <v>457.64</v>
      </c>
      <c r="C21406">
        <v>93.471419999999995</v>
      </c>
      <c r="E21406">
        <v>459.56</v>
      </c>
      <c r="F21406">
        <v>1.0662700000000001</v>
      </c>
    </row>
    <row r="21407" spans="2:6" x14ac:dyDescent="0.45">
      <c r="B21407">
        <v>457.66</v>
      </c>
      <c r="C21407">
        <v>93.464100000000002</v>
      </c>
      <c r="E21407">
        <v>459.58</v>
      </c>
      <c r="F21407">
        <v>1.0662700000000001</v>
      </c>
    </row>
    <row r="21408" spans="2:6" x14ac:dyDescent="0.45">
      <c r="B21408">
        <v>457.68</v>
      </c>
      <c r="C21408">
        <v>93.456779999999995</v>
      </c>
      <c r="E21408">
        <v>459.6</v>
      </c>
      <c r="F21408">
        <v>1.0662700000000001</v>
      </c>
    </row>
    <row r="21409" spans="2:6" x14ac:dyDescent="0.45">
      <c r="B21409">
        <v>457.71</v>
      </c>
      <c r="C21409">
        <v>93.456779999999995</v>
      </c>
      <c r="E21409">
        <v>459.62</v>
      </c>
      <c r="F21409">
        <v>1.0662700000000001</v>
      </c>
    </row>
    <row r="21410" spans="2:6" x14ac:dyDescent="0.45">
      <c r="B21410">
        <v>457.73</v>
      </c>
      <c r="C21410">
        <v>93.456779999999995</v>
      </c>
      <c r="E21410">
        <v>459.64</v>
      </c>
      <c r="F21410">
        <v>1.0662700000000001</v>
      </c>
    </row>
    <row r="21411" spans="2:6" x14ac:dyDescent="0.45">
      <c r="B21411">
        <v>457.75</v>
      </c>
      <c r="C21411">
        <v>93.449460000000002</v>
      </c>
      <c r="E21411">
        <v>459.66</v>
      </c>
      <c r="F21411">
        <v>1.0693699999999999</v>
      </c>
    </row>
    <row r="21412" spans="2:6" x14ac:dyDescent="0.45">
      <c r="B21412">
        <v>457.77</v>
      </c>
      <c r="C21412">
        <v>93.442139999999995</v>
      </c>
      <c r="E21412">
        <v>459.67</v>
      </c>
      <c r="F21412">
        <v>1.0693699999999999</v>
      </c>
    </row>
    <row r="21413" spans="2:6" x14ac:dyDescent="0.45">
      <c r="B21413">
        <v>457.79</v>
      </c>
      <c r="C21413">
        <v>93.456779999999995</v>
      </c>
      <c r="E21413">
        <v>459.72</v>
      </c>
      <c r="F21413">
        <v>1.0693699999999999</v>
      </c>
    </row>
    <row r="21414" spans="2:6" x14ac:dyDescent="0.45">
      <c r="B21414">
        <v>457.8</v>
      </c>
      <c r="C21414">
        <v>93.449460000000002</v>
      </c>
      <c r="E21414">
        <v>459.71</v>
      </c>
      <c r="F21414">
        <v>1.0693699999999999</v>
      </c>
    </row>
    <row r="21415" spans="2:6" x14ac:dyDescent="0.45">
      <c r="B21415">
        <v>457.82</v>
      </c>
      <c r="C21415">
        <v>93.442139999999995</v>
      </c>
      <c r="E21415">
        <v>459.74</v>
      </c>
      <c r="F21415">
        <v>1.0662700000000001</v>
      </c>
    </row>
    <row r="21416" spans="2:6" x14ac:dyDescent="0.45">
      <c r="B21416">
        <v>457.85</v>
      </c>
      <c r="C21416">
        <v>93.449460000000002</v>
      </c>
      <c r="E21416">
        <v>459.77</v>
      </c>
      <c r="F21416">
        <v>1.0662700000000001</v>
      </c>
    </row>
    <row r="21417" spans="2:6" x14ac:dyDescent="0.45">
      <c r="B21417">
        <v>457.87</v>
      </c>
      <c r="C21417">
        <v>93.434820000000002</v>
      </c>
      <c r="E21417">
        <v>459.78</v>
      </c>
      <c r="F21417">
        <v>1.0662700000000001</v>
      </c>
    </row>
    <row r="21418" spans="2:6" x14ac:dyDescent="0.45">
      <c r="B21418">
        <v>457.89</v>
      </c>
      <c r="C21418">
        <v>93.427499999999995</v>
      </c>
      <c r="E21418">
        <v>459.8</v>
      </c>
      <c r="F21418">
        <v>1.0662700000000001</v>
      </c>
    </row>
    <row r="21419" spans="2:6" x14ac:dyDescent="0.45">
      <c r="B21419">
        <v>457.91</v>
      </c>
      <c r="C21419">
        <v>93.427499999999995</v>
      </c>
      <c r="E21419">
        <v>459.83</v>
      </c>
      <c r="F21419">
        <v>1.0662700000000001</v>
      </c>
    </row>
    <row r="21420" spans="2:6" x14ac:dyDescent="0.45">
      <c r="B21420">
        <v>457.93</v>
      </c>
      <c r="C21420">
        <v>93.427499999999995</v>
      </c>
      <c r="E21420">
        <v>459.85</v>
      </c>
      <c r="F21420">
        <v>1.0662700000000001</v>
      </c>
    </row>
    <row r="21421" spans="2:6" x14ac:dyDescent="0.45">
      <c r="B21421">
        <v>457.96</v>
      </c>
      <c r="C21421">
        <v>93.420190000000005</v>
      </c>
      <c r="E21421">
        <v>459.87</v>
      </c>
      <c r="F21421">
        <v>1.0662700000000001</v>
      </c>
    </row>
    <row r="21422" spans="2:6" x14ac:dyDescent="0.45">
      <c r="B21422">
        <v>457.98</v>
      </c>
      <c r="C21422">
        <v>93.412869999999998</v>
      </c>
      <c r="E21422">
        <v>459.89</v>
      </c>
      <c r="F21422">
        <v>1.0662700000000001</v>
      </c>
    </row>
    <row r="21423" spans="2:6" x14ac:dyDescent="0.45">
      <c r="B21423">
        <v>458</v>
      </c>
      <c r="C21423">
        <v>93.412869999999998</v>
      </c>
      <c r="E21423">
        <v>459.91</v>
      </c>
      <c r="F21423">
        <v>1.0662700000000001</v>
      </c>
    </row>
    <row r="21424" spans="2:6" x14ac:dyDescent="0.45">
      <c r="B21424">
        <v>458.03</v>
      </c>
      <c r="C21424">
        <v>93.420190000000005</v>
      </c>
      <c r="E21424">
        <v>459.95</v>
      </c>
      <c r="F21424">
        <v>1.0662700000000001</v>
      </c>
    </row>
    <row r="21425" spans="2:6" x14ac:dyDescent="0.45">
      <c r="B21425">
        <v>458.04</v>
      </c>
      <c r="C21425">
        <v>93.420190000000005</v>
      </c>
      <c r="E21425">
        <v>459.96</v>
      </c>
      <c r="F21425">
        <v>1.0662700000000001</v>
      </c>
    </row>
    <row r="21426" spans="2:6" x14ac:dyDescent="0.45">
      <c r="B21426">
        <v>458.06</v>
      </c>
      <c r="C21426">
        <v>93.420190000000005</v>
      </c>
      <c r="E21426">
        <v>459.97</v>
      </c>
      <c r="F21426">
        <v>1.0662700000000001</v>
      </c>
    </row>
    <row r="21427" spans="2:6" x14ac:dyDescent="0.45">
      <c r="B21427">
        <v>458.08</v>
      </c>
      <c r="C21427">
        <v>93.405550000000005</v>
      </c>
      <c r="E21427">
        <v>459.99</v>
      </c>
      <c r="F21427">
        <v>1.0662700000000001</v>
      </c>
    </row>
    <row r="21428" spans="2:6" x14ac:dyDescent="0.45">
      <c r="B21428">
        <v>458.11</v>
      </c>
      <c r="C21428">
        <v>93.412869999999998</v>
      </c>
      <c r="E21428">
        <v>460.02</v>
      </c>
      <c r="F21428">
        <v>1.0662700000000001</v>
      </c>
    </row>
    <row r="21429" spans="2:6" x14ac:dyDescent="0.45">
      <c r="B21429">
        <v>458.12</v>
      </c>
      <c r="C21429">
        <v>93.398229999999998</v>
      </c>
      <c r="E21429">
        <v>460.04</v>
      </c>
      <c r="F21429">
        <v>1.06318</v>
      </c>
    </row>
    <row r="21430" spans="2:6" x14ac:dyDescent="0.45">
      <c r="B21430">
        <v>458.14</v>
      </c>
      <c r="C21430">
        <v>93.390910000000005</v>
      </c>
      <c r="E21430">
        <v>460.06</v>
      </c>
      <c r="F21430">
        <v>1.0662700000000001</v>
      </c>
    </row>
    <row r="21431" spans="2:6" x14ac:dyDescent="0.45">
      <c r="B21431">
        <v>458.17</v>
      </c>
      <c r="C21431">
        <v>93.390910000000005</v>
      </c>
      <c r="E21431">
        <v>460.08</v>
      </c>
      <c r="F21431">
        <v>1.0662700000000001</v>
      </c>
    </row>
    <row r="21432" spans="2:6" x14ac:dyDescent="0.45">
      <c r="B21432">
        <v>458.2</v>
      </c>
      <c r="C21432">
        <v>93.405550000000005</v>
      </c>
      <c r="E21432">
        <v>460.1</v>
      </c>
      <c r="F21432">
        <v>1.0662700000000001</v>
      </c>
    </row>
    <row r="21433" spans="2:6" x14ac:dyDescent="0.45">
      <c r="B21433">
        <v>458.21</v>
      </c>
      <c r="C21433">
        <v>93.398229999999998</v>
      </c>
      <c r="E21433">
        <v>460.12</v>
      </c>
      <c r="F21433">
        <v>1.0693699999999999</v>
      </c>
    </row>
    <row r="21434" spans="2:6" x14ac:dyDescent="0.45">
      <c r="B21434">
        <v>458.22</v>
      </c>
      <c r="C21434">
        <v>93.405550000000005</v>
      </c>
      <c r="E21434">
        <v>460.15</v>
      </c>
      <c r="F21434">
        <v>1.0693699999999999</v>
      </c>
    </row>
    <row r="21435" spans="2:6" x14ac:dyDescent="0.45">
      <c r="B21435">
        <v>458.25</v>
      </c>
      <c r="C21435">
        <v>93.390910000000005</v>
      </c>
      <c r="E21435">
        <v>460.16</v>
      </c>
      <c r="F21435">
        <v>1.0693699999999999</v>
      </c>
    </row>
    <row r="21436" spans="2:6" x14ac:dyDescent="0.45">
      <c r="B21436">
        <v>458.28</v>
      </c>
      <c r="C21436">
        <v>93.390910000000005</v>
      </c>
      <c r="E21436">
        <v>460.18</v>
      </c>
      <c r="F21436">
        <v>1.0662700000000001</v>
      </c>
    </row>
    <row r="21437" spans="2:6" x14ac:dyDescent="0.45">
      <c r="B21437">
        <v>458.29</v>
      </c>
      <c r="C21437">
        <v>93.383589999999998</v>
      </c>
      <c r="E21437">
        <v>460.2</v>
      </c>
      <c r="F21437">
        <v>1.0693699999999999</v>
      </c>
    </row>
    <row r="21438" spans="2:6" x14ac:dyDescent="0.45">
      <c r="B21438">
        <v>458.31</v>
      </c>
      <c r="C21438">
        <v>93.383589999999998</v>
      </c>
      <c r="E21438">
        <v>460.22</v>
      </c>
      <c r="F21438">
        <v>1.0693699999999999</v>
      </c>
    </row>
    <row r="21439" spans="2:6" x14ac:dyDescent="0.45">
      <c r="B21439">
        <v>458.33</v>
      </c>
      <c r="C21439">
        <v>93.376270000000005</v>
      </c>
      <c r="E21439">
        <v>460.25</v>
      </c>
      <c r="F21439">
        <v>1.0693699999999999</v>
      </c>
    </row>
    <row r="21440" spans="2:6" x14ac:dyDescent="0.45">
      <c r="B21440">
        <v>458.35</v>
      </c>
      <c r="C21440">
        <v>93.368949999999998</v>
      </c>
      <c r="E21440">
        <v>460.27</v>
      </c>
      <c r="F21440">
        <v>1.0693699999999999</v>
      </c>
    </row>
    <row r="21441" spans="2:6" x14ac:dyDescent="0.45">
      <c r="B21441">
        <v>458.38</v>
      </c>
      <c r="C21441">
        <v>93.361630000000005</v>
      </c>
      <c r="E21441">
        <v>460.29</v>
      </c>
      <c r="F21441">
        <v>1.0662700000000001</v>
      </c>
    </row>
    <row r="21442" spans="2:6" x14ac:dyDescent="0.45">
      <c r="B21442">
        <v>458.38</v>
      </c>
      <c r="C21442">
        <v>93.354309999999998</v>
      </c>
      <c r="E21442">
        <v>460.31</v>
      </c>
      <c r="F21442">
        <v>1.0662700000000001</v>
      </c>
    </row>
    <row r="21443" spans="2:6" x14ac:dyDescent="0.45">
      <c r="B21443">
        <v>458.42</v>
      </c>
      <c r="C21443">
        <v>93.361630000000005</v>
      </c>
      <c r="E21443">
        <v>460.33</v>
      </c>
      <c r="F21443">
        <v>1.0662700000000001</v>
      </c>
    </row>
    <row r="21444" spans="2:6" x14ac:dyDescent="0.45">
      <c r="B21444">
        <v>458.43</v>
      </c>
      <c r="C21444">
        <v>93.368949999999998</v>
      </c>
      <c r="E21444">
        <v>460.35</v>
      </c>
      <c r="F21444">
        <v>1.0662700000000001</v>
      </c>
    </row>
    <row r="21445" spans="2:6" x14ac:dyDescent="0.45">
      <c r="B21445">
        <v>458.46</v>
      </c>
      <c r="C21445">
        <v>93.361630000000005</v>
      </c>
      <c r="E21445">
        <v>460.37</v>
      </c>
      <c r="F21445">
        <v>1.0662700000000001</v>
      </c>
    </row>
    <row r="21446" spans="2:6" x14ac:dyDescent="0.45">
      <c r="B21446">
        <v>458.48</v>
      </c>
      <c r="C21446">
        <v>93.354309999999998</v>
      </c>
      <c r="E21446">
        <v>460.4</v>
      </c>
      <c r="F21446">
        <v>1.0662700000000001</v>
      </c>
    </row>
    <row r="21447" spans="2:6" x14ac:dyDescent="0.45">
      <c r="B21447">
        <v>458.5</v>
      </c>
      <c r="C21447">
        <v>93.346999999999994</v>
      </c>
      <c r="E21447">
        <v>460.41</v>
      </c>
      <c r="F21447">
        <v>1.0693699999999999</v>
      </c>
    </row>
    <row r="21448" spans="2:6" x14ac:dyDescent="0.45">
      <c r="B21448">
        <v>458.52</v>
      </c>
      <c r="C21448">
        <v>93.354309999999998</v>
      </c>
      <c r="E21448">
        <v>460.43</v>
      </c>
      <c r="F21448">
        <v>1.0662700000000001</v>
      </c>
    </row>
    <row r="21449" spans="2:6" x14ac:dyDescent="0.45">
      <c r="B21449">
        <v>458.54</v>
      </c>
      <c r="C21449">
        <v>93.346999999999994</v>
      </c>
      <c r="E21449">
        <v>460.46</v>
      </c>
      <c r="F21449">
        <v>1.0693699999999999</v>
      </c>
    </row>
    <row r="21450" spans="2:6" x14ac:dyDescent="0.45">
      <c r="B21450">
        <v>458.56</v>
      </c>
      <c r="C21450">
        <v>93.346999999999994</v>
      </c>
      <c r="E21450">
        <v>460.49</v>
      </c>
      <c r="F21450">
        <v>1.0662700000000001</v>
      </c>
    </row>
    <row r="21451" spans="2:6" x14ac:dyDescent="0.45">
      <c r="B21451">
        <v>458.58</v>
      </c>
      <c r="C21451">
        <v>93.325040000000001</v>
      </c>
      <c r="E21451">
        <v>460.5</v>
      </c>
      <c r="F21451">
        <v>1.0662700000000001</v>
      </c>
    </row>
    <row r="21452" spans="2:6" x14ac:dyDescent="0.45">
      <c r="B21452">
        <v>458.6</v>
      </c>
      <c r="C21452">
        <v>93.332359999999994</v>
      </c>
      <c r="E21452">
        <v>460.52</v>
      </c>
      <c r="F21452">
        <v>1.0662700000000001</v>
      </c>
    </row>
    <row r="21453" spans="2:6" x14ac:dyDescent="0.45">
      <c r="B21453">
        <v>458.62</v>
      </c>
      <c r="C21453">
        <v>93.325040000000001</v>
      </c>
      <c r="E21453">
        <v>460.55</v>
      </c>
      <c r="F21453">
        <v>1.0662700000000001</v>
      </c>
    </row>
    <row r="21454" spans="2:6" x14ac:dyDescent="0.45">
      <c r="B21454">
        <v>458.65</v>
      </c>
      <c r="C21454">
        <v>93.310400000000001</v>
      </c>
      <c r="E21454">
        <v>460.56</v>
      </c>
      <c r="F21454">
        <v>1.0662700000000001</v>
      </c>
    </row>
    <row r="21455" spans="2:6" x14ac:dyDescent="0.45">
      <c r="B21455">
        <v>458.67</v>
      </c>
      <c r="C21455">
        <v>93.303079999999994</v>
      </c>
      <c r="E21455">
        <v>460.59</v>
      </c>
      <c r="F21455">
        <v>1.0662700000000001</v>
      </c>
    </row>
    <row r="21456" spans="2:6" x14ac:dyDescent="0.45">
      <c r="B21456">
        <v>458.68</v>
      </c>
      <c r="C21456">
        <v>93.303079999999994</v>
      </c>
      <c r="E21456">
        <v>460.6</v>
      </c>
      <c r="F21456">
        <v>1.0662700000000001</v>
      </c>
    </row>
    <row r="21457" spans="2:6" x14ac:dyDescent="0.45">
      <c r="B21457">
        <v>458.72</v>
      </c>
      <c r="C21457">
        <v>93.303079999999994</v>
      </c>
      <c r="E21457">
        <v>460.63</v>
      </c>
      <c r="F21457">
        <v>1.0662700000000001</v>
      </c>
    </row>
    <row r="21458" spans="2:6" x14ac:dyDescent="0.45">
      <c r="B21458">
        <v>458.73</v>
      </c>
      <c r="C21458">
        <v>93.303079999999994</v>
      </c>
      <c r="E21458">
        <v>460.65</v>
      </c>
      <c r="F21458">
        <v>1.0662700000000001</v>
      </c>
    </row>
    <row r="21459" spans="2:6" x14ac:dyDescent="0.45">
      <c r="B21459">
        <v>458.75</v>
      </c>
      <c r="C21459">
        <v>93.303079999999994</v>
      </c>
      <c r="E21459">
        <v>460.67</v>
      </c>
      <c r="F21459">
        <v>1.0662700000000001</v>
      </c>
    </row>
    <row r="21460" spans="2:6" x14ac:dyDescent="0.45">
      <c r="B21460">
        <v>458.77</v>
      </c>
      <c r="C21460">
        <v>93.295760000000001</v>
      </c>
      <c r="E21460">
        <v>460.69</v>
      </c>
      <c r="F21460">
        <v>1.0693699999999999</v>
      </c>
    </row>
    <row r="21461" spans="2:6" x14ac:dyDescent="0.45">
      <c r="B21461">
        <v>458.8</v>
      </c>
      <c r="C21461">
        <v>93.288439999999994</v>
      </c>
      <c r="E21461">
        <v>460.71</v>
      </c>
      <c r="F21461">
        <v>1.0662700000000001</v>
      </c>
    </row>
    <row r="21462" spans="2:6" x14ac:dyDescent="0.45">
      <c r="B21462">
        <v>458.82</v>
      </c>
      <c r="C21462">
        <v>93.281120000000001</v>
      </c>
      <c r="E21462">
        <v>460.73</v>
      </c>
      <c r="F21462">
        <v>1.0662700000000001</v>
      </c>
    </row>
    <row r="21463" spans="2:6" x14ac:dyDescent="0.45">
      <c r="B21463">
        <v>458.84</v>
      </c>
      <c r="C21463">
        <v>93.281120000000001</v>
      </c>
      <c r="E21463">
        <v>460.75</v>
      </c>
      <c r="F21463">
        <v>1.0662700000000001</v>
      </c>
    </row>
    <row r="21464" spans="2:6" x14ac:dyDescent="0.45">
      <c r="B21464">
        <v>458.86</v>
      </c>
      <c r="C21464">
        <v>93.281120000000001</v>
      </c>
      <c r="E21464">
        <v>460.76</v>
      </c>
      <c r="F21464">
        <v>1.06318</v>
      </c>
    </row>
    <row r="21465" spans="2:6" x14ac:dyDescent="0.45">
      <c r="B21465">
        <v>458.87</v>
      </c>
      <c r="C21465">
        <v>93.288439999999994</v>
      </c>
      <c r="E21465">
        <v>460.79</v>
      </c>
      <c r="F21465">
        <v>1.0662700000000001</v>
      </c>
    </row>
    <row r="21466" spans="2:6" x14ac:dyDescent="0.45">
      <c r="B21466">
        <v>458.9</v>
      </c>
      <c r="C21466">
        <v>93.295760000000001</v>
      </c>
      <c r="E21466">
        <v>460.82</v>
      </c>
      <c r="F21466">
        <v>1.0662700000000001</v>
      </c>
    </row>
    <row r="21467" spans="2:6" x14ac:dyDescent="0.45">
      <c r="B21467">
        <v>458.93</v>
      </c>
      <c r="C21467">
        <v>93.288439999999994</v>
      </c>
      <c r="E21467">
        <v>460.84</v>
      </c>
      <c r="F21467">
        <v>1.0662700000000001</v>
      </c>
    </row>
    <row r="21468" spans="2:6" x14ac:dyDescent="0.45">
      <c r="B21468">
        <v>458.94</v>
      </c>
      <c r="C21468">
        <v>93.288439999999994</v>
      </c>
      <c r="E21468">
        <v>460.86</v>
      </c>
      <c r="F21468">
        <v>1.0662700000000001</v>
      </c>
    </row>
    <row r="21469" spans="2:6" x14ac:dyDescent="0.45">
      <c r="B21469">
        <v>458.97</v>
      </c>
      <c r="C21469">
        <v>93.281120000000001</v>
      </c>
      <c r="E21469">
        <v>460.88</v>
      </c>
      <c r="F21469">
        <v>1.0662700000000001</v>
      </c>
    </row>
    <row r="21470" spans="2:6" x14ac:dyDescent="0.45">
      <c r="B21470">
        <v>458.98</v>
      </c>
      <c r="C21470">
        <v>93.281120000000001</v>
      </c>
      <c r="E21470">
        <v>460.9</v>
      </c>
      <c r="F21470">
        <v>1.0662700000000001</v>
      </c>
    </row>
    <row r="21471" spans="2:6" x14ac:dyDescent="0.45">
      <c r="B21471">
        <v>459</v>
      </c>
      <c r="C21471">
        <v>93.281120000000001</v>
      </c>
      <c r="E21471">
        <v>460.92</v>
      </c>
      <c r="F21471">
        <v>1.0662700000000001</v>
      </c>
    </row>
    <row r="21472" spans="2:6" x14ac:dyDescent="0.45">
      <c r="B21472">
        <v>459.02</v>
      </c>
      <c r="C21472">
        <v>93.266490000000005</v>
      </c>
      <c r="E21472">
        <v>460.95</v>
      </c>
      <c r="F21472">
        <v>1.0662700000000001</v>
      </c>
    </row>
    <row r="21473" spans="2:6" x14ac:dyDescent="0.45">
      <c r="B21473">
        <v>459.04</v>
      </c>
      <c r="C21473">
        <v>93.259169999999997</v>
      </c>
      <c r="E21473">
        <v>460.95</v>
      </c>
      <c r="F21473">
        <v>1.0662700000000001</v>
      </c>
    </row>
    <row r="21474" spans="2:6" x14ac:dyDescent="0.45">
      <c r="B21474">
        <v>459.07</v>
      </c>
      <c r="C21474">
        <v>93.266490000000005</v>
      </c>
      <c r="E21474">
        <v>460.97</v>
      </c>
      <c r="F21474">
        <v>1.0662700000000001</v>
      </c>
    </row>
    <row r="21475" spans="2:6" x14ac:dyDescent="0.45">
      <c r="B21475">
        <v>459.1</v>
      </c>
      <c r="C21475">
        <v>93.259169999999997</v>
      </c>
      <c r="E21475">
        <v>461.01</v>
      </c>
      <c r="F21475">
        <v>1.06318</v>
      </c>
    </row>
    <row r="21476" spans="2:6" x14ac:dyDescent="0.45">
      <c r="B21476">
        <v>459.11</v>
      </c>
      <c r="C21476">
        <v>93.259169999999997</v>
      </c>
      <c r="E21476">
        <v>461.02</v>
      </c>
      <c r="F21476">
        <v>1.06318</v>
      </c>
    </row>
    <row r="21477" spans="2:6" x14ac:dyDescent="0.45">
      <c r="B21477">
        <v>459.13</v>
      </c>
      <c r="C21477">
        <v>93.237210000000005</v>
      </c>
      <c r="E21477">
        <v>461.05</v>
      </c>
      <c r="F21477">
        <v>1.0662700000000001</v>
      </c>
    </row>
    <row r="21478" spans="2:6" x14ac:dyDescent="0.45">
      <c r="B21478">
        <v>459.15</v>
      </c>
      <c r="C21478">
        <v>93.244529999999997</v>
      </c>
      <c r="E21478">
        <v>461.07</v>
      </c>
      <c r="F21478">
        <v>1.06318</v>
      </c>
    </row>
    <row r="21479" spans="2:6" x14ac:dyDescent="0.45">
      <c r="B21479">
        <v>459.18</v>
      </c>
      <c r="C21479">
        <v>93.251850000000005</v>
      </c>
      <c r="E21479">
        <v>461.09</v>
      </c>
      <c r="F21479">
        <v>1.06318</v>
      </c>
    </row>
    <row r="21480" spans="2:6" x14ac:dyDescent="0.45">
      <c r="B21480">
        <v>459.18</v>
      </c>
      <c r="C21480">
        <v>93.237210000000005</v>
      </c>
      <c r="E21480">
        <v>461.11</v>
      </c>
      <c r="F21480">
        <v>1.0662700000000001</v>
      </c>
    </row>
    <row r="21481" spans="2:6" x14ac:dyDescent="0.45">
      <c r="B21481">
        <v>459.21</v>
      </c>
      <c r="C21481">
        <v>93.244529999999997</v>
      </c>
      <c r="E21481">
        <v>461.12</v>
      </c>
      <c r="F21481">
        <v>1.06318</v>
      </c>
    </row>
    <row r="21482" spans="2:6" x14ac:dyDescent="0.45">
      <c r="B21482">
        <v>459.23</v>
      </c>
      <c r="C21482">
        <v>93.244529999999997</v>
      </c>
      <c r="E21482">
        <v>461.15</v>
      </c>
      <c r="F21482">
        <v>1.06318</v>
      </c>
    </row>
    <row r="21483" spans="2:6" x14ac:dyDescent="0.45">
      <c r="B21483">
        <v>459.26</v>
      </c>
      <c r="C21483">
        <v>93.244529999999997</v>
      </c>
      <c r="E21483">
        <v>461.17</v>
      </c>
      <c r="F21483">
        <v>1.0662700000000001</v>
      </c>
    </row>
    <row r="21484" spans="2:6" x14ac:dyDescent="0.45">
      <c r="B21484">
        <v>459.28</v>
      </c>
      <c r="C21484">
        <v>93.237210000000005</v>
      </c>
      <c r="E21484">
        <v>461.19</v>
      </c>
      <c r="F21484">
        <v>1.0662700000000001</v>
      </c>
    </row>
    <row r="21485" spans="2:6" x14ac:dyDescent="0.45">
      <c r="B21485">
        <v>459.3</v>
      </c>
      <c r="C21485">
        <v>93.237210000000005</v>
      </c>
      <c r="E21485">
        <v>461.21</v>
      </c>
      <c r="F21485">
        <v>1.06318</v>
      </c>
    </row>
    <row r="21486" spans="2:6" x14ac:dyDescent="0.45">
      <c r="B21486">
        <v>459.31</v>
      </c>
      <c r="C21486">
        <v>93.229889999999997</v>
      </c>
      <c r="E21486">
        <v>461.23</v>
      </c>
      <c r="F21486">
        <v>1.0662700000000001</v>
      </c>
    </row>
    <row r="21487" spans="2:6" x14ac:dyDescent="0.45">
      <c r="B21487">
        <v>459.34</v>
      </c>
      <c r="C21487">
        <v>93.222570000000005</v>
      </c>
      <c r="E21487">
        <v>461.25</v>
      </c>
      <c r="F21487">
        <v>1.0662700000000001</v>
      </c>
    </row>
    <row r="21488" spans="2:6" x14ac:dyDescent="0.45">
      <c r="B21488">
        <v>459.36</v>
      </c>
      <c r="C21488">
        <v>93.229889999999997</v>
      </c>
      <c r="E21488">
        <v>461.28</v>
      </c>
      <c r="F21488">
        <v>1.0662700000000001</v>
      </c>
    </row>
    <row r="21489" spans="2:6" x14ac:dyDescent="0.45">
      <c r="B21489">
        <v>459.39</v>
      </c>
      <c r="C21489">
        <v>93.222570000000005</v>
      </c>
      <c r="E21489">
        <v>461.3</v>
      </c>
      <c r="F21489">
        <v>1.06318</v>
      </c>
    </row>
    <row r="21490" spans="2:6" x14ac:dyDescent="0.45">
      <c r="B21490">
        <v>459.41</v>
      </c>
      <c r="C21490">
        <v>93.222570000000005</v>
      </c>
      <c r="E21490">
        <v>461.32</v>
      </c>
      <c r="F21490">
        <v>1.06318</v>
      </c>
    </row>
    <row r="21491" spans="2:6" x14ac:dyDescent="0.45">
      <c r="B21491">
        <v>459.42</v>
      </c>
      <c r="C21491">
        <v>93.222570000000005</v>
      </c>
      <c r="E21491">
        <v>461.35</v>
      </c>
      <c r="F21491">
        <v>1.06318</v>
      </c>
    </row>
    <row r="21492" spans="2:6" x14ac:dyDescent="0.45">
      <c r="B21492">
        <v>459.45</v>
      </c>
      <c r="C21492">
        <v>93.222570000000005</v>
      </c>
      <c r="E21492">
        <v>461.37</v>
      </c>
      <c r="F21492">
        <v>1.06318</v>
      </c>
    </row>
    <row r="21493" spans="2:6" x14ac:dyDescent="0.45">
      <c r="B21493">
        <v>459.47</v>
      </c>
      <c r="C21493">
        <v>93.222570000000005</v>
      </c>
      <c r="E21493">
        <v>461.38</v>
      </c>
      <c r="F21493">
        <v>1.0600799999999999</v>
      </c>
    </row>
    <row r="21494" spans="2:6" x14ac:dyDescent="0.45">
      <c r="B21494">
        <v>459.48</v>
      </c>
      <c r="C21494">
        <v>93.222570000000005</v>
      </c>
      <c r="E21494">
        <v>461.4</v>
      </c>
      <c r="F21494">
        <v>1.0600799999999999</v>
      </c>
    </row>
    <row r="21495" spans="2:6" x14ac:dyDescent="0.45">
      <c r="B21495">
        <v>459.51</v>
      </c>
      <c r="C21495">
        <v>93.215249999999997</v>
      </c>
      <c r="E21495">
        <v>461.43</v>
      </c>
      <c r="F21495">
        <v>1.0600799999999999</v>
      </c>
    </row>
    <row r="21496" spans="2:6" x14ac:dyDescent="0.45">
      <c r="B21496">
        <v>459.53</v>
      </c>
      <c r="C21496">
        <v>93.222570000000005</v>
      </c>
      <c r="E21496">
        <v>461.45</v>
      </c>
      <c r="F21496">
        <v>1.06318</v>
      </c>
    </row>
    <row r="21497" spans="2:6" x14ac:dyDescent="0.45">
      <c r="B21497">
        <v>459.55</v>
      </c>
      <c r="C21497">
        <v>93.215249999999997</v>
      </c>
      <c r="E21497">
        <v>461.46</v>
      </c>
      <c r="F21497">
        <v>1.06318</v>
      </c>
    </row>
    <row r="21498" spans="2:6" x14ac:dyDescent="0.45">
      <c r="B21498">
        <v>459.56</v>
      </c>
      <c r="C21498">
        <v>93.215249999999997</v>
      </c>
      <c r="E21498">
        <v>461.48</v>
      </c>
      <c r="F21498">
        <v>1.0600799999999999</v>
      </c>
    </row>
    <row r="21499" spans="2:6" x14ac:dyDescent="0.45">
      <c r="B21499">
        <v>459.59</v>
      </c>
      <c r="C21499">
        <v>93.215249999999997</v>
      </c>
      <c r="E21499">
        <v>461.51</v>
      </c>
      <c r="F21499">
        <v>1.0600799999999999</v>
      </c>
    </row>
    <row r="21500" spans="2:6" x14ac:dyDescent="0.45">
      <c r="B21500">
        <v>459.61</v>
      </c>
      <c r="C21500">
        <v>93.215249999999997</v>
      </c>
      <c r="E21500">
        <v>461.53</v>
      </c>
      <c r="F21500">
        <v>1.0600799999999999</v>
      </c>
    </row>
    <row r="21501" spans="2:6" x14ac:dyDescent="0.45">
      <c r="B21501">
        <v>459.63</v>
      </c>
      <c r="C21501">
        <v>93.215249999999997</v>
      </c>
      <c r="E21501">
        <v>461.54</v>
      </c>
      <c r="F21501">
        <v>1.05698</v>
      </c>
    </row>
    <row r="21502" spans="2:6" x14ac:dyDescent="0.45">
      <c r="B21502">
        <v>459.65</v>
      </c>
      <c r="C21502">
        <v>93.215249999999997</v>
      </c>
      <c r="E21502">
        <v>461.57</v>
      </c>
      <c r="F21502">
        <v>1.0600799999999999</v>
      </c>
    </row>
    <row r="21503" spans="2:6" x14ac:dyDescent="0.45">
      <c r="B21503">
        <v>459.68</v>
      </c>
      <c r="C21503">
        <v>93.207930000000005</v>
      </c>
      <c r="E21503">
        <v>461.59</v>
      </c>
      <c r="F21503">
        <v>1.0600799999999999</v>
      </c>
    </row>
    <row r="21504" spans="2:6" x14ac:dyDescent="0.45">
      <c r="B21504">
        <v>459.7</v>
      </c>
      <c r="C21504">
        <v>93.207930000000005</v>
      </c>
      <c r="E21504">
        <v>461.61</v>
      </c>
      <c r="F21504">
        <v>1.0600799999999999</v>
      </c>
    </row>
    <row r="21505" spans="2:6" x14ac:dyDescent="0.45">
      <c r="B21505">
        <v>459.72</v>
      </c>
      <c r="C21505">
        <v>93.207930000000005</v>
      </c>
      <c r="E21505">
        <v>461.63</v>
      </c>
      <c r="F21505">
        <v>1.0600799999999999</v>
      </c>
    </row>
    <row r="21506" spans="2:6" x14ac:dyDescent="0.45">
      <c r="B21506">
        <v>459.74</v>
      </c>
      <c r="C21506">
        <v>93.207930000000005</v>
      </c>
      <c r="E21506">
        <v>461.64</v>
      </c>
      <c r="F21506">
        <v>1.06318</v>
      </c>
    </row>
    <row r="21507" spans="2:6" x14ac:dyDescent="0.45">
      <c r="B21507">
        <v>459.75</v>
      </c>
      <c r="C21507">
        <v>93.207930000000005</v>
      </c>
      <c r="E21507">
        <v>461.68</v>
      </c>
      <c r="F21507">
        <v>1.06318</v>
      </c>
    </row>
    <row r="21508" spans="2:6" x14ac:dyDescent="0.45">
      <c r="B21508">
        <v>459.78</v>
      </c>
      <c r="C21508">
        <v>93.200609999999998</v>
      </c>
      <c r="E21508">
        <v>461.7</v>
      </c>
      <c r="F21508">
        <v>1.0600799999999999</v>
      </c>
    </row>
    <row r="21509" spans="2:6" x14ac:dyDescent="0.45">
      <c r="B21509">
        <v>459.8</v>
      </c>
      <c r="C21509">
        <v>93.200609999999998</v>
      </c>
      <c r="E21509">
        <v>461.72</v>
      </c>
      <c r="F21509">
        <v>1.06318</v>
      </c>
    </row>
    <row r="21510" spans="2:6" x14ac:dyDescent="0.45">
      <c r="B21510">
        <v>459.82</v>
      </c>
      <c r="C21510">
        <v>93.193299999999994</v>
      </c>
      <c r="E21510">
        <v>461.73</v>
      </c>
      <c r="F21510">
        <v>1.06318</v>
      </c>
    </row>
    <row r="21511" spans="2:6" x14ac:dyDescent="0.45">
      <c r="B21511">
        <v>459.84</v>
      </c>
      <c r="C21511">
        <v>93.193299999999994</v>
      </c>
      <c r="E21511">
        <v>461.76</v>
      </c>
      <c r="F21511">
        <v>1.06318</v>
      </c>
    </row>
    <row r="21512" spans="2:6" x14ac:dyDescent="0.45">
      <c r="B21512">
        <v>459.85</v>
      </c>
      <c r="C21512">
        <v>93.185980000000001</v>
      </c>
      <c r="E21512">
        <v>461.78</v>
      </c>
      <c r="F21512">
        <v>1.06318</v>
      </c>
    </row>
    <row r="21513" spans="2:6" x14ac:dyDescent="0.45">
      <c r="B21513">
        <v>459.87</v>
      </c>
      <c r="C21513">
        <v>93.185980000000001</v>
      </c>
      <c r="E21513">
        <v>461.82</v>
      </c>
      <c r="F21513">
        <v>1.06318</v>
      </c>
    </row>
    <row r="21514" spans="2:6" x14ac:dyDescent="0.45">
      <c r="B21514">
        <v>459.91</v>
      </c>
      <c r="C21514">
        <v>93.193299999999994</v>
      </c>
      <c r="E21514">
        <v>461.82</v>
      </c>
      <c r="F21514">
        <v>1.06318</v>
      </c>
    </row>
    <row r="21515" spans="2:6" x14ac:dyDescent="0.45">
      <c r="B21515">
        <v>459.93</v>
      </c>
      <c r="C21515">
        <v>93.193299999999994</v>
      </c>
      <c r="E21515">
        <v>461.85</v>
      </c>
      <c r="F21515">
        <v>1.06318</v>
      </c>
    </row>
    <row r="21516" spans="2:6" x14ac:dyDescent="0.45">
      <c r="B21516">
        <v>459.95</v>
      </c>
      <c r="C21516">
        <v>93.185980000000001</v>
      </c>
      <c r="E21516">
        <v>461.87</v>
      </c>
      <c r="F21516">
        <v>1.06318</v>
      </c>
    </row>
    <row r="21517" spans="2:6" x14ac:dyDescent="0.45">
      <c r="B21517">
        <v>459.97</v>
      </c>
      <c r="C21517">
        <v>93.178659999999994</v>
      </c>
      <c r="E21517">
        <v>461.89</v>
      </c>
      <c r="F21517">
        <v>1.06318</v>
      </c>
    </row>
    <row r="21518" spans="2:6" x14ac:dyDescent="0.45">
      <c r="B21518">
        <v>459.99</v>
      </c>
      <c r="C21518">
        <v>93.171340000000001</v>
      </c>
      <c r="E21518">
        <v>461.9</v>
      </c>
      <c r="F21518">
        <v>1.06318</v>
      </c>
    </row>
    <row r="21519" spans="2:6" x14ac:dyDescent="0.45">
      <c r="B21519">
        <v>460.01</v>
      </c>
      <c r="C21519">
        <v>93.185980000000001</v>
      </c>
      <c r="E21519">
        <v>461.92</v>
      </c>
      <c r="F21519">
        <v>1.06318</v>
      </c>
    </row>
    <row r="21520" spans="2:6" x14ac:dyDescent="0.45">
      <c r="B21520">
        <v>460.03</v>
      </c>
      <c r="C21520">
        <v>93.178659999999994</v>
      </c>
      <c r="E21520">
        <v>461.95</v>
      </c>
      <c r="F21520">
        <v>1.06318</v>
      </c>
    </row>
    <row r="21521" spans="2:6" x14ac:dyDescent="0.45">
      <c r="B21521">
        <v>460.05</v>
      </c>
      <c r="C21521">
        <v>93.178659999999994</v>
      </c>
      <c r="E21521">
        <v>461.96</v>
      </c>
      <c r="F21521">
        <v>1.06318</v>
      </c>
    </row>
    <row r="21522" spans="2:6" x14ac:dyDescent="0.45">
      <c r="B21522">
        <v>460.07</v>
      </c>
      <c r="C21522">
        <v>93.178659999999994</v>
      </c>
      <c r="E21522">
        <v>461.99</v>
      </c>
      <c r="F21522">
        <v>1.06318</v>
      </c>
    </row>
    <row r="21523" spans="2:6" x14ac:dyDescent="0.45">
      <c r="B21523">
        <v>460.09</v>
      </c>
      <c r="C21523">
        <v>93.171340000000001</v>
      </c>
      <c r="E21523">
        <v>462</v>
      </c>
      <c r="F21523">
        <v>1.06318</v>
      </c>
    </row>
    <row r="21524" spans="2:6" x14ac:dyDescent="0.45">
      <c r="B21524">
        <v>460.12</v>
      </c>
      <c r="C21524">
        <v>93.178659999999994</v>
      </c>
      <c r="E21524">
        <v>462.04</v>
      </c>
      <c r="F21524">
        <v>1.06318</v>
      </c>
    </row>
    <row r="21525" spans="2:6" x14ac:dyDescent="0.45">
      <c r="B21525">
        <v>460.13</v>
      </c>
      <c r="C21525">
        <v>93.178659999999994</v>
      </c>
      <c r="E21525">
        <v>462.06</v>
      </c>
      <c r="F21525">
        <v>1.06318</v>
      </c>
    </row>
    <row r="21526" spans="2:6" x14ac:dyDescent="0.45">
      <c r="B21526">
        <v>460.16</v>
      </c>
      <c r="C21526">
        <v>93.178659999999994</v>
      </c>
      <c r="E21526">
        <v>462.07</v>
      </c>
      <c r="F21526">
        <v>1.06318</v>
      </c>
    </row>
    <row r="21527" spans="2:6" x14ac:dyDescent="0.45">
      <c r="B21527">
        <v>460.17</v>
      </c>
      <c r="C21527">
        <v>93.178659999999994</v>
      </c>
      <c r="E21527">
        <v>462.09</v>
      </c>
      <c r="F21527">
        <v>1.06318</v>
      </c>
    </row>
    <row r="21528" spans="2:6" x14ac:dyDescent="0.45">
      <c r="B21528">
        <v>460.2</v>
      </c>
      <c r="C21528">
        <v>93.178659999999994</v>
      </c>
      <c r="E21528">
        <v>462.11</v>
      </c>
      <c r="F21528">
        <v>1.06318</v>
      </c>
    </row>
    <row r="21529" spans="2:6" x14ac:dyDescent="0.45">
      <c r="B21529">
        <v>460.22</v>
      </c>
      <c r="C21529">
        <v>93.171340000000001</v>
      </c>
      <c r="E21529">
        <v>462.14</v>
      </c>
      <c r="F21529">
        <v>1.06318</v>
      </c>
    </row>
    <row r="21530" spans="2:6" x14ac:dyDescent="0.45">
      <c r="B21530">
        <v>460.24</v>
      </c>
      <c r="C21530">
        <v>93.171340000000001</v>
      </c>
      <c r="E21530">
        <v>462.16</v>
      </c>
      <c r="F21530">
        <v>1.06318</v>
      </c>
    </row>
    <row r="21531" spans="2:6" x14ac:dyDescent="0.45">
      <c r="B21531">
        <v>460.26</v>
      </c>
      <c r="C21531">
        <v>93.164019999999994</v>
      </c>
      <c r="E21531">
        <v>462.17</v>
      </c>
      <c r="F21531">
        <v>1.06318</v>
      </c>
    </row>
    <row r="21532" spans="2:6" x14ac:dyDescent="0.45">
      <c r="B21532">
        <v>460.28</v>
      </c>
      <c r="C21532">
        <v>93.156700000000001</v>
      </c>
      <c r="E21532">
        <v>462.19</v>
      </c>
      <c r="F21532">
        <v>1.06318</v>
      </c>
    </row>
    <row r="21533" spans="2:6" x14ac:dyDescent="0.45">
      <c r="B21533">
        <v>460.3</v>
      </c>
      <c r="C21533">
        <v>93.164019999999994</v>
      </c>
      <c r="E21533">
        <v>462.23</v>
      </c>
      <c r="F21533">
        <v>1.06318</v>
      </c>
    </row>
    <row r="21534" spans="2:6" x14ac:dyDescent="0.45">
      <c r="B21534">
        <v>460.33</v>
      </c>
      <c r="C21534">
        <v>93.164019999999994</v>
      </c>
      <c r="E21534">
        <v>462.24</v>
      </c>
      <c r="F21534">
        <v>1.06318</v>
      </c>
    </row>
    <row r="21535" spans="2:6" x14ac:dyDescent="0.45">
      <c r="B21535">
        <v>460.34</v>
      </c>
      <c r="C21535">
        <v>93.164019999999994</v>
      </c>
      <c r="E21535">
        <v>462.26</v>
      </c>
      <c r="F21535">
        <v>1.0600799999999999</v>
      </c>
    </row>
    <row r="21536" spans="2:6" x14ac:dyDescent="0.45">
      <c r="B21536">
        <v>460.37</v>
      </c>
      <c r="C21536">
        <v>93.164019999999994</v>
      </c>
      <c r="E21536">
        <v>462.28</v>
      </c>
      <c r="F21536">
        <v>1.0600799999999999</v>
      </c>
    </row>
    <row r="21537" spans="2:6" x14ac:dyDescent="0.45">
      <c r="B21537">
        <v>460.39</v>
      </c>
      <c r="C21537">
        <v>93.149379999999994</v>
      </c>
      <c r="E21537">
        <v>462.32</v>
      </c>
      <c r="F21537">
        <v>1.0600799999999999</v>
      </c>
    </row>
    <row r="21538" spans="2:6" x14ac:dyDescent="0.45">
      <c r="B21538">
        <v>460.4</v>
      </c>
      <c r="C21538">
        <v>93.142060000000001</v>
      </c>
      <c r="E21538">
        <v>462.34</v>
      </c>
      <c r="F21538">
        <v>1.0600799999999999</v>
      </c>
    </row>
    <row r="21539" spans="2:6" x14ac:dyDescent="0.45">
      <c r="B21539">
        <v>460.43</v>
      </c>
      <c r="C21539">
        <v>93.149379999999994</v>
      </c>
      <c r="E21539">
        <v>462.35</v>
      </c>
      <c r="F21539">
        <v>1.0600799999999999</v>
      </c>
    </row>
    <row r="21540" spans="2:6" x14ac:dyDescent="0.45">
      <c r="B21540">
        <v>460.45</v>
      </c>
      <c r="C21540">
        <v>93.142060000000001</v>
      </c>
      <c r="E21540">
        <v>462.37</v>
      </c>
      <c r="F21540">
        <v>1.0600799999999999</v>
      </c>
    </row>
    <row r="21541" spans="2:6" x14ac:dyDescent="0.45">
      <c r="B21541">
        <v>460.47</v>
      </c>
      <c r="C21541">
        <v>93.134739999999994</v>
      </c>
      <c r="E21541">
        <v>462.4</v>
      </c>
      <c r="F21541">
        <v>1.0600799999999999</v>
      </c>
    </row>
    <row r="21542" spans="2:6" x14ac:dyDescent="0.45">
      <c r="B21542">
        <v>460.49</v>
      </c>
      <c r="C21542">
        <v>93.134739999999994</v>
      </c>
      <c r="E21542">
        <v>462.41</v>
      </c>
      <c r="F21542">
        <v>1.0600799999999999</v>
      </c>
    </row>
    <row r="21543" spans="2:6" x14ac:dyDescent="0.45">
      <c r="B21543">
        <v>460.51</v>
      </c>
      <c r="C21543">
        <v>93.142060000000001</v>
      </c>
      <c r="E21543">
        <v>462.43</v>
      </c>
      <c r="F21543">
        <v>1.0600799999999999</v>
      </c>
    </row>
    <row r="21544" spans="2:6" x14ac:dyDescent="0.45">
      <c r="B21544">
        <v>460.54</v>
      </c>
      <c r="C21544">
        <v>93.127420000000001</v>
      </c>
      <c r="E21544">
        <v>462.45</v>
      </c>
      <c r="F21544">
        <v>1.0600799999999999</v>
      </c>
    </row>
    <row r="21545" spans="2:6" x14ac:dyDescent="0.45">
      <c r="B21545">
        <v>460.56</v>
      </c>
      <c r="C21545">
        <v>93.134739999999994</v>
      </c>
      <c r="E21545">
        <v>462.47</v>
      </c>
      <c r="F21545">
        <v>1.0600799999999999</v>
      </c>
    </row>
    <row r="21546" spans="2:6" x14ac:dyDescent="0.45">
      <c r="B21546">
        <v>460.57</v>
      </c>
      <c r="C21546">
        <v>93.127420000000001</v>
      </c>
      <c r="E21546">
        <v>462.5</v>
      </c>
      <c r="F21546">
        <v>1.05698</v>
      </c>
    </row>
    <row r="21547" spans="2:6" x14ac:dyDescent="0.45">
      <c r="B21547">
        <v>460.59</v>
      </c>
      <c r="C21547">
        <v>93.127420000000001</v>
      </c>
      <c r="E21547">
        <v>462.52</v>
      </c>
      <c r="F21547">
        <v>1.0600799999999999</v>
      </c>
    </row>
    <row r="21548" spans="2:6" x14ac:dyDescent="0.45">
      <c r="B21548">
        <v>460.62</v>
      </c>
      <c r="C21548">
        <v>93.120109999999997</v>
      </c>
      <c r="E21548">
        <v>462.53</v>
      </c>
      <c r="F21548">
        <v>1.0600799999999999</v>
      </c>
    </row>
    <row r="21549" spans="2:6" x14ac:dyDescent="0.45">
      <c r="B21549">
        <v>460.64</v>
      </c>
      <c r="C21549">
        <v>93.112790000000004</v>
      </c>
      <c r="E21549">
        <v>462.56</v>
      </c>
      <c r="F21549">
        <v>1.05698</v>
      </c>
    </row>
    <row r="21550" spans="2:6" x14ac:dyDescent="0.45">
      <c r="B21550">
        <v>460.66</v>
      </c>
      <c r="C21550">
        <v>93.105469999999997</v>
      </c>
      <c r="E21550">
        <v>462.58</v>
      </c>
      <c r="F21550">
        <v>1.05698</v>
      </c>
    </row>
    <row r="21551" spans="2:6" x14ac:dyDescent="0.45">
      <c r="B21551">
        <v>460.68</v>
      </c>
      <c r="C21551">
        <v>93.112790000000004</v>
      </c>
      <c r="E21551">
        <v>462.59</v>
      </c>
      <c r="F21551">
        <v>1.0600799999999999</v>
      </c>
    </row>
    <row r="21552" spans="2:6" x14ac:dyDescent="0.45">
      <c r="B21552">
        <v>460.7</v>
      </c>
      <c r="C21552">
        <v>93.105469999999997</v>
      </c>
      <c r="E21552">
        <v>462.62</v>
      </c>
      <c r="F21552">
        <v>1.0600799999999999</v>
      </c>
    </row>
    <row r="21553" spans="2:6" x14ac:dyDescent="0.45">
      <c r="B21553">
        <v>460.72</v>
      </c>
      <c r="C21553">
        <v>93.112790000000004</v>
      </c>
      <c r="E21553">
        <v>462.63</v>
      </c>
      <c r="F21553">
        <v>1.05698</v>
      </c>
    </row>
    <row r="21554" spans="2:6" x14ac:dyDescent="0.45">
      <c r="B21554">
        <v>460.73</v>
      </c>
      <c r="C21554">
        <v>93.112790000000004</v>
      </c>
      <c r="E21554">
        <v>462.67</v>
      </c>
      <c r="F21554">
        <v>1.05698</v>
      </c>
    </row>
    <row r="21555" spans="2:6" x14ac:dyDescent="0.45">
      <c r="B21555">
        <v>460.76</v>
      </c>
      <c r="C21555">
        <v>93.112790000000004</v>
      </c>
      <c r="E21555">
        <v>462.69</v>
      </c>
      <c r="F21555">
        <v>1.0600799999999999</v>
      </c>
    </row>
    <row r="21556" spans="2:6" x14ac:dyDescent="0.45">
      <c r="B21556">
        <v>460.79</v>
      </c>
      <c r="C21556">
        <v>93.105469999999997</v>
      </c>
      <c r="E21556">
        <v>462.7</v>
      </c>
      <c r="F21556">
        <v>1.0600799999999999</v>
      </c>
    </row>
    <row r="21557" spans="2:6" x14ac:dyDescent="0.45">
      <c r="B21557">
        <v>460.82</v>
      </c>
      <c r="C21557">
        <v>93.112790000000004</v>
      </c>
      <c r="E21557">
        <v>462.72</v>
      </c>
      <c r="F21557">
        <v>1.0600799999999999</v>
      </c>
    </row>
    <row r="21558" spans="2:6" x14ac:dyDescent="0.45">
      <c r="B21558">
        <v>460.82</v>
      </c>
      <c r="C21558">
        <v>93.105469999999997</v>
      </c>
      <c r="E21558">
        <v>462.76</v>
      </c>
      <c r="F21558">
        <v>1.05698</v>
      </c>
    </row>
    <row r="21559" spans="2:6" x14ac:dyDescent="0.45">
      <c r="B21559">
        <v>460.84</v>
      </c>
      <c r="C21559">
        <v>93.112790000000004</v>
      </c>
      <c r="E21559">
        <v>462.77</v>
      </c>
      <c r="F21559">
        <v>1.0600799999999999</v>
      </c>
    </row>
    <row r="21560" spans="2:6" x14ac:dyDescent="0.45">
      <c r="B21560">
        <v>460.87</v>
      </c>
      <c r="C21560">
        <v>93.105469999999997</v>
      </c>
      <c r="E21560">
        <v>462.79</v>
      </c>
      <c r="F21560">
        <v>1.0600799999999999</v>
      </c>
    </row>
    <row r="21561" spans="2:6" x14ac:dyDescent="0.45">
      <c r="B21561">
        <v>460.88</v>
      </c>
      <c r="C21561">
        <v>93.112790000000004</v>
      </c>
      <c r="E21561">
        <v>462.81</v>
      </c>
      <c r="F21561">
        <v>1.0600799999999999</v>
      </c>
    </row>
    <row r="21562" spans="2:6" x14ac:dyDescent="0.45">
      <c r="B21562">
        <v>460.9</v>
      </c>
      <c r="C21562">
        <v>93.112790000000004</v>
      </c>
      <c r="E21562">
        <v>462.84</v>
      </c>
      <c r="F21562">
        <v>1.0600799999999999</v>
      </c>
    </row>
    <row r="21563" spans="2:6" x14ac:dyDescent="0.45">
      <c r="B21563">
        <v>460.92</v>
      </c>
      <c r="C21563">
        <v>93.105469999999997</v>
      </c>
      <c r="E21563">
        <v>462.86</v>
      </c>
      <c r="F21563">
        <v>1.0600799999999999</v>
      </c>
    </row>
    <row r="21564" spans="2:6" x14ac:dyDescent="0.45">
      <c r="B21564">
        <v>460.94</v>
      </c>
      <c r="C21564">
        <v>93.105469999999997</v>
      </c>
      <c r="E21564">
        <v>462.87</v>
      </c>
      <c r="F21564">
        <v>1.0600799999999999</v>
      </c>
    </row>
    <row r="21565" spans="2:6" x14ac:dyDescent="0.45">
      <c r="B21565">
        <v>460.98</v>
      </c>
      <c r="C21565">
        <v>93.098150000000004</v>
      </c>
      <c r="E21565">
        <v>462.89</v>
      </c>
      <c r="F21565">
        <v>1.0600799999999999</v>
      </c>
    </row>
    <row r="21566" spans="2:6" x14ac:dyDescent="0.45">
      <c r="B21566">
        <v>460.99</v>
      </c>
      <c r="C21566">
        <v>93.083510000000004</v>
      </c>
      <c r="E21566">
        <v>462.92</v>
      </c>
      <c r="F21566">
        <v>1.0600799999999999</v>
      </c>
    </row>
    <row r="21567" spans="2:6" x14ac:dyDescent="0.45">
      <c r="B21567">
        <v>461.01</v>
      </c>
      <c r="C21567">
        <v>93.076189999999997</v>
      </c>
      <c r="E21567">
        <v>462.94</v>
      </c>
      <c r="F21567">
        <v>1.0600799999999999</v>
      </c>
    </row>
    <row r="21568" spans="2:6" x14ac:dyDescent="0.45">
      <c r="B21568">
        <v>461.04</v>
      </c>
      <c r="C21568">
        <v>93.076189999999997</v>
      </c>
      <c r="E21568">
        <v>462.96</v>
      </c>
      <c r="F21568">
        <v>1.0600799999999999</v>
      </c>
    </row>
    <row r="21569" spans="2:6" x14ac:dyDescent="0.45">
      <c r="B21569">
        <v>461.06</v>
      </c>
      <c r="C21569">
        <v>93.068870000000004</v>
      </c>
      <c r="E21569">
        <v>462.99</v>
      </c>
      <c r="F21569">
        <v>1.05698</v>
      </c>
    </row>
    <row r="21570" spans="2:6" x14ac:dyDescent="0.45">
      <c r="B21570">
        <v>461.07</v>
      </c>
      <c r="C21570">
        <v>93.068870000000004</v>
      </c>
      <c r="E21570">
        <v>463</v>
      </c>
      <c r="F21570">
        <v>1.05698</v>
      </c>
    </row>
    <row r="21571" spans="2:6" x14ac:dyDescent="0.45">
      <c r="B21571">
        <v>461.1</v>
      </c>
      <c r="C21571">
        <v>93.076189999999997</v>
      </c>
      <c r="E21571">
        <v>463.02</v>
      </c>
      <c r="F21571">
        <v>1.0600799999999999</v>
      </c>
    </row>
    <row r="21572" spans="2:6" x14ac:dyDescent="0.45">
      <c r="B21572">
        <v>461.12</v>
      </c>
      <c r="C21572">
        <v>93.061549999999997</v>
      </c>
      <c r="E21572">
        <v>463.04</v>
      </c>
      <c r="F21572">
        <v>1.0600799999999999</v>
      </c>
    </row>
    <row r="21573" spans="2:6" x14ac:dyDescent="0.45">
      <c r="B21573">
        <v>461.14</v>
      </c>
      <c r="C21573">
        <v>93.061549999999997</v>
      </c>
      <c r="E21573">
        <v>463.07</v>
      </c>
      <c r="F21573">
        <v>1.05698</v>
      </c>
    </row>
    <row r="21574" spans="2:6" x14ac:dyDescent="0.45">
      <c r="B21574">
        <v>461.16</v>
      </c>
      <c r="C21574">
        <v>93.061549999999997</v>
      </c>
      <c r="E21574">
        <v>463.09</v>
      </c>
      <c r="F21574">
        <v>1.0600799999999999</v>
      </c>
    </row>
    <row r="21575" spans="2:6" x14ac:dyDescent="0.45">
      <c r="B21575">
        <v>461.18</v>
      </c>
      <c r="C21575">
        <v>93.054230000000004</v>
      </c>
      <c r="E21575">
        <v>463.1</v>
      </c>
      <c r="F21575">
        <v>1.0600799999999999</v>
      </c>
    </row>
    <row r="21576" spans="2:6" x14ac:dyDescent="0.45">
      <c r="B21576">
        <v>461.21</v>
      </c>
      <c r="C21576">
        <v>93.061549999999997</v>
      </c>
      <c r="E21576">
        <v>463.12</v>
      </c>
      <c r="F21576">
        <v>1.0600799999999999</v>
      </c>
    </row>
    <row r="21577" spans="2:6" x14ac:dyDescent="0.45">
      <c r="B21577">
        <v>461.23</v>
      </c>
      <c r="C21577">
        <v>93.054230000000004</v>
      </c>
      <c r="E21577">
        <v>463.15</v>
      </c>
      <c r="F21577">
        <v>1.0600799999999999</v>
      </c>
    </row>
    <row r="21578" spans="2:6" x14ac:dyDescent="0.45">
      <c r="B21578">
        <v>461.24</v>
      </c>
      <c r="C21578">
        <v>93.054230000000004</v>
      </c>
      <c r="E21578">
        <v>463.17</v>
      </c>
      <c r="F21578">
        <v>1.0600799999999999</v>
      </c>
    </row>
    <row r="21579" spans="2:6" x14ac:dyDescent="0.45">
      <c r="B21579">
        <v>461.26</v>
      </c>
      <c r="C21579">
        <v>93.054230000000004</v>
      </c>
      <c r="E21579">
        <v>463.19</v>
      </c>
      <c r="F21579">
        <v>1.0600799999999999</v>
      </c>
    </row>
    <row r="21580" spans="2:6" x14ac:dyDescent="0.45">
      <c r="B21580">
        <v>461.29</v>
      </c>
      <c r="C21580">
        <v>93.04692</v>
      </c>
      <c r="E21580">
        <v>463.21</v>
      </c>
      <c r="F21580">
        <v>1.06318</v>
      </c>
    </row>
    <row r="21581" spans="2:6" x14ac:dyDescent="0.45">
      <c r="B21581">
        <v>461.31</v>
      </c>
      <c r="C21581">
        <v>93.039599999999993</v>
      </c>
      <c r="E21581">
        <v>463.23</v>
      </c>
      <c r="F21581">
        <v>1.06318</v>
      </c>
    </row>
    <row r="21582" spans="2:6" x14ac:dyDescent="0.45">
      <c r="B21582">
        <v>461.33</v>
      </c>
      <c r="C21582">
        <v>93.039599999999993</v>
      </c>
      <c r="E21582">
        <v>463.26</v>
      </c>
      <c r="F21582">
        <v>1.0600799999999999</v>
      </c>
    </row>
    <row r="21583" spans="2:6" x14ac:dyDescent="0.45">
      <c r="B21583">
        <v>461.34</v>
      </c>
      <c r="C21583">
        <v>93.03228</v>
      </c>
      <c r="E21583">
        <v>463.28</v>
      </c>
      <c r="F21583">
        <v>1.06318</v>
      </c>
    </row>
    <row r="21584" spans="2:6" x14ac:dyDescent="0.45">
      <c r="B21584">
        <v>461.37</v>
      </c>
      <c r="C21584">
        <v>93.039599999999993</v>
      </c>
      <c r="E21584">
        <v>463.29</v>
      </c>
      <c r="F21584">
        <v>1.06318</v>
      </c>
    </row>
    <row r="21585" spans="2:6" x14ac:dyDescent="0.45">
      <c r="B21585">
        <v>461.4</v>
      </c>
      <c r="C21585">
        <v>93.04692</v>
      </c>
      <c r="E21585">
        <v>463.32</v>
      </c>
      <c r="F21585">
        <v>1.0600799999999999</v>
      </c>
    </row>
    <row r="21586" spans="2:6" x14ac:dyDescent="0.45">
      <c r="B21586">
        <v>461.41</v>
      </c>
      <c r="C21586">
        <v>93.039599999999993</v>
      </c>
      <c r="E21586">
        <v>463.34</v>
      </c>
      <c r="F21586">
        <v>1.0600799999999999</v>
      </c>
    </row>
    <row r="21587" spans="2:6" x14ac:dyDescent="0.45">
      <c r="B21587">
        <v>461.42</v>
      </c>
      <c r="C21587">
        <v>93.024959999999993</v>
      </c>
      <c r="E21587">
        <v>463.35</v>
      </c>
      <c r="F21587">
        <v>1.0600799999999999</v>
      </c>
    </row>
    <row r="21588" spans="2:6" x14ac:dyDescent="0.45">
      <c r="B21588">
        <v>461.45</v>
      </c>
      <c r="C21588">
        <v>93.03228</v>
      </c>
      <c r="E21588">
        <v>463.38</v>
      </c>
      <c r="F21588">
        <v>1.0600799999999999</v>
      </c>
    </row>
    <row r="21589" spans="2:6" x14ac:dyDescent="0.45">
      <c r="B21589">
        <v>461.47</v>
      </c>
      <c r="C21589">
        <v>93.024959999999993</v>
      </c>
      <c r="E21589">
        <v>463.4</v>
      </c>
      <c r="F21589">
        <v>1.0600799999999999</v>
      </c>
    </row>
    <row r="21590" spans="2:6" x14ac:dyDescent="0.45">
      <c r="B21590">
        <v>461.49</v>
      </c>
      <c r="C21590">
        <v>93.01764</v>
      </c>
      <c r="E21590">
        <v>463.4</v>
      </c>
      <c r="F21590">
        <v>1.0600799999999999</v>
      </c>
    </row>
    <row r="21591" spans="2:6" x14ac:dyDescent="0.45">
      <c r="B21591">
        <v>461.5</v>
      </c>
      <c r="C21591">
        <v>93.010319999999993</v>
      </c>
      <c r="E21591">
        <v>463.44</v>
      </c>
      <c r="F21591">
        <v>1.0600799999999999</v>
      </c>
    </row>
    <row r="21592" spans="2:6" x14ac:dyDescent="0.45">
      <c r="B21592">
        <v>461.53</v>
      </c>
      <c r="C21592">
        <v>93.003</v>
      </c>
      <c r="E21592">
        <v>463.47</v>
      </c>
      <c r="F21592">
        <v>1.0600799999999999</v>
      </c>
    </row>
    <row r="21593" spans="2:6" x14ac:dyDescent="0.45">
      <c r="B21593">
        <v>461.56</v>
      </c>
      <c r="C21593">
        <v>92.995679999999993</v>
      </c>
      <c r="E21593">
        <v>463.49</v>
      </c>
      <c r="F21593">
        <v>1.0600799999999999</v>
      </c>
    </row>
    <row r="21594" spans="2:6" x14ac:dyDescent="0.45">
      <c r="B21594">
        <v>461.58</v>
      </c>
      <c r="C21594">
        <v>92.98836</v>
      </c>
      <c r="E21594">
        <v>463.5</v>
      </c>
      <c r="F21594">
        <v>1.0600799999999999</v>
      </c>
    </row>
    <row r="21595" spans="2:6" x14ac:dyDescent="0.45">
      <c r="B21595">
        <v>461.6</v>
      </c>
      <c r="C21595">
        <v>92.995679999999993</v>
      </c>
      <c r="E21595">
        <v>463.53</v>
      </c>
      <c r="F21595">
        <v>1.0600799999999999</v>
      </c>
    </row>
    <row r="21596" spans="2:6" x14ac:dyDescent="0.45">
      <c r="B21596">
        <v>461.63</v>
      </c>
      <c r="C21596">
        <v>92.98836</v>
      </c>
      <c r="E21596">
        <v>463.55</v>
      </c>
      <c r="F21596">
        <v>1.0600799999999999</v>
      </c>
    </row>
    <row r="21597" spans="2:6" x14ac:dyDescent="0.45">
      <c r="B21597">
        <v>461.65</v>
      </c>
      <c r="C21597">
        <v>92.98836</v>
      </c>
      <c r="E21597">
        <v>463.57</v>
      </c>
      <c r="F21597">
        <v>1.0600799999999999</v>
      </c>
    </row>
    <row r="21598" spans="2:6" x14ac:dyDescent="0.45">
      <c r="B21598">
        <v>461.65</v>
      </c>
      <c r="C21598">
        <v>92.981039999999993</v>
      </c>
      <c r="E21598">
        <v>463.59</v>
      </c>
      <c r="F21598">
        <v>1.0600799999999999</v>
      </c>
    </row>
    <row r="21599" spans="2:6" x14ac:dyDescent="0.45">
      <c r="B21599">
        <v>461.68</v>
      </c>
      <c r="C21599">
        <v>92.981039999999993</v>
      </c>
      <c r="E21599">
        <v>463.61</v>
      </c>
      <c r="F21599">
        <v>1.0600799999999999</v>
      </c>
    </row>
    <row r="21600" spans="2:6" x14ac:dyDescent="0.45">
      <c r="B21600">
        <v>461.71</v>
      </c>
      <c r="C21600">
        <v>92.98836</v>
      </c>
      <c r="E21600">
        <v>463.64</v>
      </c>
      <c r="F21600">
        <v>1.06318</v>
      </c>
    </row>
    <row r="21601" spans="2:6" x14ac:dyDescent="0.45">
      <c r="B21601">
        <v>461.73</v>
      </c>
      <c r="C21601">
        <v>92.995679999999993</v>
      </c>
      <c r="E21601">
        <v>463.65</v>
      </c>
      <c r="F21601">
        <v>1.0600799999999999</v>
      </c>
    </row>
    <row r="21602" spans="2:6" x14ac:dyDescent="0.45">
      <c r="B21602">
        <v>461.73</v>
      </c>
      <c r="C21602">
        <v>92.995679999999993</v>
      </c>
      <c r="E21602">
        <v>463.67</v>
      </c>
      <c r="F21602">
        <v>1.0600799999999999</v>
      </c>
    </row>
    <row r="21603" spans="2:6" x14ac:dyDescent="0.45">
      <c r="B21603">
        <v>461.76</v>
      </c>
      <c r="C21603">
        <v>92.98836</v>
      </c>
      <c r="E21603">
        <v>463.69</v>
      </c>
      <c r="F21603">
        <v>1.0600799999999999</v>
      </c>
    </row>
    <row r="21604" spans="2:6" x14ac:dyDescent="0.45">
      <c r="B21604">
        <v>461.79</v>
      </c>
      <c r="C21604">
        <v>92.97372</v>
      </c>
      <c r="E21604">
        <v>463.71</v>
      </c>
      <c r="F21604">
        <v>1.0600799999999999</v>
      </c>
    </row>
    <row r="21605" spans="2:6" x14ac:dyDescent="0.45">
      <c r="B21605">
        <v>461.81</v>
      </c>
      <c r="C21605">
        <v>92.97372</v>
      </c>
      <c r="E21605">
        <v>463.73</v>
      </c>
      <c r="F21605">
        <v>1.0600799999999999</v>
      </c>
    </row>
    <row r="21606" spans="2:6" x14ac:dyDescent="0.45">
      <c r="B21606">
        <v>461.82</v>
      </c>
      <c r="C21606">
        <v>92.966409999999996</v>
      </c>
      <c r="E21606">
        <v>463.75</v>
      </c>
      <c r="F21606">
        <v>1.0600799999999999</v>
      </c>
    </row>
    <row r="21607" spans="2:6" x14ac:dyDescent="0.45">
      <c r="B21607">
        <v>461.85</v>
      </c>
      <c r="C21607">
        <v>92.959090000000003</v>
      </c>
      <c r="E21607">
        <v>463.78</v>
      </c>
      <c r="F21607">
        <v>1.0600799999999999</v>
      </c>
    </row>
    <row r="21608" spans="2:6" x14ac:dyDescent="0.45">
      <c r="B21608">
        <v>461.88</v>
      </c>
      <c r="C21608">
        <v>92.966409999999996</v>
      </c>
      <c r="E21608">
        <v>463.79</v>
      </c>
      <c r="F21608">
        <v>1.0600799999999999</v>
      </c>
    </row>
    <row r="21609" spans="2:6" x14ac:dyDescent="0.45">
      <c r="B21609">
        <v>461.89</v>
      </c>
      <c r="C21609">
        <v>92.966409999999996</v>
      </c>
      <c r="E21609">
        <v>463.82</v>
      </c>
      <c r="F21609">
        <v>1.0600799999999999</v>
      </c>
    </row>
    <row r="21610" spans="2:6" x14ac:dyDescent="0.45">
      <c r="B21610">
        <v>461.91</v>
      </c>
      <c r="C21610">
        <v>92.959090000000003</v>
      </c>
      <c r="E21610">
        <v>463.84</v>
      </c>
      <c r="F21610">
        <v>1.0600799999999999</v>
      </c>
    </row>
    <row r="21611" spans="2:6" x14ac:dyDescent="0.45">
      <c r="B21611">
        <v>461.93</v>
      </c>
      <c r="C21611">
        <v>92.966409999999996</v>
      </c>
      <c r="E21611">
        <v>463.86</v>
      </c>
      <c r="F21611">
        <v>1.0600799999999999</v>
      </c>
    </row>
    <row r="21612" spans="2:6" x14ac:dyDescent="0.45">
      <c r="B21612">
        <v>461.97</v>
      </c>
      <c r="C21612">
        <v>92.959090000000003</v>
      </c>
      <c r="E21612">
        <v>463.88</v>
      </c>
      <c r="F21612">
        <v>1.0600799999999999</v>
      </c>
    </row>
    <row r="21613" spans="2:6" x14ac:dyDescent="0.45">
      <c r="B21613">
        <v>461.97</v>
      </c>
      <c r="C21613">
        <v>92.959090000000003</v>
      </c>
      <c r="E21613">
        <v>463.9</v>
      </c>
      <c r="F21613">
        <v>1.0600799999999999</v>
      </c>
    </row>
    <row r="21614" spans="2:6" x14ac:dyDescent="0.45">
      <c r="B21614">
        <v>461.99</v>
      </c>
      <c r="C21614">
        <v>92.959090000000003</v>
      </c>
      <c r="E21614">
        <v>463.92</v>
      </c>
      <c r="F21614">
        <v>1.0600799999999999</v>
      </c>
    </row>
    <row r="21615" spans="2:6" x14ac:dyDescent="0.45">
      <c r="B21615">
        <v>462.01</v>
      </c>
      <c r="C21615">
        <v>92.959090000000003</v>
      </c>
      <c r="E21615">
        <v>463.94</v>
      </c>
      <c r="F21615">
        <v>1.0600799999999999</v>
      </c>
    </row>
    <row r="21616" spans="2:6" x14ac:dyDescent="0.45">
      <c r="B21616">
        <v>462.04</v>
      </c>
      <c r="C21616">
        <v>92.951769999999996</v>
      </c>
      <c r="E21616">
        <v>463.97</v>
      </c>
      <c r="F21616">
        <v>1.0600799999999999</v>
      </c>
    </row>
    <row r="21617" spans="2:6" x14ac:dyDescent="0.45">
      <c r="B21617">
        <v>462.06</v>
      </c>
      <c r="C21617">
        <v>92.944450000000003</v>
      </c>
      <c r="E21617">
        <v>463.98</v>
      </c>
      <c r="F21617">
        <v>1.0600799999999999</v>
      </c>
    </row>
    <row r="21618" spans="2:6" x14ac:dyDescent="0.45">
      <c r="B21618">
        <v>462.08</v>
      </c>
      <c r="C21618">
        <v>92.944450000000003</v>
      </c>
      <c r="E21618">
        <v>464.01</v>
      </c>
      <c r="F21618">
        <v>1.0600799999999999</v>
      </c>
    </row>
    <row r="21619" spans="2:6" x14ac:dyDescent="0.45">
      <c r="B21619">
        <v>462.1</v>
      </c>
      <c r="C21619">
        <v>92.951769999999996</v>
      </c>
      <c r="E21619">
        <v>464.03</v>
      </c>
      <c r="F21619">
        <v>1.0600799999999999</v>
      </c>
    </row>
    <row r="21620" spans="2:6" x14ac:dyDescent="0.45">
      <c r="B21620">
        <v>462.12</v>
      </c>
      <c r="C21620">
        <v>92.937129999999996</v>
      </c>
      <c r="E21620">
        <v>464.05</v>
      </c>
      <c r="F21620">
        <v>1.0600799999999999</v>
      </c>
    </row>
    <row r="21621" spans="2:6" x14ac:dyDescent="0.45">
      <c r="B21621">
        <v>462.14</v>
      </c>
      <c r="C21621">
        <v>92.937129999999996</v>
      </c>
      <c r="E21621">
        <v>464.07</v>
      </c>
      <c r="F21621">
        <v>1.0600799999999999</v>
      </c>
    </row>
    <row r="21622" spans="2:6" x14ac:dyDescent="0.45">
      <c r="B21622">
        <v>462.16</v>
      </c>
      <c r="C21622">
        <v>92.937129999999996</v>
      </c>
      <c r="E21622">
        <v>464.09</v>
      </c>
      <c r="F21622">
        <v>1.0600799999999999</v>
      </c>
    </row>
    <row r="21623" spans="2:6" x14ac:dyDescent="0.45">
      <c r="B21623">
        <v>462.17</v>
      </c>
      <c r="C21623">
        <v>92.922489999999996</v>
      </c>
      <c r="E21623">
        <v>464.11</v>
      </c>
      <c r="F21623">
        <v>1.0600799999999999</v>
      </c>
    </row>
    <row r="21624" spans="2:6" x14ac:dyDescent="0.45">
      <c r="B21624">
        <v>462.21</v>
      </c>
      <c r="C21624">
        <v>92.922489999999996</v>
      </c>
      <c r="E21624">
        <v>464.13</v>
      </c>
      <c r="F21624">
        <v>1.0600799999999999</v>
      </c>
    </row>
    <row r="21625" spans="2:6" x14ac:dyDescent="0.45">
      <c r="B21625">
        <v>462.22</v>
      </c>
      <c r="C21625">
        <v>92.922489999999996</v>
      </c>
      <c r="E21625">
        <v>464.15</v>
      </c>
      <c r="F21625">
        <v>1.0600799999999999</v>
      </c>
    </row>
    <row r="21626" spans="2:6" x14ac:dyDescent="0.45">
      <c r="B21626">
        <v>462.25</v>
      </c>
      <c r="C21626">
        <v>92.922489999999996</v>
      </c>
      <c r="E21626">
        <v>464.17</v>
      </c>
      <c r="F21626">
        <v>1.0600799999999999</v>
      </c>
    </row>
    <row r="21627" spans="2:6" x14ac:dyDescent="0.45">
      <c r="B21627">
        <v>462.26</v>
      </c>
      <c r="C21627">
        <v>92.929810000000003</v>
      </c>
      <c r="E21627">
        <v>464.18</v>
      </c>
      <c r="F21627">
        <v>1.0600799999999999</v>
      </c>
    </row>
    <row r="21628" spans="2:6" x14ac:dyDescent="0.45">
      <c r="B21628">
        <v>462.29</v>
      </c>
      <c r="C21628">
        <v>92.922489999999996</v>
      </c>
      <c r="E21628">
        <v>464.22</v>
      </c>
      <c r="F21628">
        <v>1.0600799999999999</v>
      </c>
    </row>
    <row r="21629" spans="2:6" x14ac:dyDescent="0.45">
      <c r="B21629">
        <v>462.31</v>
      </c>
      <c r="C21629">
        <v>92.922489999999996</v>
      </c>
      <c r="E21629">
        <v>464.24</v>
      </c>
      <c r="F21629">
        <v>1.0600799999999999</v>
      </c>
    </row>
    <row r="21630" spans="2:6" x14ac:dyDescent="0.45">
      <c r="B21630">
        <v>462.33</v>
      </c>
      <c r="C21630">
        <v>92.915170000000003</v>
      </c>
      <c r="E21630">
        <v>464.26</v>
      </c>
      <c r="F21630">
        <v>1.0600799999999999</v>
      </c>
    </row>
    <row r="21631" spans="2:6" x14ac:dyDescent="0.45">
      <c r="B21631">
        <v>462.35</v>
      </c>
      <c r="C21631">
        <v>92.907849999999996</v>
      </c>
      <c r="E21631">
        <v>464.28</v>
      </c>
      <c r="F21631">
        <v>1.06318</v>
      </c>
    </row>
    <row r="21632" spans="2:6" x14ac:dyDescent="0.45">
      <c r="B21632">
        <v>462.37</v>
      </c>
      <c r="C21632">
        <v>92.915170000000003</v>
      </c>
      <c r="E21632">
        <v>464.31</v>
      </c>
      <c r="F21632">
        <v>1.0600799999999999</v>
      </c>
    </row>
    <row r="21633" spans="2:6" x14ac:dyDescent="0.45">
      <c r="B21633">
        <v>462.39</v>
      </c>
      <c r="C21633">
        <v>92.915170000000003</v>
      </c>
      <c r="E21633">
        <v>464.32</v>
      </c>
      <c r="F21633">
        <v>1.06318</v>
      </c>
    </row>
    <row r="21634" spans="2:6" x14ac:dyDescent="0.45">
      <c r="B21634">
        <v>462.41</v>
      </c>
      <c r="C21634">
        <v>92.900530000000003</v>
      </c>
      <c r="E21634">
        <v>464.34</v>
      </c>
      <c r="F21634">
        <v>1.06318</v>
      </c>
    </row>
    <row r="21635" spans="2:6" x14ac:dyDescent="0.45">
      <c r="B21635">
        <v>462.44</v>
      </c>
      <c r="C21635">
        <v>92.907849999999996</v>
      </c>
      <c r="E21635">
        <v>464.36</v>
      </c>
      <c r="F21635">
        <v>1.06318</v>
      </c>
    </row>
    <row r="21636" spans="2:6" x14ac:dyDescent="0.45">
      <c r="B21636">
        <v>462.46</v>
      </c>
      <c r="C21636">
        <v>92.900530000000003</v>
      </c>
      <c r="E21636">
        <v>464.39</v>
      </c>
      <c r="F21636">
        <v>1.06318</v>
      </c>
    </row>
    <row r="21637" spans="2:6" x14ac:dyDescent="0.45">
      <c r="B21637">
        <v>462.48</v>
      </c>
      <c r="C21637">
        <v>92.900530000000003</v>
      </c>
      <c r="E21637">
        <v>464.41</v>
      </c>
      <c r="F21637">
        <v>1.06318</v>
      </c>
    </row>
    <row r="21638" spans="2:6" x14ac:dyDescent="0.45">
      <c r="B21638">
        <v>462.5</v>
      </c>
      <c r="C21638">
        <v>92.893219999999999</v>
      </c>
      <c r="E21638">
        <v>464.43</v>
      </c>
      <c r="F21638">
        <v>1.06318</v>
      </c>
    </row>
    <row r="21639" spans="2:6" x14ac:dyDescent="0.45">
      <c r="B21639">
        <v>462.52</v>
      </c>
      <c r="C21639">
        <v>92.893219999999999</v>
      </c>
      <c r="E21639">
        <v>464.44</v>
      </c>
      <c r="F21639">
        <v>1.06318</v>
      </c>
    </row>
    <row r="21640" spans="2:6" x14ac:dyDescent="0.45">
      <c r="B21640">
        <v>462.54</v>
      </c>
      <c r="C21640">
        <v>92.900530000000003</v>
      </c>
      <c r="E21640">
        <v>464.47</v>
      </c>
      <c r="F21640">
        <v>1.06318</v>
      </c>
    </row>
    <row r="21641" spans="2:6" x14ac:dyDescent="0.45">
      <c r="B21641">
        <v>462.55</v>
      </c>
      <c r="C21641">
        <v>92.893219999999999</v>
      </c>
      <c r="E21641">
        <v>464.49</v>
      </c>
      <c r="F21641">
        <v>1.06318</v>
      </c>
    </row>
    <row r="21642" spans="2:6" x14ac:dyDescent="0.45">
      <c r="B21642">
        <v>462.58</v>
      </c>
      <c r="C21642">
        <v>92.885900000000007</v>
      </c>
      <c r="E21642">
        <v>464.5</v>
      </c>
      <c r="F21642">
        <v>1.06318</v>
      </c>
    </row>
    <row r="21643" spans="2:6" x14ac:dyDescent="0.45">
      <c r="B21643">
        <v>462.6</v>
      </c>
      <c r="C21643">
        <v>92.871260000000007</v>
      </c>
      <c r="E21643">
        <v>464.54</v>
      </c>
      <c r="F21643">
        <v>1.06318</v>
      </c>
    </row>
    <row r="21644" spans="2:6" x14ac:dyDescent="0.45">
      <c r="B21644">
        <v>462.62</v>
      </c>
      <c r="C21644">
        <v>92.878579999999999</v>
      </c>
      <c r="E21644">
        <v>464.56</v>
      </c>
      <c r="F21644">
        <v>1.0662700000000001</v>
      </c>
    </row>
    <row r="21645" spans="2:6" x14ac:dyDescent="0.45">
      <c r="B21645">
        <v>462.64</v>
      </c>
      <c r="C21645">
        <v>92.878579999999999</v>
      </c>
      <c r="E21645">
        <v>464.58</v>
      </c>
      <c r="F21645">
        <v>1.06318</v>
      </c>
    </row>
    <row r="21646" spans="2:6" x14ac:dyDescent="0.45">
      <c r="B21646">
        <v>462.66</v>
      </c>
      <c r="C21646">
        <v>92.878579999999999</v>
      </c>
      <c r="E21646">
        <v>464.6</v>
      </c>
      <c r="F21646">
        <v>1.0662700000000001</v>
      </c>
    </row>
    <row r="21647" spans="2:6" x14ac:dyDescent="0.45">
      <c r="B21647">
        <v>462.69</v>
      </c>
      <c r="C21647">
        <v>92.871260000000007</v>
      </c>
      <c r="E21647">
        <v>464.61</v>
      </c>
      <c r="F21647">
        <v>1.0662700000000001</v>
      </c>
    </row>
    <row r="21648" spans="2:6" x14ac:dyDescent="0.45">
      <c r="B21648">
        <v>462.71</v>
      </c>
      <c r="C21648">
        <v>92.878579999999999</v>
      </c>
      <c r="E21648">
        <v>464.64</v>
      </c>
      <c r="F21648">
        <v>1.0662700000000001</v>
      </c>
    </row>
    <row r="21649" spans="2:6" x14ac:dyDescent="0.45">
      <c r="B21649">
        <v>462.73</v>
      </c>
      <c r="C21649">
        <v>92.871260000000007</v>
      </c>
      <c r="E21649">
        <v>464.66</v>
      </c>
      <c r="F21649">
        <v>1.0662700000000001</v>
      </c>
    </row>
    <row r="21650" spans="2:6" x14ac:dyDescent="0.45">
      <c r="B21650">
        <v>462.75</v>
      </c>
      <c r="C21650">
        <v>92.871260000000007</v>
      </c>
      <c r="E21650">
        <v>464.68</v>
      </c>
      <c r="F21650">
        <v>1.0662700000000001</v>
      </c>
    </row>
    <row r="21651" spans="2:6" x14ac:dyDescent="0.45">
      <c r="B21651">
        <v>462.77</v>
      </c>
      <c r="C21651">
        <v>92.856620000000007</v>
      </c>
      <c r="E21651">
        <v>464.69</v>
      </c>
      <c r="F21651">
        <v>1.06318</v>
      </c>
    </row>
    <row r="21652" spans="2:6" x14ac:dyDescent="0.45">
      <c r="B21652">
        <v>462.79</v>
      </c>
      <c r="C21652">
        <v>92.856620000000007</v>
      </c>
      <c r="E21652">
        <v>464.72</v>
      </c>
      <c r="F21652">
        <v>1.0662700000000001</v>
      </c>
    </row>
    <row r="21653" spans="2:6" x14ac:dyDescent="0.45">
      <c r="B21653">
        <v>462.81</v>
      </c>
      <c r="C21653">
        <v>92.856620000000007</v>
      </c>
      <c r="E21653">
        <v>464.75</v>
      </c>
      <c r="F21653">
        <v>1.0662700000000001</v>
      </c>
    </row>
    <row r="21654" spans="2:6" x14ac:dyDescent="0.45">
      <c r="B21654">
        <v>462.83</v>
      </c>
      <c r="C21654">
        <v>92.849299999999999</v>
      </c>
      <c r="E21654">
        <v>464.77</v>
      </c>
      <c r="F21654">
        <v>1.06318</v>
      </c>
    </row>
    <row r="21655" spans="2:6" x14ac:dyDescent="0.45">
      <c r="B21655">
        <v>462.86</v>
      </c>
      <c r="C21655">
        <v>92.856620000000007</v>
      </c>
      <c r="E21655">
        <v>464.78</v>
      </c>
      <c r="F21655">
        <v>1.06318</v>
      </c>
    </row>
    <row r="21656" spans="2:6" x14ac:dyDescent="0.45">
      <c r="B21656">
        <v>462.87</v>
      </c>
      <c r="C21656">
        <v>92.849299999999999</v>
      </c>
      <c r="E21656">
        <v>464.81</v>
      </c>
      <c r="F21656">
        <v>1.0662700000000001</v>
      </c>
    </row>
    <row r="21657" spans="2:6" x14ac:dyDescent="0.45">
      <c r="B21657">
        <v>462.89</v>
      </c>
      <c r="C21657">
        <v>92.856620000000007</v>
      </c>
      <c r="E21657">
        <v>464.83</v>
      </c>
      <c r="F21657">
        <v>1.0662700000000001</v>
      </c>
    </row>
    <row r="21658" spans="2:6" x14ac:dyDescent="0.45">
      <c r="B21658">
        <v>462.92</v>
      </c>
      <c r="C21658">
        <v>92.841980000000007</v>
      </c>
      <c r="E21658">
        <v>464.85</v>
      </c>
      <c r="F21658">
        <v>1.06318</v>
      </c>
    </row>
    <row r="21659" spans="2:6" x14ac:dyDescent="0.45">
      <c r="B21659">
        <v>462.94</v>
      </c>
      <c r="C21659">
        <v>92.841980000000007</v>
      </c>
      <c r="E21659">
        <v>464.86</v>
      </c>
      <c r="F21659">
        <v>1.06318</v>
      </c>
    </row>
    <row r="21660" spans="2:6" x14ac:dyDescent="0.45">
      <c r="B21660">
        <v>462.96</v>
      </c>
      <c r="C21660">
        <v>92.841980000000007</v>
      </c>
      <c r="E21660">
        <v>464.89</v>
      </c>
      <c r="F21660">
        <v>1.0662700000000001</v>
      </c>
    </row>
    <row r="21661" spans="2:6" x14ac:dyDescent="0.45">
      <c r="B21661">
        <v>462.98</v>
      </c>
      <c r="C21661">
        <v>92.841980000000007</v>
      </c>
      <c r="E21661">
        <v>464.91</v>
      </c>
      <c r="F21661">
        <v>1.0662700000000001</v>
      </c>
    </row>
    <row r="21662" spans="2:6" x14ac:dyDescent="0.45">
      <c r="B21662">
        <v>463.01</v>
      </c>
      <c r="C21662">
        <v>92.83466</v>
      </c>
      <c r="E21662">
        <v>464.93</v>
      </c>
      <c r="F21662">
        <v>1.06318</v>
      </c>
    </row>
    <row r="21663" spans="2:6" x14ac:dyDescent="0.45">
      <c r="B21663">
        <v>463.03</v>
      </c>
      <c r="C21663">
        <v>92.83466</v>
      </c>
      <c r="E21663">
        <v>464.95</v>
      </c>
      <c r="F21663">
        <v>1.06318</v>
      </c>
    </row>
    <row r="21664" spans="2:6" x14ac:dyDescent="0.45">
      <c r="B21664">
        <v>463.04</v>
      </c>
      <c r="C21664">
        <v>92.82002</v>
      </c>
      <c r="E21664">
        <v>464.97</v>
      </c>
      <c r="F21664">
        <v>1.06318</v>
      </c>
    </row>
    <row r="21665" spans="2:6" x14ac:dyDescent="0.45">
      <c r="B21665">
        <v>463.06</v>
      </c>
      <c r="C21665">
        <v>92.82002</v>
      </c>
      <c r="E21665">
        <v>465</v>
      </c>
      <c r="F21665">
        <v>1.06318</v>
      </c>
    </row>
    <row r="21666" spans="2:6" x14ac:dyDescent="0.45">
      <c r="B21666">
        <v>463.08</v>
      </c>
      <c r="C21666">
        <v>92.82002</v>
      </c>
      <c r="E21666">
        <v>465.02</v>
      </c>
      <c r="F21666">
        <v>1.06318</v>
      </c>
    </row>
    <row r="21667" spans="2:6" x14ac:dyDescent="0.45">
      <c r="B21667">
        <v>463.1</v>
      </c>
      <c r="C21667">
        <v>92.812709999999996</v>
      </c>
      <c r="E21667">
        <v>465.04</v>
      </c>
      <c r="F21667">
        <v>1.06318</v>
      </c>
    </row>
    <row r="21668" spans="2:6" x14ac:dyDescent="0.45">
      <c r="B21668">
        <v>463.12</v>
      </c>
      <c r="C21668">
        <v>92.805390000000003</v>
      </c>
      <c r="E21668">
        <v>465.06</v>
      </c>
      <c r="F21668">
        <v>1.0662700000000001</v>
      </c>
    </row>
    <row r="21669" spans="2:6" x14ac:dyDescent="0.45">
      <c r="B21669">
        <v>463.14</v>
      </c>
      <c r="C21669">
        <v>92.805390000000003</v>
      </c>
      <c r="E21669">
        <v>465.08</v>
      </c>
      <c r="F21669">
        <v>1.0662700000000001</v>
      </c>
    </row>
    <row r="21670" spans="2:6" x14ac:dyDescent="0.45">
      <c r="B21670">
        <v>463.18</v>
      </c>
      <c r="C21670">
        <v>92.805390000000003</v>
      </c>
      <c r="E21670">
        <v>465.11</v>
      </c>
      <c r="F21670">
        <v>1.0662700000000001</v>
      </c>
    </row>
    <row r="21671" spans="2:6" x14ac:dyDescent="0.45">
      <c r="B21671">
        <v>463.19</v>
      </c>
      <c r="C21671">
        <v>92.812709999999996</v>
      </c>
      <c r="E21671">
        <v>465.12</v>
      </c>
      <c r="F21671">
        <v>1.0662700000000001</v>
      </c>
    </row>
    <row r="21672" spans="2:6" x14ac:dyDescent="0.45">
      <c r="B21672">
        <v>463.21</v>
      </c>
      <c r="C21672">
        <v>92.812709999999996</v>
      </c>
      <c r="E21672">
        <v>465.13</v>
      </c>
      <c r="F21672">
        <v>1.0693699999999999</v>
      </c>
    </row>
    <row r="21673" spans="2:6" x14ac:dyDescent="0.45">
      <c r="B21673">
        <v>463.23</v>
      </c>
      <c r="C21673">
        <v>92.812709999999996</v>
      </c>
      <c r="E21673">
        <v>465.16</v>
      </c>
      <c r="F21673">
        <v>1.0662700000000001</v>
      </c>
    </row>
    <row r="21674" spans="2:6" x14ac:dyDescent="0.45">
      <c r="B21674">
        <v>463.25</v>
      </c>
      <c r="C21674">
        <v>92.805390000000003</v>
      </c>
      <c r="E21674">
        <v>465.18</v>
      </c>
      <c r="F21674">
        <v>1.0662700000000001</v>
      </c>
    </row>
    <row r="21675" spans="2:6" x14ac:dyDescent="0.45">
      <c r="B21675">
        <v>463.28</v>
      </c>
      <c r="C21675">
        <v>92.805390000000003</v>
      </c>
      <c r="E21675">
        <v>465.21</v>
      </c>
      <c r="F21675">
        <v>1.0662700000000001</v>
      </c>
    </row>
    <row r="21676" spans="2:6" x14ac:dyDescent="0.45">
      <c r="B21676">
        <v>463.29</v>
      </c>
      <c r="C21676">
        <v>92.798069999999996</v>
      </c>
      <c r="E21676">
        <v>465.22</v>
      </c>
      <c r="F21676">
        <v>1.0662700000000001</v>
      </c>
    </row>
    <row r="21677" spans="2:6" x14ac:dyDescent="0.45">
      <c r="B21677">
        <v>463.31</v>
      </c>
      <c r="C21677">
        <v>92.790750000000003</v>
      </c>
      <c r="E21677">
        <v>465.25</v>
      </c>
      <c r="F21677">
        <v>1.0662700000000001</v>
      </c>
    </row>
    <row r="21678" spans="2:6" x14ac:dyDescent="0.45">
      <c r="B21678">
        <v>463.34</v>
      </c>
      <c r="C21678">
        <v>92.798069999999996</v>
      </c>
      <c r="E21678">
        <v>465.26</v>
      </c>
      <c r="F21678">
        <v>1.06318</v>
      </c>
    </row>
    <row r="21679" spans="2:6" x14ac:dyDescent="0.45">
      <c r="B21679">
        <v>463.36</v>
      </c>
      <c r="C21679">
        <v>92.805390000000003</v>
      </c>
      <c r="E21679">
        <v>465.29</v>
      </c>
      <c r="F21679">
        <v>1.06318</v>
      </c>
    </row>
    <row r="21680" spans="2:6" x14ac:dyDescent="0.45">
      <c r="B21680">
        <v>463.37</v>
      </c>
      <c r="C21680">
        <v>92.798069999999996</v>
      </c>
      <c r="E21680">
        <v>465.31</v>
      </c>
      <c r="F21680">
        <v>1.0662700000000001</v>
      </c>
    </row>
    <row r="21681" spans="2:6" x14ac:dyDescent="0.45">
      <c r="B21681">
        <v>463.4</v>
      </c>
      <c r="C21681">
        <v>92.798069999999996</v>
      </c>
      <c r="E21681">
        <v>465.33</v>
      </c>
      <c r="F21681">
        <v>1.06318</v>
      </c>
    </row>
    <row r="21682" spans="2:6" x14ac:dyDescent="0.45">
      <c r="B21682">
        <v>463.42</v>
      </c>
      <c r="C21682">
        <v>92.798069999999996</v>
      </c>
      <c r="E21682">
        <v>465.36</v>
      </c>
      <c r="F21682">
        <v>1.06318</v>
      </c>
    </row>
    <row r="21683" spans="2:6" x14ac:dyDescent="0.45">
      <c r="B21683">
        <v>463.44</v>
      </c>
      <c r="C21683">
        <v>92.798069999999996</v>
      </c>
      <c r="E21683">
        <v>465.37</v>
      </c>
      <c r="F21683">
        <v>1.06318</v>
      </c>
    </row>
    <row r="21684" spans="2:6" x14ac:dyDescent="0.45">
      <c r="B21684">
        <v>463.46</v>
      </c>
      <c r="C21684">
        <v>92.783429999999996</v>
      </c>
      <c r="E21684">
        <v>465.38</v>
      </c>
      <c r="F21684">
        <v>1.06318</v>
      </c>
    </row>
    <row r="21685" spans="2:6" x14ac:dyDescent="0.45">
      <c r="B21685">
        <v>463.48</v>
      </c>
      <c r="C21685">
        <v>92.798069999999996</v>
      </c>
      <c r="E21685">
        <v>465.41</v>
      </c>
      <c r="F21685">
        <v>1.06318</v>
      </c>
    </row>
    <row r="21686" spans="2:6" x14ac:dyDescent="0.45">
      <c r="B21686">
        <v>463.5</v>
      </c>
      <c r="C21686">
        <v>92.790750000000003</v>
      </c>
      <c r="E21686">
        <v>465.44</v>
      </c>
      <c r="F21686">
        <v>1.0662700000000001</v>
      </c>
    </row>
    <row r="21687" spans="2:6" x14ac:dyDescent="0.45">
      <c r="B21687">
        <v>463.53</v>
      </c>
      <c r="C21687">
        <v>92.790750000000003</v>
      </c>
      <c r="E21687">
        <v>465.46</v>
      </c>
      <c r="F21687">
        <v>1.06318</v>
      </c>
    </row>
    <row r="21688" spans="2:6" x14ac:dyDescent="0.45">
      <c r="B21688">
        <v>463.55</v>
      </c>
      <c r="C21688">
        <v>92.783429999999996</v>
      </c>
      <c r="E21688">
        <v>465.48</v>
      </c>
      <c r="F21688">
        <v>1.06318</v>
      </c>
    </row>
    <row r="21689" spans="2:6" x14ac:dyDescent="0.45">
      <c r="B21689">
        <v>463.57</v>
      </c>
      <c r="C21689">
        <v>92.776110000000003</v>
      </c>
      <c r="E21689">
        <v>465.49</v>
      </c>
      <c r="F21689">
        <v>1.06318</v>
      </c>
    </row>
    <row r="21690" spans="2:6" x14ac:dyDescent="0.45">
      <c r="B21690">
        <v>463.59</v>
      </c>
      <c r="C21690">
        <v>92.768789999999996</v>
      </c>
      <c r="E21690">
        <v>465.52</v>
      </c>
      <c r="F21690">
        <v>1.0662700000000001</v>
      </c>
    </row>
    <row r="21691" spans="2:6" x14ac:dyDescent="0.45">
      <c r="B21691">
        <v>463.61</v>
      </c>
      <c r="C21691">
        <v>92.776110000000003</v>
      </c>
      <c r="E21691">
        <v>465.55</v>
      </c>
      <c r="F21691">
        <v>1.0662700000000001</v>
      </c>
    </row>
    <row r="21692" spans="2:6" x14ac:dyDescent="0.45">
      <c r="B21692">
        <v>463.62</v>
      </c>
      <c r="C21692">
        <v>92.776110000000003</v>
      </c>
      <c r="E21692">
        <v>465.55</v>
      </c>
      <c r="F21692">
        <v>1.0662700000000001</v>
      </c>
    </row>
    <row r="21693" spans="2:6" x14ac:dyDescent="0.45">
      <c r="B21693">
        <v>463.64</v>
      </c>
      <c r="C21693">
        <v>92.761470000000003</v>
      </c>
      <c r="E21693">
        <v>465.57</v>
      </c>
      <c r="F21693">
        <v>1.0662700000000001</v>
      </c>
    </row>
    <row r="21694" spans="2:6" x14ac:dyDescent="0.45">
      <c r="B21694">
        <v>463.67</v>
      </c>
      <c r="C21694">
        <v>92.768789999999996</v>
      </c>
      <c r="E21694">
        <v>465.61</v>
      </c>
      <c r="F21694">
        <v>1.0662700000000001</v>
      </c>
    </row>
    <row r="21695" spans="2:6" x14ac:dyDescent="0.45">
      <c r="B21695">
        <v>463.69</v>
      </c>
      <c r="C21695">
        <v>92.761470000000003</v>
      </c>
      <c r="E21695">
        <v>465.63</v>
      </c>
      <c r="F21695">
        <v>1.0662700000000001</v>
      </c>
    </row>
    <row r="21696" spans="2:6" x14ac:dyDescent="0.45">
      <c r="B21696">
        <v>463.71</v>
      </c>
      <c r="C21696">
        <v>92.768789999999996</v>
      </c>
      <c r="E21696">
        <v>465.64</v>
      </c>
      <c r="F21696">
        <v>1.0662700000000001</v>
      </c>
    </row>
    <row r="21697" spans="2:6" x14ac:dyDescent="0.45">
      <c r="B21697">
        <v>463.72</v>
      </c>
      <c r="C21697">
        <v>92.768789999999996</v>
      </c>
      <c r="E21697">
        <v>465.67</v>
      </c>
      <c r="F21697">
        <v>1.0662700000000001</v>
      </c>
    </row>
    <row r="21698" spans="2:6" x14ac:dyDescent="0.45">
      <c r="B21698">
        <v>463.75</v>
      </c>
      <c r="C21698">
        <v>92.768789999999996</v>
      </c>
      <c r="E21698">
        <v>465.68</v>
      </c>
      <c r="F21698">
        <v>1.0662700000000001</v>
      </c>
    </row>
    <row r="21699" spans="2:6" x14ac:dyDescent="0.45">
      <c r="B21699">
        <v>463.78</v>
      </c>
      <c r="C21699">
        <v>92.768789999999996</v>
      </c>
      <c r="E21699">
        <v>465.71</v>
      </c>
      <c r="F21699">
        <v>1.0662700000000001</v>
      </c>
    </row>
    <row r="21700" spans="2:6" x14ac:dyDescent="0.45">
      <c r="B21700">
        <v>463.81</v>
      </c>
      <c r="C21700">
        <v>92.768789999999996</v>
      </c>
      <c r="E21700">
        <v>465.73</v>
      </c>
      <c r="F21700">
        <v>1.0662700000000001</v>
      </c>
    </row>
    <row r="21701" spans="2:6" x14ac:dyDescent="0.45">
      <c r="B21701">
        <v>463.81</v>
      </c>
      <c r="C21701">
        <v>92.768789999999996</v>
      </c>
      <c r="E21701">
        <v>465.74</v>
      </c>
      <c r="F21701">
        <v>1.06318</v>
      </c>
    </row>
    <row r="21702" spans="2:6" x14ac:dyDescent="0.45">
      <c r="B21702">
        <v>463.82</v>
      </c>
      <c r="C21702">
        <v>92.761470000000003</v>
      </c>
      <c r="E21702">
        <v>465.78</v>
      </c>
      <c r="F21702">
        <v>1.0662700000000001</v>
      </c>
    </row>
    <row r="21703" spans="2:6" x14ac:dyDescent="0.45">
      <c r="B21703">
        <v>463.86</v>
      </c>
      <c r="C21703">
        <v>92.761470000000003</v>
      </c>
      <c r="E21703">
        <v>465.79</v>
      </c>
      <c r="F21703">
        <v>1.0662700000000001</v>
      </c>
    </row>
    <row r="21704" spans="2:6" x14ac:dyDescent="0.45">
      <c r="B21704">
        <v>463.88</v>
      </c>
      <c r="C21704">
        <v>92.768789999999996</v>
      </c>
      <c r="E21704">
        <v>465.81</v>
      </c>
      <c r="F21704">
        <v>1.0662700000000001</v>
      </c>
    </row>
    <row r="21705" spans="2:6" x14ac:dyDescent="0.45">
      <c r="B21705">
        <v>463.9</v>
      </c>
      <c r="C21705">
        <v>92.768789999999996</v>
      </c>
      <c r="E21705">
        <v>465.84</v>
      </c>
      <c r="F21705">
        <v>1.06318</v>
      </c>
    </row>
    <row r="21706" spans="2:6" x14ac:dyDescent="0.45">
      <c r="B21706">
        <v>463.92</v>
      </c>
      <c r="C21706">
        <v>92.761470000000003</v>
      </c>
      <c r="E21706">
        <v>465.86</v>
      </c>
      <c r="F21706">
        <v>1.06318</v>
      </c>
    </row>
    <row r="21707" spans="2:6" x14ac:dyDescent="0.45">
      <c r="B21707">
        <v>463.94</v>
      </c>
      <c r="C21707">
        <v>92.754149999999996</v>
      </c>
      <c r="E21707">
        <v>465.87</v>
      </c>
      <c r="F21707">
        <v>1.06318</v>
      </c>
    </row>
    <row r="21708" spans="2:6" x14ac:dyDescent="0.45">
      <c r="B21708">
        <v>463.97</v>
      </c>
      <c r="C21708">
        <v>92.754149999999996</v>
      </c>
      <c r="E21708">
        <v>465.9</v>
      </c>
      <c r="F21708">
        <v>1.0662700000000001</v>
      </c>
    </row>
    <row r="21709" spans="2:6" x14ac:dyDescent="0.45">
      <c r="B21709">
        <v>463.97</v>
      </c>
      <c r="C21709">
        <v>92.746830000000003</v>
      </c>
      <c r="E21709">
        <v>465.92</v>
      </c>
      <c r="F21709">
        <v>1.0662700000000001</v>
      </c>
    </row>
    <row r="21710" spans="2:6" x14ac:dyDescent="0.45">
      <c r="B21710">
        <v>464.01</v>
      </c>
      <c r="C21710">
        <v>92.746830000000003</v>
      </c>
      <c r="E21710">
        <v>465.94</v>
      </c>
      <c r="F21710">
        <v>1.0662700000000001</v>
      </c>
    </row>
    <row r="21711" spans="2:6" x14ac:dyDescent="0.45">
      <c r="B21711">
        <v>464.04</v>
      </c>
      <c r="C21711">
        <v>92.746830000000003</v>
      </c>
      <c r="E21711">
        <v>465.96</v>
      </c>
      <c r="F21711">
        <v>1.0662700000000001</v>
      </c>
    </row>
    <row r="21712" spans="2:6" x14ac:dyDescent="0.45">
      <c r="B21712">
        <v>464.05</v>
      </c>
      <c r="C21712">
        <v>92.746830000000003</v>
      </c>
      <c r="E21712">
        <v>465.98</v>
      </c>
      <c r="F21712">
        <v>1.0662700000000001</v>
      </c>
    </row>
    <row r="21713" spans="2:6" x14ac:dyDescent="0.45">
      <c r="B21713">
        <v>464.06</v>
      </c>
      <c r="C21713">
        <v>92.746830000000003</v>
      </c>
      <c r="E21713">
        <v>466</v>
      </c>
      <c r="F21713">
        <v>1.06318</v>
      </c>
    </row>
    <row r="21714" spans="2:6" x14ac:dyDescent="0.45">
      <c r="B21714">
        <v>464.09</v>
      </c>
      <c r="C21714">
        <v>92.732200000000006</v>
      </c>
      <c r="E21714">
        <v>466.02</v>
      </c>
      <c r="F21714">
        <v>1.0662700000000001</v>
      </c>
    </row>
    <row r="21715" spans="2:6" x14ac:dyDescent="0.45">
      <c r="B21715">
        <v>464.13</v>
      </c>
      <c r="C21715">
        <v>92.732200000000006</v>
      </c>
      <c r="E21715">
        <v>466.04</v>
      </c>
      <c r="F21715">
        <v>1.0662700000000001</v>
      </c>
    </row>
    <row r="21716" spans="2:6" x14ac:dyDescent="0.45">
      <c r="B21716">
        <v>464.14</v>
      </c>
      <c r="C21716">
        <v>92.717560000000006</v>
      </c>
      <c r="E21716">
        <v>466.06</v>
      </c>
      <c r="F21716">
        <v>1.06318</v>
      </c>
    </row>
    <row r="21717" spans="2:6" x14ac:dyDescent="0.45">
      <c r="B21717">
        <v>464.16</v>
      </c>
      <c r="C21717">
        <v>92.710239999999999</v>
      </c>
      <c r="E21717">
        <v>466.08</v>
      </c>
      <c r="F21717">
        <v>1.0662700000000001</v>
      </c>
    </row>
    <row r="21718" spans="2:6" x14ac:dyDescent="0.45">
      <c r="B21718">
        <v>464.17</v>
      </c>
      <c r="C21718">
        <v>92.717560000000006</v>
      </c>
      <c r="E21718">
        <v>466.1</v>
      </c>
      <c r="F21718">
        <v>1.0662700000000001</v>
      </c>
    </row>
    <row r="21719" spans="2:6" x14ac:dyDescent="0.45">
      <c r="B21719">
        <v>464.2</v>
      </c>
      <c r="C21719">
        <v>92.717560000000006</v>
      </c>
      <c r="E21719">
        <v>466.12</v>
      </c>
      <c r="F21719">
        <v>1.0662700000000001</v>
      </c>
    </row>
    <row r="21720" spans="2:6" x14ac:dyDescent="0.45">
      <c r="B21720">
        <v>464.22</v>
      </c>
      <c r="C21720">
        <v>92.724879999999999</v>
      </c>
      <c r="E21720">
        <v>466.15</v>
      </c>
      <c r="F21720">
        <v>1.0662700000000001</v>
      </c>
    </row>
    <row r="21721" spans="2:6" x14ac:dyDescent="0.45">
      <c r="B21721">
        <v>464.24</v>
      </c>
      <c r="C21721">
        <v>92.732200000000006</v>
      </c>
      <c r="E21721">
        <v>466.17</v>
      </c>
      <c r="F21721">
        <v>1.06318</v>
      </c>
    </row>
    <row r="21722" spans="2:6" x14ac:dyDescent="0.45">
      <c r="B21722">
        <v>464.25</v>
      </c>
      <c r="C21722">
        <v>92.710239999999999</v>
      </c>
      <c r="E21722">
        <v>466.19</v>
      </c>
      <c r="F21722">
        <v>1.0662700000000001</v>
      </c>
    </row>
    <row r="21723" spans="2:6" x14ac:dyDescent="0.45">
      <c r="B21723">
        <v>464.28</v>
      </c>
      <c r="C21723">
        <v>92.702920000000006</v>
      </c>
      <c r="E21723">
        <v>466.21</v>
      </c>
      <c r="F21723">
        <v>1.0662700000000001</v>
      </c>
    </row>
    <row r="21724" spans="2:6" x14ac:dyDescent="0.45">
      <c r="B21724">
        <v>464.3</v>
      </c>
      <c r="C21724">
        <v>92.710239999999999</v>
      </c>
      <c r="E21724">
        <v>466.24</v>
      </c>
      <c r="F21724">
        <v>1.06318</v>
      </c>
    </row>
    <row r="21725" spans="2:6" x14ac:dyDescent="0.45">
      <c r="B21725">
        <v>464.31</v>
      </c>
      <c r="C21725">
        <v>92.702920000000006</v>
      </c>
      <c r="E21725">
        <v>466.24</v>
      </c>
      <c r="F21725">
        <v>1.0662700000000001</v>
      </c>
    </row>
    <row r="21726" spans="2:6" x14ac:dyDescent="0.45">
      <c r="B21726">
        <v>464.34</v>
      </c>
      <c r="C21726">
        <v>92.688280000000006</v>
      </c>
      <c r="E21726">
        <v>466.28</v>
      </c>
      <c r="F21726">
        <v>1.0693699999999999</v>
      </c>
    </row>
    <row r="21727" spans="2:6" x14ac:dyDescent="0.45">
      <c r="B21727">
        <v>464.37</v>
      </c>
      <c r="C21727">
        <v>92.688280000000006</v>
      </c>
      <c r="E21727">
        <v>466.3</v>
      </c>
      <c r="F21727">
        <v>1.0662700000000001</v>
      </c>
    </row>
    <row r="21728" spans="2:6" x14ac:dyDescent="0.45">
      <c r="B21728">
        <v>464.39</v>
      </c>
      <c r="C21728">
        <v>92.695599999999999</v>
      </c>
      <c r="E21728">
        <v>466.31</v>
      </c>
      <c r="F21728">
        <v>1.0662700000000001</v>
      </c>
    </row>
    <row r="21729" spans="2:6" x14ac:dyDescent="0.45">
      <c r="B21729">
        <v>464.4</v>
      </c>
      <c r="C21729">
        <v>92.710239999999999</v>
      </c>
      <c r="E21729">
        <v>466.34</v>
      </c>
      <c r="F21729">
        <v>1.06318</v>
      </c>
    </row>
    <row r="21730" spans="2:6" x14ac:dyDescent="0.45">
      <c r="B21730">
        <v>464.42</v>
      </c>
      <c r="C21730">
        <v>92.710239999999999</v>
      </c>
      <c r="E21730">
        <v>466.35</v>
      </c>
      <c r="F21730">
        <v>1.06318</v>
      </c>
    </row>
    <row r="21731" spans="2:6" x14ac:dyDescent="0.45">
      <c r="B21731">
        <v>464.46</v>
      </c>
      <c r="C21731">
        <v>92.688280000000006</v>
      </c>
      <c r="E21731">
        <v>466.38</v>
      </c>
      <c r="F21731">
        <v>1.0662700000000001</v>
      </c>
    </row>
    <row r="21732" spans="2:6" x14ac:dyDescent="0.45">
      <c r="B21732">
        <v>464.47</v>
      </c>
      <c r="C21732">
        <v>92.680959999999999</v>
      </c>
      <c r="E21732">
        <v>466.39</v>
      </c>
      <c r="F21732">
        <v>1.06318</v>
      </c>
    </row>
    <row r="21733" spans="2:6" x14ac:dyDescent="0.45">
      <c r="B21733">
        <v>464.48</v>
      </c>
      <c r="C21733">
        <v>92.688280000000006</v>
      </c>
      <c r="E21733">
        <v>466.41</v>
      </c>
      <c r="F21733">
        <v>1.06318</v>
      </c>
    </row>
    <row r="21734" spans="2:6" x14ac:dyDescent="0.45">
      <c r="B21734">
        <v>464.51</v>
      </c>
      <c r="C21734">
        <v>92.680959999999999</v>
      </c>
      <c r="E21734">
        <v>466.44</v>
      </c>
      <c r="F21734">
        <v>1.0662700000000001</v>
      </c>
    </row>
    <row r="21735" spans="2:6" x14ac:dyDescent="0.45">
      <c r="B21735">
        <v>464.53</v>
      </c>
      <c r="C21735">
        <v>92.666330000000002</v>
      </c>
      <c r="E21735">
        <v>466.46</v>
      </c>
      <c r="F21735">
        <v>1.0662700000000001</v>
      </c>
    </row>
    <row r="21736" spans="2:6" x14ac:dyDescent="0.45">
      <c r="B21736">
        <v>464.55</v>
      </c>
      <c r="C21736">
        <v>92.666330000000002</v>
      </c>
      <c r="E21736">
        <v>466.48</v>
      </c>
      <c r="F21736">
        <v>1.0662700000000001</v>
      </c>
    </row>
    <row r="21737" spans="2:6" x14ac:dyDescent="0.45">
      <c r="B21737">
        <v>464.57</v>
      </c>
      <c r="C21737">
        <v>92.659009999999995</v>
      </c>
      <c r="E21737">
        <v>466.5</v>
      </c>
      <c r="F21737">
        <v>1.0662700000000001</v>
      </c>
    </row>
    <row r="21738" spans="2:6" x14ac:dyDescent="0.45">
      <c r="B21738">
        <v>464.6</v>
      </c>
      <c r="C21738">
        <v>92.651690000000002</v>
      </c>
      <c r="E21738">
        <v>466.53</v>
      </c>
      <c r="F21738">
        <v>1.06318</v>
      </c>
    </row>
    <row r="21739" spans="2:6" x14ac:dyDescent="0.45">
      <c r="B21739">
        <v>464.61</v>
      </c>
      <c r="C21739">
        <v>92.659009999999995</v>
      </c>
      <c r="E21739">
        <v>466.54</v>
      </c>
      <c r="F21739">
        <v>1.06318</v>
      </c>
    </row>
    <row r="21740" spans="2:6" x14ac:dyDescent="0.45">
      <c r="B21740">
        <v>464.63</v>
      </c>
      <c r="C21740">
        <v>92.644369999999995</v>
      </c>
      <c r="E21740">
        <v>466.57</v>
      </c>
      <c r="F21740">
        <v>1.0662700000000001</v>
      </c>
    </row>
    <row r="21741" spans="2:6" x14ac:dyDescent="0.45">
      <c r="B21741">
        <v>464.65</v>
      </c>
      <c r="C21741">
        <v>92.651690000000002</v>
      </c>
      <c r="E21741">
        <v>466.59</v>
      </c>
      <c r="F21741">
        <v>1.0662700000000001</v>
      </c>
    </row>
    <row r="21742" spans="2:6" x14ac:dyDescent="0.45">
      <c r="B21742">
        <v>464.68</v>
      </c>
      <c r="C21742">
        <v>92.651690000000002</v>
      </c>
      <c r="E21742">
        <v>466.62</v>
      </c>
      <c r="F21742">
        <v>1.0662700000000001</v>
      </c>
    </row>
    <row r="21743" spans="2:6" x14ac:dyDescent="0.45">
      <c r="B21743">
        <v>464.7</v>
      </c>
      <c r="C21743">
        <v>92.651690000000002</v>
      </c>
      <c r="E21743">
        <v>466.63</v>
      </c>
      <c r="F21743">
        <v>1.06318</v>
      </c>
    </row>
    <row r="21744" spans="2:6" x14ac:dyDescent="0.45">
      <c r="B21744">
        <v>464.72</v>
      </c>
      <c r="C21744">
        <v>92.666330000000002</v>
      </c>
      <c r="E21744">
        <v>466.65</v>
      </c>
      <c r="F21744">
        <v>1.0662700000000001</v>
      </c>
    </row>
    <row r="21745" spans="2:6" x14ac:dyDescent="0.45">
      <c r="B21745">
        <v>464.73</v>
      </c>
      <c r="C21745">
        <v>92.659009999999995</v>
      </c>
      <c r="E21745">
        <v>466.67</v>
      </c>
      <c r="F21745">
        <v>1.06318</v>
      </c>
    </row>
    <row r="21746" spans="2:6" x14ac:dyDescent="0.45">
      <c r="B21746">
        <v>464.75</v>
      </c>
      <c r="C21746">
        <v>92.651690000000002</v>
      </c>
      <c r="E21746">
        <v>466.7</v>
      </c>
      <c r="F21746">
        <v>1.06318</v>
      </c>
    </row>
    <row r="21747" spans="2:6" x14ac:dyDescent="0.45">
      <c r="B21747">
        <v>464.77</v>
      </c>
      <c r="C21747">
        <v>92.644369999999995</v>
      </c>
      <c r="E21747">
        <v>466.72</v>
      </c>
      <c r="F21747">
        <v>1.0600799999999999</v>
      </c>
    </row>
    <row r="21748" spans="2:6" x14ac:dyDescent="0.45">
      <c r="B21748">
        <v>464.8</v>
      </c>
      <c r="C21748">
        <v>92.629729999999995</v>
      </c>
      <c r="E21748">
        <v>466.74</v>
      </c>
      <c r="F21748">
        <v>1.06318</v>
      </c>
    </row>
    <row r="21749" spans="2:6" x14ac:dyDescent="0.45">
      <c r="B21749">
        <v>464.82</v>
      </c>
      <c r="C21749">
        <v>92.629729999999995</v>
      </c>
      <c r="E21749">
        <v>466.75</v>
      </c>
      <c r="F21749">
        <v>1.06318</v>
      </c>
    </row>
    <row r="21750" spans="2:6" x14ac:dyDescent="0.45">
      <c r="B21750">
        <v>464.84</v>
      </c>
      <c r="C21750">
        <v>92.622410000000002</v>
      </c>
      <c r="E21750">
        <v>466.79</v>
      </c>
      <c r="F21750">
        <v>1.06318</v>
      </c>
    </row>
    <row r="21751" spans="2:6" x14ac:dyDescent="0.45">
      <c r="B21751">
        <v>464.86</v>
      </c>
      <c r="C21751">
        <v>92.622410000000002</v>
      </c>
      <c r="E21751">
        <v>466.8</v>
      </c>
      <c r="F21751">
        <v>1.06318</v>
      </c>
    </row>
    <row r="21752" spans="2:6" x14ac:dyDescent="0.45">
      <c r="B21752">
        <v>464.89</v>
      </c>
      <c r="C21752">
        <v>92.615089999999995</v>
      </c>
      <c r="E21752">
        <v>466.82</v>
      </c>
      <c r="F21752">
        <v>1.06318</v>
      </c>
    </row>
    <row r="21753" spans="2:6" x14ac:dyDescent="0.45">
      <c r="B21753">
        <v>464.91</v>
      </c>
      <c r="C21753">
        <v>92.615089999999995</v>
      </c>
      <c r="E21753">
        <v>466.85</v>
      </c>
      <c r="F21753">
        <v>1.06318</v>
      </c>
    </row>
    <row r="21754" spans="2:6" x14ac:dyDescent="0.45">
      <c r="B21754">
        <v>464.94</v>
      </c>
      <c r="C21754">
        <v>92.615089999999995</v>
      </c>
      <c r="E21754">
        <v>466.87</v>
      </c>
      <c r="F21754">
        <v>1.06318</v>
      </c>
    </row>
    <row r="21755" spans="2:6" x14ac:dyDescent="0.45">
      <c r="B21755">
        <v>464.95</v>
      </c>
      <c r="C21755">
        <v>92.607770000000002</v>
      </c>
      <c r="E21755">
        <v>466.88</v>
      </c>
      <c r="F21755">
        <v>1.06318</v>
      </c>
    </row>
    <row r="21756" spans="2:6" x14ac:dyDescent="0.45">
      <c r="B21756">
        <v>464.96</v>
      </c>
      <c r="C21756">
        <v>92.585819999999998</v>
      </c>
      <c r="E21756">
        <v>466.9</v>
      </c>
      <c r="F21756">
        <v>1.06318</v>
      </c>
    </row>
    <row r="21757" spans="2:6" x14ac:dyDescent="0.45">
      <c r="B21757">
        <v>464.99</v>
      </c>
      <c r="C21757">
        <v>92.578500000000005</v>
      </c>
      <c r="E21757">
        <v>466.93</v>
      </c>
      <c r="F21757">
        <v>1.06318</v>
      </c>
    </row>
    <row r="21758" spans="2:6" x14ac:dyDescent="0.45">
      <c r="B21758">
        <v>465.01</v>
      </c>
      <c r="C21758">
        <v>92.593130000000002</v>
      </c>
      <c r="E21758">
        <v>466.94</v>
      </c>
      <c r="F21758">
        <v>1.0600799999999999</v>
      </c>
    </row>
    <row r="21759" spans="2:6" x14ac:dyDescent="0.45">
      <c r="B21759">
        <v>465.03</v>
      </c>
      <c r="C21759">
        <v>92.600449999999995</v>
      </c>
      <c r="E21759">
        <v>466.97</v>
      </c>
      <c r="F21759">
        <v>1.0600799999999999</v>
      </c>
    </row>
    <row r="21760" spans="2:6" x14ac:dyDescent="0.45">
      <c r="B21760">
        <v>465.05</v>
      </c>
      <c r="C21760">
        <v>92.593130000000002</v>
      </c>
      <c r="E21760">
        <v>466.98</v>
      </c>
      <c r="F21760">
        <v>1.0600799999999999</v>
      </c>
    </row>
    <row r="21761" spans="2:6" x14ac:dyDescent="0.45">
      <c r="B21761">
        <v>465.08</v>
      </c>
      <c r="C21761">
        <v>92.585819999999998</v>
      </c>
      <c r="E21761">
        <v>467.01</v>
      </c>
      <c r="F21761">
        <v>1.0600799999999999</v>
      </c>
    </row>
    <row r="21762" spans="2:6" x14ac:dyDescent="0.45">
      <c r="B21762">
        <v>465.1</v>
      </c>
      <c r="C21762">
        <v>92.593130000000002</v>
      </c>
      <c r="E21762">
        <v>467.03</v>
      </c>
      <c r="F21762">
        <v>1.0600799999999999</v>
      </c>
    </row>
    <row r="21763" spans="2:6" x14ac:dyDescent="0.45">
      <c r="B21763">
        <v>465.11</v>
      </c>
      <c r="C21763">
        <v>92.585819999999998</v>
      </c>
      <c r="E21763">
        <v>467.05</v>
      </c>
      <c r="F21763">
        <v>1.0600799999999999</v>
      </c>
    </row>
    <row r="21764" spans="2:6" x14ac:dyDescent="0.45">
      <c r="B21764">
        <v>465.14</v>
      </c>
      <c r="C21764">
        <v>92.593130000000002</v>
      </c>
      <c r="E21764">
        <v>467.07</v>
      </c>
      <c r="F21764">
        <v>1.06318</v>
      </c>
    </row>
    <row r="21765" spans="2:6" x14ac:dyDescent="0.45">
      <c r="B21765">
        <v>465.16</v>
      </c>
      <c r="C21765">
        <v>92.578500000000005</v>
      </c>
      <c r="E21765">
        <v>467.1</v>
      </c>
      <c r="F21765">
        <v>1.0600799999999999</v>
      </c>
    </row>
    <row r="21766" spans="2:6" x14ac:dyDescent="0.45">
      <c r="B21766">
        <v>465.18</v>
      </c>
      <c r="C21766">
        <v>92.571179999999998</v>
      </c>
      <c r="E21766">
        <v>467.11</v>
      </c>
      <c r="F21766">
        <v>1.0600799999999999</v>
      </c>
    </row>
    <row r="21767" spans="2:6" x14ac:dyDescent="0.45">
      <c r="B21767">
        <v>465.19</v>
      </c>
      <c r="C21767">
        <v>92.563860000000005</v>
      </c>
      <c r="E21767">
        <v>467.13</v>
      </c>
      <c r="F21767">
        <v>1.05698</v>
      </c>
    </row>
    <row r="21768" spans="2:6" x14ac:dyDescent="0.45">
      <c r="B21768">
        <v>465.23</v>
      </c>
      <c r="C21768">
        <v>92.549220000000005</v>
      </c>
      <c r="E21768">
        <v>467.17</v>
      </c>
      <c r="F21768">
        <v>1.0600799999999999</v>
      </c>
    </row>
    <row r="21769" spans="2:6" x14ac:dyDescent="0.45">
      <c r="B21769">
        <v>465.23</v>
      </c>
      <c r="C21769">
        <v>92.549220000000005</v>
      </c>
      <c r="E21769">
        <v>467.18</v>
      </c>
      <c r="F21769">
        <v>1.05698</v>
      </c>
    </row>
    <row r="21770" spans="2:6" x14ac:dyDescent="0.45">
      <c r="B21770">
        <v>465.26</v>
      </c>
      <c r="C21770">
        <v>92.563860000000005</v>
      </c>
      <c r="E21770">
        <v>467.21</v>
      </c>
      <c r="F21770">
        <v>1.05698</v>
      </c>
    </row>
    <row r="21771" spans="2:6" x14ac:dyDescent="0.45">
      <c r="B21771">
        <v>465.28</v>
      </c>
      <c r="C21771">
        <v>92.549220000000005</v>
      </c>
      <c r="E21771">
        <v>467.21</v>
      </c>
      <c r="F21771">
        <v>1.0600799999999999</v>
      </c>
    </row>
    <row r="21772" spans="2:6" x14ac:dyDescent="0.45">
      <c r="B21772">
        <v>465.3</v>
      </c>
      <c r="C21772">
        <v>92.541899999999998</v>
      </c>
      <c r="E21772">
        <v>467.23</v>
      </c>
      <c r="F21772">
        <v>1.0600799999999999</v>
      </c>
    </row>
    <row r="21773" spans="2:6" x14ac:dyDescent="0.45">
      <c r="B21773">
        <v>465.32</v>
      </c>
      <c r="C21773">
        <v>92.527259999999998</v>
      </c>
      <c r="E21773">
        <v>467.27</v>
      </c>
      <c r="F21773">
        <v>1.0600799999999999</v>
      </c>
    </row>
    <row r="21774" spans="2:6" x14ac:dyDescent="0.45">
      <c r="B21774">
        <v>465.34</v>
      </c>
      <c r="C21774">
        <v>92.527259999999998</v>
      </c>
      <c r="E21774">
        <v>467.29</v>
      </c>
      <c r="F21774">
        <v>1.0600799999999999</v>
      </c>
    </row>
    <row r="21775" spans="2:6" x14ac:dyDescent="0.45">
      <c r="B21775">
        <v>465.36</v>
      </c>
      <c r="C21775">
        <v>92.519940000000005</v>
      </c>
      <c r="E21775">
        <v>467.29</v>
      </c>
      <c r="F21775">
        <v>1.0600799999999999</v>
      </c>
    </row>
    <row r="21776" spans="2:6" x14ac:dyDescent="0.45">
      <c r="B21776">
        <v>465.38</v>
      </c>
      <c r="C21776">
        <v>92.512630000000001</v>
      </c>
      <c r="E21776">
        <v>467.32</v>
      </c>
      <c r="F21776">
        <v>1.0600799999999999</v>
      </c>
    </row>
    <row r="21777" spans="2:6" x14ac:dyDescent="0.45">
      <c r="B21777">
        <v>465.4</v>
      </c>
      <c r="C21777">
        <v>92.527259999999998</v>
      </c>
      <c r="E21777">
        <v>467.35</v>
      </c>
      <c r="F21777">
        <v>1.0600799999999999</v>
      </c>
    </row>
    <row r="21778" spans="2:6" x14ac:dyDescent="0.45">
      <c r="B21778">
        <v>465.43</v>
      </c>
      <c r="C21778">
        <v>92.519940000000005</v>
      </c>
      <c r="E21778">
        <v>467.37</v>
      </c>
      <c r="F21778">
        <v>1.0600799999999999</v>
      </c>
    </row>
    <row r="21779" spans="2:6" x14ac:dyDescent="0.45">
      <c r="B21779">
        <v>465.45</v>
      </c>
      <c r="C21779">
        <v>92.505309999999994</v>
      </c>
      <c r="E21779">
        <v>467.39</v>
      </c>
      <c r="F21779">
        <v>1.0600799999999999</v>
      </c>
    </row>
    <row r="21780" spans="2:6" x14ac:dyDescent="0.45">
      <c r="B21780">
        <v>465.46</v>
      </c>
      <c r="C21780">
        <v>92.512630000000001</v>
      </c>
      <c r="E21780">
        <v>467.41</v>
      </c>
      <c r="F21780">
        <v>1.0600799999999999</v>
      </c>
    </row>
    <row r="21781" spans="2:6" x14ac:dyDescent="0.45">
      <c r="B21781">
        <v>465.49</v>
      </c>
      <c r="C21781">
        <v>92.512630000000001</v>
      </c>
      <c r="E21781">
        <v>467.43</v>
      </c>
      <c r="F21781">
        <v>1.0600799999999999</v>
      </c>
    </row>
    <row r="21782" spans="2:6" x14ac:dyDescent="0.45">
      <c r="B21782">
        <v>465.52</v>
      </c>
      <c r="C21782">
        <v>92.497990000000001</v>
      </c>
      <c r="E21782">
        <v>467.45</v>
      </c>
      <c r="F21782">
        <v>1.0600799999999999</v>
      </c>
    </row>
    <row r="21783" spans="2:6" x14ac:dyDescent="0.45">
      <c r="B21783">
        <v>465.53</v>
      </c>
      <c r="C21783">
        <v>92.468710000000002</v>
      </c>
      <c r="E21783">
        <v>467.47</v>
      </c>
      <c r="F21783">
        <v>1.0600799999999999</v>
      </c>
    </row>
    <row r="21784" spans="2:6" x14ac:dyDescent="0.45">
      <c r="B21784">
        <v>465.55</v>
      </c>
      <c r="C21784">
        <v>92.490669999999994</v>
      </c>
      <c r="E21784">
        <v>467.49</v>
      </c>
      <c r="F21784">
        <v>1.0600799999999999</v>
      </c>
    </row>
    <row r="21785" spans="2:6" x14ac:dyDescent="0.45">
      <c r="B21785">
        <v>465.57</v>
      </c>
      <c r="C21785">
        <v>92.490669999999994</v>
      </c>
      <c r="E21785">
        <v>467.51</v>
      </c>
      <c r="F21785">
        <v>1.05698</v>
      </c>
    </row>
    <row r="21786" spans="2:6" x14ac:dyDescent="0.45">
      <c r="B21786">
        <v>465.6</v>
      </c>
      <c r="C21786">
        <v>92.497990000000001</v>
      </c>
      <c r="E21786">
        <v>467.54</v>
      </c>
      <c r="F21786">
        <v>1.0600799999999999</v>
      </c>
    </row>
    <row r="21787" spans="2:6" x14ac:dyDescent="0.45">
      <c r="B21787">
        <v>465.61</v>
      </c>
      <c r="C21787">
        <v>92.483350000000002</v>
      </c>
      <c r="E21787">
        <v>467.55</v>
      </c>
      <c r="F21787">
        <v>1.0600799999999999</v>
      </c>
    </row>
    <row r="21788" spans="2:6" x14ac:dyDescent="0.45">
      <c r="B21788">
        <v>465.64</v>
      </c>
      <c r="C21788">
        <v>92.468710000000002</v>
      </c>
      <c r="E21788">
        <v>467.56</v>
      </c>
      <c r="F21788">
        <v>1.0600799999999999</v>
      </c>
    </row>
    <row r="21789" spans="2:6" x14ac:dyDescent="0.45">
      <c r="B21789">
        <v>465.67</v>
      </c>
      <c r="C21789">
        <v>92.468710000000002</v>
      </c>
      <c r="E21789">
        <v>467.6</v>
      </c>
      <c r="F21789">
        <v>1.0600799999999999</v>
      </c>
    </row>
    <row r="21790" spans="2:6" x14ac:dyDescent="0.45">
      <c r="B21790">
        <v>465.68</v>
      </c>
      <c r="C21790">
        <v>92.468710000000002</v>
      </c>
      <c r="E21790">
        <v>467.62</v>
      </c>
      <c r="F21790">
        <v>1.0600799999999999</v>
      </c>
    </row>
    <row r="21791" spans="2:6" x14ac:dyDescent="0.45">
      <c r="B21791">
        <v>465.7</v>
      </c>
      <c r="C21791">
        <v>92.468710000000002</v>
      </c>
      <c r="E21791">
        <v>467.64</v>
      </c>
      <c r="F21791">
        <v>1.05698</v>
      </c>
    </row>
    <row r="21792" spans="2:6" x14ac:dyDescent="0.45">
      <c r="B21792">
        <v>465.72</v>
      </c>
      <c r="C21792">
        <v>92.461389999999994</v>
      </c>
      <c r="E21792">
        <v>467.66</v>
      </c>
      <c r="F21792">
        <v>1.05698</v>
      </c>
    </row>
    <row r="21793" spans="2:6" x14ac:dyDescent="0.45">
      <c r="B21793">
        <v>465.74</v>
      </c>
      <c r="C21793">
        <v>92.476029999999994</v>
      </c>
      <c r="E21793">
        <v>467.68</v>
      </c>
      <c r="F21793">
        <v>1.0538799999999999</v>
      </c>
    </row>
    <row r="21794" spans="2:6" x14ac:dyDescent="0.45">
      <c r="B21794">
        <v>465.76</v>
      </c>
      <c r="C21794">
        <v>92.483350000000002</v>
      </c>
      <c r="E21794">
        <v>467.69</v>
      </c>
      <c r="F21794">
        <v>1.0538799999999999</v>
      </c>
    </row>
    <row r="21795" spans="2:6" x14ac:dyDescent="0.45">
      <c r="B21795">
        <v>465.78</v>
      </c>
      <c r="C21795">
        <v>92.476029999999994</v>
      </c>
      <c r="E21795">
        <v>467.73</v>
      </c>
      <c r="F21795">
        <v>1.0538799999999999</v>
      </c>
    </row>
    <row r="21796" spans="2:6" x14ac:dyDescent="0.45">
      <c r="B21796">
        <v>465.8</v>
      </c>
      <c r="C21796">
        <v>92.468710000000002</v>
      </c>
      <c r="E21796">
        <v>467.74</v>
      </c>
      <c r="F21796">
        <v>1.0538799999999999</v>
      </c>
    </row>
    <row r="21797" spans="2:6" x14ac:dyDescent="0.45">
      <c r="B21797">
        <v>465.83</v>
      </c>
      <c r="C21797">
        <v>92.461389999999994</v>
      </c>
      <c r="E21797">
        <v>467.76</v>
      </c>
      <c r="F21797">
        <v>1.0538799999999999</v>
      </c>
    </row>
    <row r="21798" spans="2:6" x14ac:dyDescent="0.45">
      <c r="B21798">
        <v>465.86</v>
      </c>
      <c r="C21798">
        <v>92.468710000000002</v>
      </c>
      <c r="E21798">
        <v>467.79</v>
      </c>
      <c r="F21798">
        <v>1.05698</v>
      </c>
    </row>
    <row r="21799" spans="2:6" x14ac:dyDescent="0.45">
      <c r="B21799">
        <v>465.87</v>
      </c>
      <c r="C21799">
        <v>92.446749999999994</v>
      </c>
      <c r="E21799">
        <v>467.81</v>
      </c>
      <c r="F21799">
        <v>1.0600799999999999</v>
      </c>
    </row>
    <row r="21800" spans="2:6" x14ac:dyDescent="0.45">
      <c r="B21800">
        <v>465.89</v>
      </c>
      <c r="C21800">
        <v>92.454070000000002</v>
      </c>
      <c r="E21800">
        <v>467.82</v>
      </c>
      <c r="F21800">
        <v>1.05698</v>
      </c>
    </row>
    <row r="21801" spans="2:6" x14ac:dyDescent="0.45">
      <c r="B21801">
        <v>465.92</v>
      </c>
      <c r="C21801">
        <v>92.454070000000002</v>
      </c>
      <c r="E21801">
        <v>467.84</v>
      </c>
      <c r="F21801">
        <v>1.05698</v>
      </c>
    </row>
    <row r="21802" spans="2:6" x14ac:dyDescent="0.45">
      <c r="B21802">
        <v>465.93</v>
      </c>
      <c r="C21802">
        <v>92.446749999999994</v>
      </c>
      <c r="E21802">
        <v>467.87</v>
      </c>
      <c r="F21802">
        <v>1.05698</v>
      </c>
    </row>
    <row r="21803" spans="2:6" x14ac:dyDescent="0.45">
      <c r="B21803">
        <v>465.95</v>
      </c>
      <c r="C21803">
        <v>92.439430000000002</v>
      </c>
      <c r="E21803">
        <v>467.9</v>
      </c>
      <c r="F21803">
        <v>1.05698</v>
      </c>
    </row>
    <row r="21804" spans="2:6" x14ac:dyDescent="0.45">
      <c r="B21804">
        <v>465.98</v>
      </c>
      <c r="C21804">
        <v>92.446749999999994</v>
      </c>
      <c r="E21804">
        <v>467.91</v>
      </c>
      <c r="F21804">
        <v>1.05698</v>
      </c>
    </row>
    <row r="21805" spans="2:6" x14ac:dyDescent="0.45">
      <c r="B21805">
        <v>465.99</v>
      </c>
      <c r="C21805">
        <v>92.446749999999994</v>
      </c>
      <c r="E21805">
        <v>467.93</v>
      </c>
      <c r="F21805">
        <v>1.05698</v>
      </c>
    </row>
    <row r="21806" spans="2:6" x14ac:dyDescent="0.45">
      <c r="B21806">
        <v>466.02</v>
      </c>
      <c r="C21806">
        <v>92.424800000000005</v>
      </c>
      <c r="E21806">
        <v>467.95</v>
      </c>
      <c r="F21806">
        <v>1.0538799999999999</v>
      </c>
    </row>
    <row r="21807" spans="2:6" x14ac:dyDescent="0.45">
      <c r="B21807">
        <v>466.03</v>
      </c>
      <c r="C21807">
        <v>92.424800000000005</v>
      </c>
      <c r="E21807">
        <v>467.98</v>
      </c>
      <c r="F21807">
        <v>1.0538799999999999</v>
      </c>
    </row>
    <row r="21808" spans="2:6" x14ac:dyDescent="0.45">
      <c r="B21808">
        <v>466.05</v>
      </c>
      <c r="C21808">
        <v>92.432119999999998</v>
      </c>
      <c r="E21808">
        <v>468</v>
      </c>
      <c r="F21808">
        <v>1.0538799999999999</v>
      </c>
    </row>
    <row r="21809" spans="2:6" x14ac:dyDescent="0.45">
      <c r="B21809">
        <v>466.08</v>
      </c>
      <c r="C21809">
        <v>92.417479999999998</v>
      </c>
      <c r="E21809">
        <v>468.02</v>
      </c>
      <c r="F21809">
        <v>1.0538799999999999</v>
      </c>
    </row>
    <row r="21810" spans="2:6" x14ac:dyDescent="0.45">
      <c r="B21810">
        <v>466.1</v>
      </c>
      <c r="C21810">
        <v>92.402839999999998</v>
      </c>
      <c r="E21810">
        <v>468.04</v>
      </c>
      <c r="F21810">
        <v>1.0538799999999999</v>
      </c>
    </row>
    <row r="21811" spans="2:6" x14ac:dyDescent="0.45">
      <c r="B21811">
        <v>466.12</v>
      </c>
      <c r="C21811">
        <v>92.410160000000005</v>
      </c>
      <c r="E21811">
        <v>468.06</v>
      </c>
      <c r="F21811">
        <v>1.0538799999999999</v>
      </c>
    </row>
    <row r="21812" spans="2:6" x14ac:dyDescent="0.45">
      <c r="B21812">
        <v>466.13</v>
      </c>
      <c r="C21812">
        <v>92.402839999999998</v>
      </c>
      <c r="E21812">
        <v>468.08</v>
      </c>
      <c r="F21812">
        <v>1.0538799999999999</v>
      </c>
    </row>
    <row r="21813" spans="2:6" x14ac:dyDescent="0.45">
      <c r="B21813">
        <v>466.16</v>
      </c>
      <c r="C21813">
        <v>92.395520000000005</v>
      </c>
      <c r="E21813">
        <v>468.11</v>
      </c>
      <c r="F21813">
        <v>1.0538799999999999</v>
      </c>
    </row>
    <row r="21814" spans="2:6" x14ac:dyDescent="0.45">
      <c r="B21814">
        <v>466.17</v>
      </c>
      <c r="C21814">
        <v>92.395520000000005</v>
      </c>
      <c r="E21814">
        <v>468.13</v>
      </c>
      <c r="F21814">
        <v>1.0538799999999999</v>
      </c>
    </row>
    <row r="21815" spans="2:6" x14ac:dyDescent="0.45">
      <c r="B21815">
        <v>466.2</v>
      </c>
      <c r="C21815">
        <v>92.402839999999998</v>
      </c>
      <c r="E21815">
        <v>468.15</v>
      </c>
      <c r="F21815">
        <v>1.0538799999999999</v>
      </c>
    </row>
    <row r="21816" spans="2:6" x14ac:dyDescent="0.45">
      <c r="B21816">
        <v>466.21</v>
      </c>
      <c r="C21816">
        <v>92.402839999999998</v>
      </c>
      <c r="E21816">
        <v>468.17</v>
      </c>
      <c r="F21816">
        <v>1.05078</v>
      </c>
    </row>
    <row r="21817" spans="2:6" x14ac:dyDescent="0.45">
      <c r="B21817">
        <v>466.23</v>
      </c>
      <c r="C21817">
        <v>92.395520000000005</v>
      </c>
      <c r="E21817">
        <v>468.18</v>
      </c>
      <c r="F21817">
        <v>1.0538799999999999</v>
      </c>
    </row>
    <row r="21818" spans="2:6" x14ac:dyDescent="0.45">
      <c r="B21818">
        <v>466.27</v>
      </c>
      <c r="C21818">
        <v>92.388199999999998</v>
      </c>
      <c r="E21818">
        <v>468.21</v>
      </c>
      <c r="F21818">
        <v>1.0538799999999999</v>
      </c>
    </row>
    <row r="21819" spans="2:6" x14ac:dyDescent="0.45">
      <c r="B21819">
        <v>466.29</v>
      </c>
      <c r="C21819">
        <v>92.395520000000005</v>
      </c>
      <c r="E21819">
        <v>468.23</v>
      </c>
      <c r="F21819">
        <v>1.05078</v>
      </c>
    </row>
    <row r="21820" spans="2:6" x14ac:dyDescent="0.45">
      <c r="B21820">
        <v>466.29</v>
      </c>
      <c r="C21820">
        <v>92.388199999999998</v>
      </c>
      <c r="E21820">
        <v>468.24</v>
      </c>
      <c r="F21820">
        <v>1.0538799999999999</v>
      </c>
    </row>
    <row r="21821" spans="2:6" x14ac:dyDescent="0.45">
      <c r="B21821">
        <v>466.31</v>
      </c>
      <c r="C21821">
        <v>92.380880000000005</v>
      </c>
      <c r="E21821">
        <v>468.27</v>
      </c>
      <c r="F21821">
        <v>1.0538799999999999</v>
      </c>
    </row>
    <row r="21822" spans="2:6" x14ac:dyDescent="0.45">
      <c r="B21822">
        <v>466.35</v>
      </c>
      <c r="C21822">
        <v>92.373559999999998</v>
      </c>
      <c r="E21822">
        <v>468.3</v>
      </c>
      <c r="F21822">
        <v>1.05078</v>
      </c>
    </row>
    <row r="21823" spans="2:6" x14ac:dyDescent="0.45">
      <c r="B21823">
        <v>466.37</v>
      </c>
      <c r="C21823">
        <v>92.373559999999998</v>
      </c>
      <c r="E21823">
        <v>468.31</v>
      </c>
      <c r="F21823">
        <v>1.05078</v>
      </c>
    </row>
    <row r="21824" spans="2:6" x14ac:dyDescent="0.45">
      <c r="B21824">
        <v>466.4</v>
      </c>
      <c r="C21824">
        <v>92.373559999999998</v>
      </c>
      <c r="E21824">
        <v>468.33</v>
      </c>
      <c r="F21824">
        <v>1.05078</v>
      </c>
    </row>
    <row r="21825" spans="2:6" x14ac:dyDescent="0.45">
      <c r="B21825">
        <v>466.41</v>
      </c>
      <c r="C21825">
        <v>92.380880000000005</v>
      </c>
      <c r="E21825">
        <v>468.34</v>
      </c>
      <c r="F21825">
        <v>1.05078</v>
      </c>
    </row>
    <row r="21826" spans="2:6" x14ac:dyDescent="0.45">
      <c r="B21826">
        <v>466.43</v>
      </c>
      <c r="C21826">
        <v>92.373559999999998</v>
      </c>
      <c r="E21826">
        <v>468.38</v>
      </c>
      <c r="F21826">
        <v>1.05078</v>
      </c>
    </row>
    <row r="21827" spans="2:6" x14ac:dyDescent="0.45">
      <c r="B21827">
        <v>466.46</v>
      </c>
      <c r="C21827">
        <v>92.366240000000005</v>
      </c>
      <c r="E21827">
        <v>468.4</v>
      </c>
      <c r="F21827">
        <v>1.05078</v>
      </c>
    </row>
    <row r="21828" spans="2:6" x14ac:dyDescent="0.45">
      <c r="B21828">
        <v>466.47</v>
      </c>
      <c r="C21828">
        <v>92.373559999999998</v>
      </c>
      <c r="E21828">
        <v>468.41</v>
      </c>
      <c r="F21828">
        <v>1.05078</v>
      </c>
    </row>
    <row r="21829" spans="2:6" x14ac:dyDescent="0.45">
      <c r="B21829">
        <v>466.49</v>
      </c>
      <c r="C21829">
        <v>92.373559999999998</v>
      </c>
      <c r="E21829">
        <v>468.43</v>
      </c>
      <c r="F21829">
        <v>1.05078</v>
      </c>
    </row>
    <row r="21830" spans="2:6" x14ac:dyDescent="0.45">
      <c r="B21830">
        <v>466.53</v>
      </c>
      <c r="C21830">
        <v>92.373559999999998</v>
      </c>
      <c r="E21830">
        <v>468.45</v>
      </c>
      <c r="F21830">
        <v>1.0476799999999999</v>
      </c>
    </row>
    <row r="21831" spans="2:6" x14ac:dyDescent="0.45">
      <c r="B21831">
        <v>466.55</v>
      </c>
      <c r="C21831">
        <v>92.366240000000005</v>
      </c>
      <c r="E21831">
        <v>468.49</v>
      </c>
      <c r="F21831">
        <v>1.0476799999999999</v>
      </c>
    </row>
    <row r="21832" spans="2:6" x14ac:dyDescent="0.45">
      <c r="B21832">
        <v>466.55</v>
      </c>
      <c r="C21832">
        <v>92.366240000000005</v>
      </c>
      <c r="E21832">
        <v>468.49</v>
      </c>
      <c r="F21832">
        <v>1.0476799999999999</v>
      </c>
    </row>
    <row r="21833" spans="2:6" x14ac:dyDescent="0.45">
      <c r="B21833">
        <v>466.58</v>
      </c>
      <c r="C21833">
        <v>92.366240000000005</v>
      </c>
      <c r="E21833">
        <v>468.51</v>
      </c>
      <c r="F21833">
        <v>1.0476799999999999</v>
      </c>
    </row>
    <row r="21834" spans="2:6" x14ac:dyDescent="0.45">
      <c r="B21834">
        <v>466.61</v>
      </c>
      <c r="C21834">
        <v>92.351609999999994</v>
      </c>
      <c r="E21834">
        <v>468.54</v>
      </c>
      <c r="F21834">
        <v>1.0476799999999999</v>
      </c>
    </row>
    <row r="21835" spans="2:6" x14ac:dyDescent="0.45">
      <c r="B21835">
        <v>466.62</v>
      </c>
      <c r="C21835">
        <v>92.336969999999994</v>
      </c>
      <c r="E21835">
        <v>468.57</v>
      </c>
      <c r="F21835">
        <v>1.0445800000000001</v>
      </c>
    </row>
    <row r="21836" spans="2:6" x14ac:dyDescent="0.45">
      <c r="B21836">
        <v>466.64</v>
      </c>
      <c r="C21836">
        <v>92.344290000000001</v>
      </c>
      <c r="E21836">
        <v>468.59</v>
      </c>
      <c r="F21836">
        <v>1.0476799999999999</v>
      </c>
    </row>
    <row r="21837" spans="2:6" x14ac:dyDescent="0.45">
      <c r="B21837">
        <v>466.67</v>
      </c>
      <c r="C21837">
        <v>92.336969999999994</v>
      </c>
      <c r="E21837">
        <v>468.6</v>
      </c>
      <c r="F21837">
        <v>1.0476799999999999</v>
      </c>
    </row>
    <row r="21838" spans="2:6" x14ac:dyDescent="0.45">
      <c r="B21838">
        <v>466.68</v>
      </c>
      <c r="C21838">
        <v>92.336969999999994</v>
      </c>
      <c r="E21838">
        <v>468.62</v>
      </c>
      <c r="F21838">
        <v>1.0445800000000001</v>
      </c>
    </row>
    <row r="21839" spans="2:6" x14ac:dyDescent="0.45">
      <c r="B21839">
        <v>466.7</v>
      </c>
      <c r="C21839">
        <v>92.329650000000001</v>
      </c>
      <c r="E21839">
        <v>468.65</v>
      </c>
      <c r="F21839">
        <v>1.0476799999999999</v>
      </c>
    </row>
    <row r="21840" spans="2:6" x14ac:dyDescent="0.45">
      <c r="B21840">
        <v>466.73</v>
      </c>
      <c r="C21840">
        <v>92.300370000000001</v>
      </c>
      <c r="E21840">
        <v>468.67</v>
      </c>
      <c r="F21840">
        <v>1.0445800000000001</v>
      </c>
    </row>
    <row r="21841" spans="2:6" x14ac:dyDescent="0.45">
      <c r="B21841">
        <v>466.75</v>
      </c>
      <c r="C21841">
        <v>92.315010000000001</v>
      </c>
      <c r="E21841">
        <v>468.68</v>
      </c>
      <c r="F21841">
        <v>1.0445800000000001</v>
      </c>
    </row>
    <row r="21842" spans="2:6" x14ac:dyDescent="0.45">
      <c r="B21842">
        <v>466.77</v>
      </c>
      <c r="C21842">
        <v>92.307689999999994</v>
      </c>
      <c r="E21842">
        <v>468.7</v>
      </c>
      <c r="F21842">
        <v>1.0476799999999999</v>
      </c>
    </row>
    <row r="21843" spans="2:6" x14ac:dyDescent="0.45">
      <c r="B21843">
        <v>466.78</v>
      </c>
      <c r="C21843">
        <v>92.307689999999994</v>
      </c>
      <c r="E21843">
        <v>468.73</v>
      </c>
      <c r="F21843">
        <v>1.0445800000000001</v>
      </c>
    </row>
    <row r="21844" spans="2:6" x14ac:dyDescent="0.45">
      <c r="B21844">
        <v>466.8</v>
      </c>
      <c r="C21844">
        <v>92.300370000000001</v>
      </c>
      <c r="E21844">
        <v>468.75</v>
      </c>
      <c r="F21844">
        <v>1.0476799999999999</v>
      </c>
    </row>
    <row r="21845" spans="2:6" x14ac:dyDescent="0.45">
      <c r="B21845">
        <v>466.83</v>
      </c>
      <c r="C21845">
        <v>92.293049999999994</v>
      </c>
      <c r="E21845">
        <v>468.77</v>
      </c>
      <c r="F21845">
        <v>1.0476799999999999</v>
      </c>
    </row>
    <row r="21846" spans="2:6" x14ac:dyDescent="0.45">
      <c r="B21846">
        <v>466.86</v>
      </c>
      <c r="C21846">
        <v>92.285740000000004</v>
      </c>
      <c r="E21846">
        <v>468.79</v>
      </c>
      <c r="F21846">
        <v>1.0476799999999999</v>
      </c>
    </row>
    <row r="21847" spans="2:6" x14ac:dyDescent="0.45">
      <c r="B21847">
        <v>466.87</v>
      </c>
      <c r="C21847">
        <v>92.278419999999997</v>
      </c>
      <c r="E21847">
        <v>468.81</v>
      </c>
      <c r="F21847">
        <v>1.0476799999999999</v>
      </c>
    </row>
    <row r="21848" spans="2:6" x14ac:dyDescent="0.45">
      <c r="B21848">
        <v>466.88</v>
      </c>
      <c r="C21848">
        <v>92.285740000000004</v>
      </c>
      <c r="E21848">
        <v>468.83</v>
      </c>
      <c r="F21848">
        <v>1.0476799999999999</v>
      </c>
    </row>
    <row r="21849" spans="2:6" x14ac:dyDescent="0.45">
      <c r="B21849">
        <v>466.92</v>
      </c>
      <c r="C21849">
        <v>92.263779999999997</v>
      </c>
      <c r="E21849">
        <v>468.86</v>
      </c>
      <c r="F21849">
        <v>1.0445800000000001</v>
      </c>
    </row>
    <row r="21850" spans="2:6" x14ac:dyDescent="0.45">
      <c r="B21850">
        <v>466.93</v>
      </c>
      <c r="C21850">
        <v>92.278419999999997</v>
      </c>
      <c r="E21850">
        <v>468.87</v>
      </c>
      <c r="F21850">
        <v>1.0476799999999999</v>
      </c>
    </row>
    <row r="21851" spans="2:6" x14ac:dyDescent="0.45">
      <c r="B21851">
        <v>466.96</v>
      </c>
      <c r="C21851">
        <v>92.271100000000004</v>
      </c>
      <c r="E21851">
        <v>468.9</v>
      </c>
      <c r="F21851">
        <v>1.0476799999999999</v>
      </c>
    </row>
    <row r="21852" spans="2:6" x14ac:dyDescent="0.45">
      <c r="B21852">
        <v>466.97</v>
      </c>
      <c r="C21852">
        <v>92.256460000000004</v>
      </c>
      <c r="E21852">
        <v>468.92</v>
      </c>
      <c r="F21852">
        <v>1.0476799999999999</v>
      </c>
    </row>
    <row r="21853" spans="2:6" x14ac:dyDescent="0.45">
      <c r="B21853">
        <v>466.99</v>
      </c>
      <c r="C21853">
        <v>92.256460000000004</v>
      </c>
      <c r="E21853">
        <v>468.94</v>
      </c>
      <c r="F21853">
        <v>1.0476799999999999</v>
      </c>
    </row>
    <row r="21854" spans="2:6" x14ac:dyDescent="0.45">
      <c r="B21854">
        <v>467.02</v>
      </c>
      <c r="C21854">
        <v>92.256460000000004</v>
      </c>
      <c r="E21854">
        <v>468.97</v>
      </c>
      <c r="F21854">
        <v>1.0476799999999999</v>
      </c>
    </row>
    <row r="21855" spans="2:6" x14ac:dyDescent="0.45">
      <c r="B21855">
        <v>467.04</v>
      </c>
      <c r="C21855">
        <v>92.249139999999997</v>
      </c>
      <c r="E21855">
        <v>468.98</v>
      </c>
      <c r="F21855">
        <v>1.0476799999999999</v>
      </c>
    </row>
    <row r="21856" spans="2:6" x14ac:dyDescent="0.45">
      <c r="B21856">
        <v>467.06</v>
      </c>
      <c r="C21856">
        <v>92.249139999999997</v>
      </c>
      <c r="E21856">
        <v>469.01</v>
      </c>
      <c r="F21856">
        <v>1.0476799999999999</v>
      </c>
    </row>
    <row r="21857" spans="2:6" x14ac:dyDescent="0.45">
      <c r="B21857">
        <v>467.08</v>
      </c>
      <c r="C21857">
        <v>92.241820000000004</v>
      </c>
      <c r="E21857">
        <v>469.02</v>
      </c>
      <c r="F21857">
        <v>1.0476799999999999</v>
      </c>
    </row>
    <row r="21858" spans="2:6" x14ac:dyDescent="0.45">
      <c r="B21858">
        <v>467.1</v>
      </c>
      <c r="C21858">
        <v>92.234499999999997</v>
      </c>
      <c r="E21858">
        <v>469.05</v>
      </c>
      <c r="F21858">
        <v>1.0476799999999999</v>
      </c>
    </row>
    <row r="21859" spans="2:6" x14ac:dyDescent="0.45">
      <c r="B21859">
        <v>467.11</v>
      </c>
      <c r="C21859">
        <v>92.241820000000004</v>
      </c>
      <c r="E21859">
        <v>469.07</v>
      </c>
      <c r="F21859">
        <v>1.0476799999999999</v>
      </c>
    </row>
    <row r="21860" spans="2:6" x14ac:dyDescent="0.45">
      <c r="B21860">
        <v>467.13</v>
      </c>
      <c r="C21860">
        <v>92.227180000000004</v>
      </c>
      <c r="E21860">
        <v>469.08</v>
      </c>
      <c r="F21860">
        <v>1.0476799999999999</v>
      </c>
    </row>
    <row r="21861" spans="2:6" x14ac:dyDescent="0.45">
      <c r="B21861">
        <v>467.16</v>
      </c>
      <c r="C21861">
        <v>92.219859999999997</v>
      </c>
      <c r="E21861">
        <v>469.1</v>
      </c>
      <c r="F21861">
        <v>1.05078</v>
      </c>
    </row>
    <row r="21862" spans="2:6" x14ac:dyDescent="0.45">
      <c r="B21862">
        <v>467.18</v>
      </c>
      <c r="C21862">
        <v>92.219859999999997</v>
      </c>
      <c r="E21862">
        <v>469.12</v>
      </c>
      <c r="F21862">
        <v>1.0476799999999999</v>
      </c>
    </row>
    <row r="21863" spans="2:6" x14ac:dyDescent="0.45">
      <c r="B21863">
        <v>467.2</v>
      </c>
      <c r="C21863">
        <v>92.234499999999997</v>
      </c>
      <c r="E21863">
        <v>469.15</v>
      </c>
      <c r="F21863">
        <v>1.0476799999999999</v>
      </c>
    </row>
    <row r="21864" spans="2:6" x14ac:dyDescent="0.45">
      <c r="B21864">
        <v>467.23</v>
      </c>
      <c r="C21864">
        <v>92.234499999999997</v>
      </c>
      <c r="E21864">
        <v>469.17</v>
      </c>
      <c r="F21864">
        <v>1.05078</v>
      </c>
    </row>
    <row r="21865" spans="2:6" x14ac:dyDescent="0.45">
      <c r="B21865">
        <v>467.25</v>
      </c>
      <c r="C21865">
        <v>92.227180000000004</v>
      </c>
      <c r="E21865">
        <v>469.19</v>
      </c>
      <c r="F21865">
        <v>1.0476799999999999</v>
      </c>
    </row>
    <row r="21866" spans="2:6" x14ac:dyDescent="0.45">
      <c r="B21866">
        <v>467.26</v>
      </c>
      <c r="C21866">
        <v>92.219859999999997</v>
      </c>
      <c r="E21866">
        <v>469.21</v>
      </c>
      <c r="F21866">
        <v>1.0476799999999999</v>
      </c>
    </row>
    <row r="21867" spans="2:6" x14ac:dyDescent="0.45">
      <c r="B21867">
        <v>467.27</v>
      </c>
      <c r="C21867">
        <v>92.234499999999997</v>
      </c>
      <c r="E21867">
        <v>469.24</v>
      </c>
      <c r="F21867">
        <v>1.05078</v>
      </c>
    </row>
    <row r="21868" spans="2:6" x14ac:dyDescent="0.45">
      <c r="B21868">
        <v>467.31</v>
      </c>
      <c r="C21868">
        <v>92.241820000000004</v>
      </c>
      <c r="E21868">
        <v>469.26</v>
      </c>
      <c r="F21868">
        <v>1.05078</v>
      </c>
    </row>
    <row r="21869" spans="2:6" x14ac:dyDescent="0.45">
      <c r="B21869">
        <v>467.33</v>
      </c>
      <c r="C21869">
        <v>92.234499999999997</v>
      </c>
      <c r="E21869">
        <v>469.28</v>
      </c>
      <c r="F21869">
        <v>1.05078</v>
      </c>
    </row>
    <row r="21870" spans="2:6" x14ac:dyDescent="0.45">
      <c r="B21870">
        <v>467.36</v>
      </c>
      <c r="C21870">
        <v>92.234499999999997</v>
      </c>
      <c r="E21870">
        <v>469.3</v>
      </c>
      <c r="F21870">
        <v>1.0476799999999999</v>
      </c>
    </row>
    <row r="21871" spans="2:6" x14ac:dyDescent="0.45">
      <c r="B21871">
        <v>467.37</v>
      </c>
      <c r="C21871">
        <v>92.227180000000004</v>
      </c>
      <c r="E21871">
        <v>469.32</v>
      </c>
      <c r="F21871">
        <v>1.05078</v>
      </c>
    </row>
    <row r="21872" spans="2:6" x14ac:dyDescent="0.45">
      <c r="B21872">
        <v>467.39</v>
      </c>
      <c r="C21872">
        <v>92.227180000000004</v>
      </c>
      <c r="E21872">
        <v>469.34</v>
      </c>
      <c r="F21872">
        <v>1.0476799999999999</v>
      </c>
    </row>
    <row r="21873" spans="2:6" x14ac:dyDescent="0.45">
      <c r="B21873">
        <v>467.42</v>
      </c>
      <c r="C21873">
        <v>92.219859999999997</v>
      </c>
      <c r="E21873">
        <v>469.35</v>
      </c>
      <c r="F21873">
        <v>1.0476799999999999</v>
      </c>
    </row>
    <row r="21874" spans="2:6" x14ac:dyDescent="0.45">
      <c r="B21874">
        <v>467.42</v>
      </c>
      <c r="C21874">
        <v>92.227180000000004</v>
      </c>
      <c r="E21874">
        <v>469.38</v>
      </c>
      <c r="F21874">
        <v>1.0476799999999999</v>
      </c>
    </row>
    <row r="21875" spans="2:6" x14ac:dyDescent="0.45">
      <c r="B21875">
        <v>467.46</v>
      </c>
      <c r="C21875">
        <v>92.234499999999997</v>
      </c>
      <c r="E21875">
        <v>469.39</v>
      </c>
      <c r="F21875">
        <v>1.0476799999999999</v>
      </c>
    </row>
    <row r="21876" spans="2:6" x14ac:dyDescent="0.45">
      <c r="B21876">
        <v>467.48</v>
      </c>
      <c r="C21876">
        <v>92.219859999999997</v>
      </c>
      <c r="E21876">
        <v>469.42</v>
      </c>
      <c r="F21876">
        <v>1.0476799999999999</v>
      </c>
    </row>
    <row r="21877" spans="2:6" x14ac:dyDescent="0.45">
      <c r="B21877">
        <v>467.5</v>
      </c>
      <c r="C21877">
        <v>92.219859999999997</v>
      </c>
      <c r="E21877">
        <v>469.44</v>
      </c>
      <c r="F21877">
        <v>1.0476799999999999</v>
      </c>
    </row>
    <row r="21878" spans="2:6" x14ac:dyDescent="0.45">
      <c r="B21878">
        <v>467.52</v>
      </c>
      <c r="C21878">
        <v>92.219859999999997</v>
      </c>
      <c r="E21878">
        <v>469.46</v>
      </c>
      <c r="F21878">
        <v>1.0476799999999999</v>
      </c>
    </row>
    <row r="21879" spans="2:6" x14ac:dyDescent="0.45">
      <c r="B21879">
        <v>467.54</v>
      </c>
      <c r="C21879">
        <v>92.212540000000004</v>
      </c>
      <c r="E21879">
        <v>469.49</v>
      </c>
      <c r="F21879">
        <v>1.0476799999999999</v>
      </c>
    </row>
    <row r="21880" spans="2:6" x14ac:dyDescent="0.45">
      <c r="B21880">
        <v>467.56</v>
      </c>
      <c r="C21880">
        <v>92.212540000000004</v>
      </c>
      <c r="E21880">
        <v>469.51</v>
      </c>
      <c r="F21880">
        <v>1.0476799999999999</v>
      </c>
    </row>
    <row r="21881" spans="2:6" x14ac:dyDescent="0.45">
      <c r="B21881">
        <v>467.58</v>
      </c>
      <c r="C21881">
        <v>92.227180000000004</v>
      </c>
      <c r="E21881">
        <v>469.53</v>
      </c>
      <c r="F21881">
        <v>1.0476799999999999</v>
      </c>
    </row>
    <row r="21882" spans="2:6" x14ac:dyDescent="0.45">
      <c r="B21882">
        <v>467.6</v>
      </c>
      <c r="C21882">
        <v>92.227180000000004</v>
      </c>
      <c r="E21882">
        <v>469.55</v>
      </c>
      <c r="F21882">
        <v>1.05078</v>
      </c>
    </row>
    <row r="21883" spans="2:6" x14ac:dyDescent="0.45">
      <c r="B21883">
        <v>467.62</v>
      </c>
      <c r="C21883">
        <v>92.212540000000004</v>
      </c>
      <c r="E21883">
        <v>469.57</v>
      </c>
      <c r="F21883">
        <v>1.05078</v>
      </c>
    </row>
    <row r="21884" spans="2:6" x14ac:dyDescent="0.45">
      <c r="B21884">
        <v>467.64</v>
      </c>
      <c r="C21884">
        <v>92.219859999999997</v>
      </c>
      <c r="E21884">
        <v>469.59</v>
      </c>
      <c r="F21884">
        <v>1.0476799999999999</v>
      </c>
    </row>
    <row r="21885" spans="2:6" x14ac:dyDescent="0.45">
      <c r="B21885">
        <v>467.67</v>
      </c>
      <c r="C21885">
        <v>92.20523</v>
      </c>
      <c r="E21885">
        <v>469.61</v>
      </c>
      <c r="F21885">
        <v>1.05078</v>
      </c>
    </row>
    <row r="21886" spans="2:6" x14ac:dyDescent="0.45">
      <c r="B21886">
        <v>467.69</v>
      </c>
      <c r="C21886">
        <v>92.20523</v>
      </c>
      <c r="E21886">
        <v>469.64</v>
      </c>
      <c r="F21886">
        <v>1.05078</v>
      </c>
    </row>
    <row r="21887" spans="2:6" x14ac:dyDescent="0.45">
      <c r="B21887">
        <v>467.7</v>
      </c>
      <c r="C21887">
        <v>92.212540000000004</v>
      </c>
      <c r="E21887">
        <v>469.66</v>
      </c>
      <c r="F21887">
        <v>1.05078</v>
      </c>
    </row>
    <row r="21888" spans="2:6" x14ac:dyDescent="0.45">
      <c r="B21888">
        <v>467.73</v>
      </c>
      <c r="C21888">
        <v>92.212540000000004</v>
      </c>
      <c r="E21888">
        <v>469.67</v>
      </c>
      <c r="F21888">
        <v>1.05078</v>
      </c>
    </row>
    <row r="21889" spans="2:6" x14ac:dyDescent="0.45">
      <c r="B21889">
        <v>467.75</v>
      </c>
      <c r="C21889">
        <v>92.197909999999993</v>
      </c>
      <c r="E21889">
        <v>469.7</v>
      </c>
      <c r="F21889">
        <v>1.05078</v>
      </c>
    </row>
    <row r="21890" spans="2:6" x14ac:dyDescent="0.45">
      <c r="B21890">
        <v>467.76</v>
      </c>
      <c r="C21890">
        <v>92.19059</v>
      </c>
      <c r="E21890">
        <v>469.72</v>
      </c>
      <c r="F21890">
        <v>1.05078</v>
      </c>
    </row>
    <row r="21891" spans="2:6" x14ac:dyDescent="0.45">
      <c r="B21891">
        <v>467.79</v>
      </c>
      <c r="C21891">
        <v>92.197909999999993</v>
      </c>
      <c r="E21891">
        <v>469.74</v>
      </c>
      <c r="F21891">
        <v>1.05078</v>
      </c>
    </row>
    <row r="21892" spans="2:6" x14ac:dyDescent="0.45">
      <c r="B21892">
        <v>467.81</v>
      </c>
      <c r="C21892">
        <v>92.19059</v>
      </c>
      <c r="E21892">
        <v>469.76</v>
      </c>
      <c r="F21892">
        <v>1.05078</v>
      </c>
    </row>
    <row r="21893" spans="2:6" x14ac:dyDescent="0.45">
      <c r="B21893">
        <v>467.83</v>
      </c>
      <c r="C21893">
        <v>92.183269999999993</v>
      </c>
      <c r="E21893">
        <v>469.78</v>
      </c>
      <c r="F21893">
        <v>1.0476799999999999</v>
      </c>
    </row>
    <row r="21894" spans="2:6" x14ac:dyDescent="0.45">
      <c r="B21894">
        <v>467.85</v>
      </c>
      <c r="C21894">
        <v>92.183269999999993</v>
      </c>
      <c r="E21894">
        <v>469.8</v>
      </c>
      <c r="F21894">
        <v>1.05078</v>
      </c>
    </row>
    <row r="21895" spans="2:6" x14ac:dyDescent="0.45">
      <c r="B21895">
        <v>467.88</v>
      </c>
      <c r="C21895">
        <v>92.19059</v>
      </c>
      <c r="E21895">
        <v>469.82</v>
      </c>
      <c r="F21895">
        <v>1.05078</v>
      </c>
    </row>
    <row r="21896" spans="2:6" x14ac:dyDescent="0.45">
      <c r="B21896">
        <v>467.9</v>
      </c>
      <c r="C21896">
        <v>92.17595</v>
      </c>
      <c r="E21896">
        <v>469.84</v>
      </c>
      <c r="F21896">
        <v>1.05078</v>
      </c>
    </row>
    <row r="21897" spans="2:6" x14ac:dyDescent="0.45">
      <c r="B21897">
        <v>467.91</v>
      </c>
      <c r="C21897">
        <v>92.16131</v>
      </c>
      <c r="E21897">
        <v>469.86</v>
      </c>
      <c r="F21897">
        <v>1.05078</v>
      </c>
    </row>
    <row r="21898" spans="2:6" x14ac:dyDescent="0.45">
      <c r="B21898">
        <v>467.93</v>
      </c>
      <c r="C21898">
        <v>92.16131</v>
      </c>
      <c r="E21898">
        <v>469.88</v>
      </c>
      <c r="F21898">
        <v>1.05078</v>
      </c>
    </row>
    <row r="21899" spans="2:6" x14ac:dyDescent="0.45">
      <c r="B21899">
        <v>467.96</v>
      </c>
      <c r="C21899">
        <v>92.14667</v>
      </c>
      <c r="E21899">
        <v>469.9</v>
      </c>
      <c r="F21899">
        <v>1.05078</v>
      </c>
    </row>
    <row r="21900" spans="2:6" x14ac:dyDescent="0.45">
      <c r="B21900">
        <v>467.98</v>
      </c>
      <c r="C21900">
        <v>92.14667</v>
      </c>
      <c r="E21900">
        <v>469.93</v>
      </c>
      <c r="F21900">
        <v>1.05078</v>
      </c>
    </row>
    <row r="21901" spans="2:6" x14ac:dyDescent="0.45">
      <c r="B21901">
        <v>468</v>
      </c>
      <c r="C21901">
        <v>92.139349999999993</v>
      </c>
      <c r="E21901">
        <v>469.95</v>
      </c>
      <c r="F21901">
        <v>1.05078</v>
      </c>
    </row>
    <row r="21902" spans="2:6" x14ac:dyDescent="0.45">
      <c r="B21902">
        <v>468.01</v>
      </c>
      <c r="C21902">
        <v>92.139349999999993</v>
      </c>
      <c r="E21902">
        <v>469.97</v>
      </c>
      <c r="F21902">
        <v>1.05078</v>
      </c>
    </row>
    <row r="21903" spans="2:6" x14ac:dyDescent="0.45">
      <c r="B21903">
        <v>468.04</v>
      </c>
      <c r="C21903">
        <v>92.139349999999993</v>
      </c>
      <c r="E21903">
        <v>469.99</v>
      </c>
      <c r="F21903">
        <v>1.05078</v>
      </c>
    </row>
    <row r="21904" spans="2:6" x14ac:dyDescent="0.45">
      <c r="B21904">
        <v>468.07</v>
      </c>
      <c r="C21904">
        <v>92.14667</v>
      </c>
      <c r="E21904">
        <v>470.01</v>
      </c>
      <c r="F21904">
        <v>1.05078</v>
      </c>
    </row>
    <row r="21905" spans="2:6" x14ac:dyDescent="0.45">
      <c r="B21905">
        <v>468.09</v>
      </c>
      <c r="C21905">
        <v>92.14667</v>
      </c>
      <c r="E21905">
        <v>470.02</v>
      </c>
      <c r="F21905">
        <v>1.05078</v>
      </c>
    </row>
    <row r="21906" spans="2:6" x14ac:dyDescent="0.45">
      <c r="B21906">
        <v>468.1</v>
      </c>
      <c r="C21906">
        <v>92.132040000000003</v>
      </c>
      <c r="E21906">
        <v>470.05</v>
      </c>
      <c r="F21906">
        <v>1.05078</v>
      </c>
    </row>
    <row r="21907" spans="2:6" x14ac:dyDescent="0.45">
      <c r="B21907">
        <v>468.12</v>
      </c>
      <c r="C21907">
        <v>92.132040000000003</v>
      </c>
      <c r="E21907">
        <v>470.07</v>
      </c>
      <c r="F21907">
        <v>1.05078</v>
      </c>
    </row>
    <row r="21908" spans="2:6" x14ac:dyDescent="0.45">
      <c r="B21908">
        <v>468.14</v>
      </c>
      <c r="C21908">
        <v>92.124719999999996</v>
      </c>
      <c r="E21908">
        <v>470.09</v>
      </c>
      <c r="F21908">
        <v>1.05078</v>
      </c>
    </row>
    <row r="21909" spans="2:6" x14ac:dyDescent="0.45">
      <c r="B21909">
        <v>468.17</v>
      </c>
      <c r="C21909">
        <v>92.124719999999996</v>
      </c>
      <c r="E21909">
        <v>470.12</v>
      </c>
      <c r="F21909">
        <v>1.0538799999999999</v>
      </c>
    </row>
    <row r="21910" spans="2:6" x14ac:dyDescent="0.45">
      <c r="B21910">
        <v>468.19</v>
      </c>
      <c r="C21910">
        <v>92.124719999999996</v>
      </c>
      <c r="E21910">
        <v>470.14</v>
      </c>
      <c r="F21910">
        <v>1.05078</v>
      </c>
    </row>
    <row r="21911" spans="2:6" x14ac:dyDescent="0.45">
      <c r="B21911">
        <v>468.21</v>
      </c>
      <c r="C21911">
        <v>92.124719999999996</v>
      </c>
      <c r="E21911">
        <v>470.16</v>
      </c>
      <c r="F21911">
        <v>1.05078</v>
      </c>
    </row>
    <row r="21912" spans="2:6" x14ac:dyDescent="0.45">
      <c r="B21912">
        <v>468.23</v>
      </c>
      <c r="C21912">
        <v>92.117400000000004</v>
      </c>
      <c r="E21912">
        <v>470.19</v>
      </c>
      <c r="F21912">
        <v>1.05078</v>
      </c>
    </row>
    <row r="21913" spans="2:6" x14ac:dyDescent="0.45">
      <c r="B21913">
        <v>468.25</v>
      </c>
      <c r="C21913">
        <v>92.110079999999996</v>
      </c>
      <c r="E21913">
        <v>470.2</v>
      </c>
      <c r="F21913">
        <v>1.05078</v>
      </c>
    </row>
    <row r="21914" spans="2:6" x14ac:dyDescent="0.45">
      <c r="B21914">
        <v>468.28</v>
      </c>
      <c r="C21914">
        <v>92.110079999999996</v>
      </c>
      <c r="E21914">
        <v>470.22</v>
      </c>
      <c r="F21914">
        <v>1.05078</v>
      </c>
    </row>
    <row r="21915" spans="2:6" x14ac:dyDescent="0.45">
      <c r="B21915">
        <v>468.29</v>
      </c>
      <c r="C21915">
        <v>92.110079999999996</v>
      </c>
      <c r="E21915">
        <v>470.24</v>
      </c>
      <c r="F21915">
        <v>1.0538799999999999</v>
      </c>
    </row>
    <row r="21916" spans="2:6" x14ac:dyDescent="0.45">
      <c r="B21916">
        <v>468.32</v>
      </c>
      <c r="C21916">
        <v>92.110079999999996</v>
      </c>
      <c r="E21916">
        <v>470.26</v>
      </c>
      <c r="F21916">
        <v>1.05078</v>
      </c>
    </row>
    <row r="21917" spans="2:6" x14ac:dyDescent="0.45">
      <c r="B21917">
        <v>468.33</v>
      </c>
      <c r="C21917">
        <v>92.117400000000004</v>
      </c>
      <c r="E21917">
        <v>470.28</v>
      </c>
      <c r="F21917">
        <v>1.05078</v>
      </c>
    </row>
    <row r="21918" spans="2:6" x14ac:dyDescent="0.45">
      <c r="B21918">
        <v>468.35</v>
      </c>
      <c r="C21918">
        <v>92.110079999999996</v>
      </c>
      <c r="E21918">
        <v>470.3</v>
      </c>
      <c r="F21918">
        <v>1.05078</v>
      </c>
    </row>
    <row r="21919" spans="2:6" x14ac:dyDescent="0.45">
      <c r="B21919">
        <v>468.38</v>
      </c>
      <c r="C21919">
        <v>92.095439999999996</v>
      </c>
      <c r="E21919">
        <v>470.32</v>
      </c>
      <c r="F21919">
        <v>1.05078</v>
      </c>
    </row>
    <row r="21920" spans="2:6" x14ac:dyDescent="0.45">
      <c r="B21920">
        <v>468.4</v>
      </c>
      <c r="C21920">
        <v>92.088120000000004</v>
      </c>
      <c r="E21920">
        <v>470.35</v>
      </c>
      <c r="F21920">
        <v>1.05078</v>
      </c>
    </row>
    <row r="21921" spans="2:6" x14ac:dyDescent="0.45">
      <c r="B21921">
        <v>468.41</v>
      </c>
      <c r="C21921">
        <v>92.095439999999996</v>
      </c>
      <c r="E21921">
        <v>470.36</v>
      </c>
      <c r="F21921">
        <v>1.05078</v>
      </c>
    </row>
    <row r="21922" spans="2:6" x14ac:dyDescent="0.45">
      <c r="B21922">
        <v>468.43</v>
      </c>
      <c r="C21922">
        <v>92.095439999999996</v>
      </c>
      <c r="E21922">
        <v>470.38</v>
      </c>
      <c r="F21922">
        <v>1.0538799999999999</v>
      </c>
    </row>
    <row r="21923" spans="2:6" x14ac:dyDescent="0.45">
      <c r="B21923">
        <v>468.45</v>
      </c>
      <c r="C21923">
        <v>92.110079999999996</v>
      </c>
      <c r="E21923">
        <v>470.41</v>
      </c>
      <c r="F21923">
        <v>1.0538799999999999</v>
      </c>
    </row>
    <row r="21924" spans="2:6" x14ac:dyDescent="0.45">
      <c r="B21924">
        <v>468.48</v>
      </c>
      <c r="C21924">
        <v>92.110079999999996</v>
      </c>
      <c r="E21924">
        <v>470.44</v>
      </c>
      <c r="F21924">
        <v>1.05078</v>
      </c>
    </row>
    <row r="21925" spans="2:6" x14ac:dyDescent="0.45">
      <c r="B21925">
        <v>468.5</v>
      </c>
      <c r="C21925">
        <v>92.117400000000004</v>
      </c>
      <c r="E21925">
        <v>470.45</v>
      </c>
      <c r="F21925">
        <v>1.05078</v>
      </c>
    </row>
    <row r="21926" spans="2:6" x14ac:dyDescent="0.45">
      <c r="B21926">
        <v>468.52</v>
      </c>
      <c r="C21926">
        <v>92.102760000000004</v>
      </c>
      <c r="E21926">
        <v>470.47</v>
      </c>
      <c r="F21926">
        <v>1.0538799999999999</v>
      </c>
    </row>
    <row r="21927" spans="2:6" x14ac:dyDescent="0.45">
      <c r="B21927">
        <v>468.55</v>
      </c>
      <c r="C21927">
        <v>92.095439999999996</v>
      </c>
      <c r="E21927">
        <v>470.49</v>
      </c>
      <c r="F21927">
        <v>1.0538799999999999</v>
      </c>
    </row>
    <row r="21928" spans="2:6" x14ac:dyDescent="0.45">
      <c r="B21928">
        <v>468.56</v>
      </c>
      <c r="C21928">
        <v>92.080799999999996</v>
      </c>
      <c r="E21928">
        <v>470.52</v>
      </c>
      <c r="F21928">
        <v>1.0538799999999999</v>
      </c>
    </row>
    <row r="21929" spans="2:6" x14ac:dyDescent="0.45">
      <c r="B21929">
        <v>468.6</v>
      </c>
      <c r="C21929">
        <v>92.088120000000004</v>
      </c>
      <c r="E21929">
        <v>470.53</v>
      </c>
      <c r="F21929">
        <v>1.0538799999999999</v>
      </c>
    </row>
    <row r="21930" spans="2:6" x14ac:dyDescent="0.45">
      <c r="B21930">
        <v>468.62</v>
      </c>
      <c r="C21930">
        <v>92.102760000000004</v>
      </c>
      <c r="E21930">
        <v>470.55</v>
      </c>
      <c r="F21930">
        <v>1.0538799999999999</v>
      </c>
    </row>
    <row r="21931" spans="2:6" x14ac:dyDescent="0.45">
      <c r="B21931">
        <v>468.62</v>
      </c>
      <c r="C21931">
        <v>92.095439999999996</v>
      </c>
      <c r="E21931">
        <v>470.57</v>
      </c>
      <c r="F21931">
        <v>1.0538799999999999</v>
      </c>
    </row>
    <row r="21932" spans="2:6" x14ac:dyDescent="0.45">
      <c r="B21932">
        <v>468.64</v>
      </c>
      <c r="C21932">
        <v>92.095439999999996</v>
      </c>
      <c r="E21932">
        <v>470.6</v>
      </c>
      <c r="F21932">
        <v>1.0538799999999999</v>
      </c>
    </row>
    <row r="21933" spans="2:6" x14ac:dyDescent="0.45">
      <c r="B21933">
        <v>468.67</v>
      </c>
      <c r="C21933">
        <v>92.095439999999996</v>
      </c>
      <c r="E21933">
        <v>470.63</v>
      </c>
      <c r="F21933">
        <v>1.05078</v>
      </c>
    </row>
    <row r="21934" spans="2:6" x14ac:dyDescent="0.45">
      <c r="B21934">
        <v>468.68</v>
      </c>
      <c r="C21934">
        <v>92.088120000000004</v>
      </c>
      <c r="E21934">
        <v>470.64</v>
      </c>
      <c r="F21934">
        <v>1.0538799999999999</v>
      </c>
    </row>
    <row r="21935" spans="2:6" x14ac:dyDescent="0.45">
      <c r="B21935">
        <v>468.7</v>
      </c>
      <c r="C21935">
        <v>92.080799999999996</v>
      </c>
      <c r="E21935">
        <v>470.65</v>
      </c>
      <c r="F21935">
        <v>1.0538799999999999</v>
      </c>
    </row>
    <row r="21936" spans="2:6" x14ac:dyDescent="0.45">
      <c r="B21936">
        <v>468.73</v>
      </c>
      <c r="C21936">
        <v>92.080799999999996</v>
      </c>
      <c r="E21936">
        <v>470.69</v>
      </c>
      <c r="F21936">
        <v>1.0538799999999999</v>
      </c>
    </row>
    <row r="21937" spans="2:6" x14ac:dyDescent="0.45">
      <c r="B21937">
        <v>468.76</v>
      </c>
      <c r="C21937">
        <v>92.080799999999996</v>
      </c>
      <c r="E21937">
        <v>470.72</v>
      </c>
      <c r="F21937">
        <v>1.0538799999999999</v>
      </c>
    </row>
    <row r="21938" spans="2:6" x14ac:dyDescent="0.45">
      <c r="B21938">
        <v>468.78</v>
      </c>
      <c r="C21938">
        <v>92.080799999999996</v>
      </c>
      <c r="E21938">
        <v>470.73</v>
      </c>
      <c r="F21938">
        <v>1.05078</v>
      </c>
    </row>
    <row r="21939" spans="2:6" x14ac:dyDescent="0.45">
      <c r="B21939">
        <v>468.79</v>
      </c>
      <c r="C21939">
        <v>92.073480000000004</v>
      </c>
      <c r="E21939">
        <v>470.74</v>
      </c>
      <c r="F21939">
        <v>1.0538799999999999</v>
      </c>
    </row>
    <row r="21940" spans="2:6" x14ac:dyDescent="0.45">
      <c r="B21940">
        <v>468.81</v>
      </c>
      <c r="C21940">
        <v>92.066159999999996</v>
      </c>
      <c r="E21940">
        <v>470.77</v>
      </c>
      <c r="F21940">
        <v>1.0538799999999999</v>
      </c>
    </row>
    <row r="21941" spans="2:6" x14ac:dyDescent="0.45">
      <c r="B21941">
        <v>468.85</v>
      </c>
      <c r="C21941">
        <v>92.058850000000007</v>
      </c>
      <c r="E21941">
        <v>470.8</v>
      </c>
      <c r="F21941">
        <v>1.0538799999999999</v>
      </c>
    </row>
    <row r="21942" spans="2:6" x14ac:dyDescent="0.45">
      <c r="B21942">
        <v>468.86</v>
      </c>
      <c r="C21942">
        <v>92.058850000000007</v>
      </c>
      <c r="E21942">
        <v>470.81</v>
      </c>
      <c r="F21942">
        <v>1.0538799999999999</v>
      </c>
    </row>
    <row r="21943" spans="2:6" x14ac:dyDescent="0.45">
      <c r="B21943">
        <v>468.87</v>
      </c>
      <c r="C21943">
        <v>92.05153</v>
      </c>
      <c r="E21943">
        <v>470.82</v>
      </c>
      <c r="F21943">
        <v>1.0538799999999999</v>
      </c>
    </row>
    <row r="21944" spans="2:6" x14ac:dyDescent="0.45">
      <c r="B21944">
        <v>468.89</v>
      </c>
      <c r="C21944">
        <v>92.058850000000007</v>
      </c>
      <c r="E21944">
        <v>470.85</v>
      </c>
      <c r="F21944">
        <v>1.0538799999999999</v>
      </c>
    </row>
    <row r="21945" spans="2:6" x14ac:dyDescent="0.45">
      <c r="B21945">
        <v>468.92</v>
      </c>
      <c r="C21945">
        <v>92.05153</v>
      </c>
      <c r="E21945">
        <v>470.87</v>
      </c>
      <c r="F21945">
        <v>1.05698</v>
      </c>
    </row>
    <row r="21946" spans="2:6" x14ac:dyDescent="0.45">
      <c r="B21946">
        <v>468.94</v>
      </c>
      <c r="C21946">
        <v>92.029570000000007</v>
      </c>
      <c r="E21946">
        <v>470.9</v>
      </c>
      <c r="F21946">
        <v>1.0538799999999999</v>
      </c>
    </row>
    <row r="21947" spans="2:6" x14ac:dyDescent="0.45">
      <c r="B21947">
        <v>468.96</v>
      </c>
      <c r="C21947">
        <v>92.029570000000007</v>
      </c>
      <c r="E21947">
        <v>470.91</v>
      </c>
      <c r="F21947">
        <v>1.0538799999999999</v>
      </c>
    </row>
    <row r="21948" spans="2:6" x14ac:dyDescent="0.45">
      <c r="B21948">
        <v>468.98</v>
      </c>
      <c r="C21948">
        <v>92.029570000000007</v>
      </c>
      <c r="E21948">
        <v>470.93</v>
      </c>
      <c r="F21948">
        <v>1.05698</v>
      </c>
    </row>
    <row r="21949" spans="2:6" x14ac:dyDescent="0.45">
      <c r="B21949">
        <v>469.01</v>
      </c>
      <c r="C21949">
        <v>92.014930000000007</v>
      </c>
      <c r="E21949">
        <v>470.95</v>
      </c>
      <c r="F21949">
        <v>1.0538799999999999</v>
      </c>
    </row>
    <row r="21950" spans="2:6" x14ac:dyDescent="0.45">
      <c r="B21950">
        <v>469.03</v>
      </c>
      <c r="C21950">
        <v>92.029570000000007</v>
      </c>
      <c r="E21950">
        <v>470.98</v>
      </c>
      <c r="F21950">
        <v>1.0538799999999999</v>
      </c>
    </row>
    <row r="21951" spans="2:6" x14ac:dyDescent="0.45">
      <c r="B21951">
        <v>469.05</v>
      </c>
      <c r="C21951">
        <v>92.029570000000007</v>
      </c>
      <c r="E21951">
        <v>471</v>
      </c>
      <c r="F21951">
        <v>1.0538799999999999</v>
      </c>
    </row>
    <row r="21952" spans="2:6" x14ac:dyDescent="0.45">
      <c r="B21952">
        <v>469.06</v>
      </c>
      <c r="C21952">
        <v>92.00761</v>
      </c>
      <c r="E21952">
        <v>471.01</v>
      </c>
      <c r="F21952">
        <v>1.0538799999999999</v>
      </c>
    </row>
    <row r="21953" spans="2:6" x14ac:dyDescent="0.45">
      <c r="B21953">
        <v>469.1</v>
      </c>
      <c r="C21953">
        <v>91.99297</v>
      </c>
      <c r="E21953">
        <v>471.04</v>
      </c>
      <c r="F21953">
        <v>1.0538799999999999</v>
      </c>
    </row>
    <row r="21954" spans="2:6" x14ac:dyDescent="0.45">
      <c r="B21954">
        <v>469.11</v>
      </c>
      <c r="C21954">
        <v>91.99297</v>
      </c>
      <c r="E21954">
        <v>471.05</v>
      </c>
      <c r="F21954">
        <v>1.0538799999999999</v>
      </c>
    </row>
    <row r="21955" spans="2:6" x14ac:dyDescent="0.45">
      <c r="B21955">
        <v>469.13</v>
      </c>
      <c r="C21955">
        <v>91.99297</v>
      </c>
      <c r="E21955">
        <v>471.08</v>
      </c>
      <c r="F21955">
        <v>1.0538799999999999</v>
      </c>
    </row>
    <row r="21956" spans="2:6" x14ac:dyDescent="0.45">
      <c r="B21956">
        <v>469.15</v>
      </c>
      <c r="C21956">
        <v>92.000290000000007</v>
      </c>
      <c r="E21956">
        <v>471.1</v>
      </c>
      <c r="F21956">
        <v>1.0538799999999999</v>
      </c>
    </row>
    <row r="21957" spans="2:6" x14ac:dyDescent="0.45">
      <c r="B21957">
        <v>469.17</v>
      </c>
      <c r="C21957">
        <v>91.978340000000003</v>
      </c>
      <c r="E21957">
        <v>471.12</v>
      </c>
      <c r="F21957">
        <v>1.0538799999999999</v>
      </c>
    </row>
    <row r="21958" spans="2:6" x14ac:dyDescent="0.45">
      <c r="B21958">
        <v>469.2</v>
      </c>
      <c r="C21958">
        <v>91.985650000000007</v>
      </c>
      <c r="E21958">
        <v>471.14</v>
      </c>
      <c r="F21958">
        <v>1.0538799999999999</v>
      </c>
    </row>
    <row r="21959" spans="2:6" x14ac:dyDescent="0.45">
      <c r="B21959">
        <v>469.21</v>
      </c>
      <c r="C21959">
        <v>91.978340000000003</v>
      </c>
      <c r="E21959">
        <v>471.16</v>
      </c>
      <c r="F21959">
        <v>1.0538799999999999</v>
      </c>
    </row>
    <row r="21960" spans="2:6" x14ac:dyDescent="0.45">
      <c r="B21960">
        <v>469.23</v>
      </c>
      <c r="C21960">
        <v>91.985650000000007</v>
      </c>
      <c r="E21960">
        <v>471.19</v>
      </c>
      <c r="F21960">
        <v>1.0538799999999999</v>
      </c>
    </row>
    <row r="21961" spans="2:6" x14ac:dyDescent="0.45">
      <c r="B21961">
        <v>469.25</v>
      </c>
      <c r="C21961">
        <v>91.978340000000003</v>
      </c>
      <c r="E21961">
        <v>471.2</v>
      </c>
      <c r="F21961">
        <v>1.0538799999999999</v>
      </c>
    </row>
    <row r="21962" spans="2:6" x14ac:dyDescent="0.45">
      <c r="B21962">
        <v>469.28</v>
      </c>
      <c r="C21962">
        <v>91.978340000000003</v>
      </c>
      <c r="E21962">
        <v>471.23</v>
      </c>
      <c r="F21962">
        <v>1.0538799999999999</v>
      </c>
    </row>
    <row r="21963" spans="2:6" x14ac:dyDescent="0.45">
      <c r="B21963">
        <v>469.29</v>
      </c>
      <c r="C21963">
        <v>91.978340000000003</v>
      </c>
      <c r="E21963">
        <v>471.25</v>
      </c>
      <c r="F21963">
        <v>1.0538799999999999</v>
      </c>
    </row>
    <row r="21964" spans="2:6" x14ac:dyDescent="0.45">
      <c r="B21964">
        <v>469.32</v>
      </c>
      <c r="C21964">
        <v>91.978340000000003</v>
      </c>
      <c r="E21964">
        <v>471.26</v>
      </c>
      <c r="F21964">
        <v>1.0538799999999999</v>
      </c>
    </row>
    <row r="21965" spans="2:6" x14ac:dyDescent="0.45">
      <c r="B21965">
        <v>469.34</v>
      </c>
      <c r="C21965">
        <v>91.963700000000003</v>
      </c>
      <c r="E21965">
        <v>471.28</v>
      </c>
      <c r="F21965">
        <v>1.05078</v>
      </c>
    </row>
    <row r="21966" spans="2:6" x14ac:dyDescent="0.45">
      <c r="B21966">
        <v>469.35</v>
      </c>
      <c r="C21966">
        <v>91.963700000000003</v>
      </c>
      <c r="E21966">
        <v>471.3</v>
      </c>
      <c r="F21966">
        <v>1.05078</v>
      </c>
    </row>
    <row r="21967" spans="2:6" x14ac:dyDescent="0.45">
      <c r="B21967">
        <v>469.38</v>
      </c>
      <c r="C21967">
        <v>91.963700000000003</v>
      </c>
      <c r="E21967">
        <v>471.32</v>
      </c>
      <c r="F21967">
        <v>1.05078</v>
      </c>
    </row>
    <row r="21968" spans="2:6" x14ac:dyDescent="0.45">
      <c r="B21968">
        <v>469.4</v>
      </c>
      <c r="C21968">
        <v>91.956379999999996</v>
      </c>
      <c r="E21968">
        <v>471.36</v>
      </c>
      <c r="F21968">
        <v>1.05078</v>
      </c>
    </row>
    <row r="21969" spans="2:6" x14ac:dyDescent="0.45">
      <c r="B21969">
        <v>469.43</v>
      </c>
      <c r="C21969">
        <v>91.949060000000003</v>
      </c>
      <c r="E21969">
        <v>471.37</v>
      </c>
      <c r="F21969">
        <v>1.05078</v>
      </c>
    </row>
    <row r="21970" spans="2:6" x14ac:dyDescent="0.45">
      <c r="B21970">
        <v>469.44</v>
      </c>
      <c r="C21970">
        <v>91.934420000000003</v>
      </c>
      <c r="E21970">
        <v>471.4</v>
      </c>
      <c r="F21970">
        <v>1.05078</v>
      </c>
    </row>
    <row r="21971" spans="2:6" x14ac:dyDescent="0.45">
      <c r="B21971">
        <v>469.46</v>
      </c>
      <c r="C21971">
        <v>91.949060000000003</v>
      </c>
      <c r="E21971">
        <v>471.42</v>
      </c>
      <c r="F21971">
        <v>1.0476799999999999</v>
      </c>
    </row>
    <row r="21972" spans="2:6" x14ac:dyDescent="0.45">
      <c r="B21972">
        <v>469.49</v>
      </c>
      <c r="C21972">
        <v>91.941739999999996</v>
      </c>
      <c r="E21972">
        <v>471.45</v>
      </c>
      <c r="F21972">
        <v>1.05078</v>
      </c>
    </row>
    <row r="21973" spans="2:6" x14ac:dyDescent="0.45">
      <c r="B21973">
        <v>469.51</v>
      </c>
      <c r="C21973">
        <v>91.941739999999996</v>
      </c>
      <c r="E21973">
        <v>471.46</v>
      </c>
      <c r="F21973">
        <v>1.05078</v>
      </c>
    </row>
    <row r="21974" spans="2:6" x14ac:dyDescent="0.45">
      <c r="B21974">
        <v>469.52</v>
      </c>
      <c r="C21974">
        <v>91.941739999999996</v>
      </c>
      <c r="E21974">
        <v>471.48</v>
      </c>
      <c r="F21974">
        <v>1.0476799999999999</v>
      </c>
    </row>
    <row r="21975" spans="2:6" x14ac:dyDescent="0.45">
      <c r="B21975">
        <v>469.55</v>
      </c>
      <c r="C21975">
        <v>91.949060000000003</v>
      </c>
      <c r="E21975">
        <v>471.5</v>
      </c>
      <c r="F21975">
        <v>1.0476799999999999</v>
      </c>
    </row>
    <row r="21976" spans="2:6" x14ac:dyDescent="0.45">
      <c r="B21976">
        <v>469.57</v>
      </c>
      <c r="C21976">
        <v>91.949060000000003</v>
      </c>
      <c r="E21976">
        <v>471.53</v>
      </c>
      <c r="F21976">
        <v>1.0476799999999999</v>
      </c>
    </row>
    <row r="21977" spans="2:6" x14ac:dyDescent="0.45">
      <c r="B21977">
        <v>469.6</v>
      </c>
      <c r="C21977">
        <v>91.941739999999996</v>
      </c>
      <c r="E21977">
        <v>471.54</v>
      </c>
      <c r="F21977">
        <v>1.05078</v>
      </c>
    </row>
    <row r="21978" spans="2:6" x14ac:dyDescent="0.45">
      <c r="B21978">
        <v>469.61</v>
      </c>
      <c r="C21978">
        <v>91.927099999999996</v>
      </c>
      <c r="E21978">
        <v>471.57</v>
      </c>
      <c r="F21978">
        <v>1.05078</v>
      </c>
    </row>
    <row r="21979" spans="2:6" x14ac:dyDescent="0.45">
      <c r="B21979">
        <v>469.64</v>
      </c>
      <c r="C21979">
        <v>91.941739999999996</v>
      </c>
      <c r="E21979">
        <v>471.58</v>
      </c>
      <c r="F21979">
        <v>1.0476799999999999</v>
      </c>
    </row>
    <row r="21980" spans="2:6" x14ac:dyDescent="0.45">
      <c r="B21980">
        <v>469.66</v>
      </c>
      <c r="C21980">
        <v>91.949060000000003</v>
      </c>
      <c r="E21980">
        <v>471.61</v>
      </c>
      <c r="F21980">
        <v>1.05078</v>
      </c>
    </row>
    <row r="21981" spans="2:6" x14ac:dyDescent="0.45">
      <c r="B21981">
        <v>469.67</v>
      </c>
      <c r="C21981">
        <v>91.941739999999996</v>
      </c>
      <c r="E21981">
        <v>471.63</v>
      </c>
      <c r="F21981">
        <v>1.0476799999999999</v>
      </c>
    </row>
    <row r="21982" spans="2:6" x14ac:dyDescent="0.45">
      <c r="B21982">
        <v>469.69</v>
      </c>
      <c r="C21982">
        <v>91.934420000000003</v>
      </c>
      <c r="E21982">
        <v>471.65</v>
      </c>
      <c r="F21982">
        <v>1.0476799999999999</v>
      </c>
    </row>
    <row r="21983" spans="2:6" x14ac:dyDescent="0.45">
      <c r="B21983">
        <v>469.72</v>
      </c>
      <c r="C21983">
        <v>91.927099999999996</v>
      </c>
      <c r="E21983">
        <v>471.66</v>
      </c>
      <c r="F21983">
        <v>1.0476799999999999</v>
      </c>
    </row>
    <row r="21984" spans="2:6" x14ac:dyDescent="0.45">
      <c r="B21984">
        <v>469.74</v>
      </c>
      <c r="C21984">
        <v>91.927099999999996</v>
      </c>
      <c r="E21984">
        <v>471.69</v>
      </c>
      <c r="F21984">
        <v>1.0476799999999999</v>
      </c>
    </row>
    <row r="21985" spans="2:6" x14ac:dyDescent="0.45">
      <c r="B21985">
        <v>469.76</v>
      </c>
      <c r="C21985">
        <v>91.919780000000003</v>
      </c>
      <c r="E21985">
        <v>471.7</v>
      </c>
      <c r="F21985">
        <v>1.0476799999999999</v>
      </c>
    </row>
    <row r="21986" spans="2:6" x14ac:dyDescent="0.45">
      <c r="B21986">
        <v>469.77</v>
      </c>
      <c r="C21986">
        <v>91.905150000000006</v>
      </c>
      <c r="E21986">
        <v>471.73</v>
      </c>
      <c r="F21986">
        <v>1.0445800000000001</v>
      </c>
    </row>
    <row r="21987" spans="2:6" x14ac:dyDescent="0.45">
      <c r="B21987">
        <v>469.8</v>
      </c>
      <c r="C21987">
        <v>91.905150000000006</v>
      </c>
      <c r="E21987">
        <v>471.76</v>
      </c>
      <c r="F21987">
        <v>1.0476799999999999</v>
      </c>
    </row>
    <row r="21988" spans="2:6" x14ac:dyDescent="0.45">
      <c r="B21988">
        <v>469.81</v>
      </c>
      <c r="C21988">
        <v>91.919780000000003</v>
      </c>
      <c r="E21988">
        <v>471.77</v>
      </c>
      <c r="F21988">
        <v>1.0445800000000001</v>
      </c>
    </row>
    <row r="21989" spans="2:6" x14ac:dyDescent="0.45">
      <c r="B21989">
        <v>469.83</v>
      </c>
      <c r="C21989">
        <v>91.897829999999999</v>
      </c>
      <c r="E21989">
        <v>471.8</v>
      </c>
      <c r="F21989">
        <v>1.0445800000000001</v>
      </c>
    </row>
    <row r="21990" spans="2:6" x14ac:dyDescent="0.45">
      <c r="B21990">
        <v>469.86</v>
      </c>
      <c r="C21990">
        <v>91.897829999999999</v>
      </c>
      <c r="E21990">
        <v>471.8</v>
      </c>
      <c r="F21990">
        <v>1.0445800000000001</v>
      </c>
    </row>
    <row r="21991" spans="2:6" x14ac:dyDescent="0.45">
      <c r="B21991">
        <v>469.89</v>
      </c>
      <c r="C21991">
        <v>91.905150000000006</v>
      </c>
      <c r="E21991">
        <v>471.84</v>
      </c>
      <c r="F21991">
        <v>1.0445800000000001</v>
      </c>
    </row>
    <row r="21992" spans="2:6" x14ac:dyDescent="0.45">
      <c r="B21992">
        <v>469.9</v>
      </c>
      <c r="C21992">
        <v>91.897829999999999</v>
      </c>
      <c r="E21992">
        <v>471.85</v>
      </c>
      <c r="F21992">
        <v>1.0445800000000001</v>
      </c>
    </row>
    <row r="21993" spans="2:6" x14ac:dyDescent="0.45">
      <c r="B21993">
        <v>469.93</v>
      </c>
      <c r="C21993">
        <v>91.890510000000006</v>
      </c>
      <c r="E21993">
        <v>471.88</v>
      </c>
      <c r="F21993">
        <v>1.0476799999999999</v>
      </c>
    </row>
    <row r="21994" spans="2:6" x14ac:dyDescent="0.45">
      <c r="B21994">
        <v>469.94</v>
      </c>
      <c r="C21994">
        <v>91.883189999999999</v>
      </c>
      <c r="E21994">
        <v>471.9</v>
      </c>
      <c r="F21994">
        <v>1.0445800000000001</v>
      </c>
    </row>
    <row r="21995" spans="2:6" x14ac:dyDescent="0.45">
      <c r="B21995">
        <v>469.97</v>
      </c>
      <c r="C21995">
        <v>91.883189999999999</v>
      </c>
      <c r="E21995">
        <v>471.93</v>
      </c>
      <c r="F21995">
        <v>1.0445800000000001</v>
      </c>
    </row>
    <row r="21996" spans="2:6" x14ac:dyDescent="0.45">
      <c r="B21996">
        <v>469.99</v>
      </c>
      <c r="C21996">
        <v>91.897829999999999</v>
      </c>
      <c r="E21996">
        <v>471.95</v>
      </c>
      <c r="F21996">
        <v>1.0445800000000001</v>
      </c>
    </row>
    <row r="21997" spans="2:6" x14ac:dyDescent="0.45">
      <c r="B21997">
        <v>470</v>
      </c>
      <c r="C21997">
        <v>91.883189999999999</v>
      </c>
      <c r="E21997">
        <v>471.96</v>
      </c>
      <c r="F21997">
        <v>1.0445800000000001</v>
      </c>
    </row>
    <row r="21998" spans="2:6" x14ac:dyDescent="0.45">
      <c r="B21998">
        <v>470.02</v>
      </c>
      <c r="C21998">
        <v>91.875870000000006</v>
      </c>
      <c r="E21998">
        <v>471.98</v>
      </c>
      <c r="F21998">
        <v>1.0445800000000001</v>
      </c>
    </row>
    <row r="21999" spans="2:6" x14ac:dyDescent="0.45">
      <c r="B21999">
        <v>470.05</v>
      </c>
      <c r="C21999">
        <v>91.883189999999999</v>
      </c>
      <c r="E21999">
        <v>472</v>
      </c>
      <c r="F21999">
        <v>1.0445800000000001</v>
      </c>
    </row>
    <row r="22000" spans="2:6" x14ac:dyDescent="0.45">
      <c r="B22000">
        <v>470.07</v>
      </c>
      <c r="C22000">
        <v>91.875870000000006</v>
      </c>
      <c r="E22000">
        <v>472.02</v>
      </c>
      <c r="F22000">
        <v>1.0445800000000001</v>
      </c>
    </row>
    <row r="22001" spans="2:6" x14ac:dyDescent="0.45">
      <c r="B22001">
        <v>470.08</v>
      </c>
      <c r="C22001">
        <v>91.853909999999999</v>
      </c>
      <c r="E22001">
        <v>472.04</v>
      </c>
      <c r="F22001">
        <v>1.0445800000000001</v>
      </c>
    </row>
    <row r="22002" spans="2:6" x14ac:dyDescent="0.45">
      <c r="B22002">
        <v>470.11</v>
      </c>
      <c r="C22002">
        <v>91.853909999999999</v>
      </c>
      <c r="E22002">
        <v>472.06</v>
      </c>
      <c r="F22002">
        <v>1.0445800000000001</v>
      </c>
    </row>
    <row r="22003" spans="2:6" x14ac:dyDescent="0.45">
      <c r="B22003">
        <v>470.14</v>
      </c>
      <c r="C22003">
        <v>91.846590000000006</v>
      </c>
      <c r="E22003">
        <v>472.09</v>
      </c>
      <c r="F22003">
        <v>1.0445800000000001</v>
      </c>
    </row>
    <row r="22004" spans="2:6" x14ac:dyDescent="0.45">
      <c r="B22004">
        <v>470.15</v>
      </c>
      <c r="C22004">
        <v>91.861230000000006</v>
      </c>
      <c r="E22004">
        <v>472.12</v>
      </c>
      <c r="F22004">
        <v>1.0445800000000001</v>
      </c>
    </row>
    <row r="22005" spans="2:6" x14ac:dyDescent="0.45">
      <c r="B22005">
        <v>470.18</v>
      </c>
      <c r="C22005">
        <v>91.861230000000006</v>
      </c>
      <c r="E22005">
        <v>472.13</v>
      </c>
      <c r="F22005">
        <v>1.0445800000000001</v>
      </c>
    </row>
    <row r="22006" spans="2:6" x14ac:dyDescent="0.45">
      <c r="B22006">
        <v>470.19</v>
      </c>
      <c r="C22006">
        <v>91.839269999999999</v>
      </c>
      <c r="E22006">
        <v>472.15</v>
      </c>
      <c r="F22006">
        <v>1.0445800000000001</v>
      </c>
    </row>
    <row r="22007" spans="2:6" x14ac:dyDescent="0.45">
      <c r="B22007">
        <v>470.22</v>
      </c>
      <c r="C22007">
        <v>91.831950000000006</v>
      </c>
      <c r="E22007">
        <v>472.17</v>
      </c>
      <c r="F22007">
        <v>1.0445800000000001</v>
      </c>
    </row>
    <row r="22008" spans="2:6" x14ac:dyDescent="0.45">
      <c r="B22008">
        <v>470.24</v>
      </c>
      <c r="C22008">
        <v>91.831950000000006</v>
      </c>
      <c r="E22008">
        <v>472.19</v>
      </c>
      <c r="F22008">
        <v>1.0445800000000001</v>
      </c>
    </row>
    <row r="22009" spans="2:6" x14ac:dyDescent="0.45">
      <c r="B22009">
        <v>470.26</v>
      </c>
      <c r="C22009">
        <v>91.839269999999999</v>
      </c>
      <c r="E22009">
        <v>472.2</v>
      </c>
      <c r="F22009">
        <v>1.0445800000000001</v>
      </c>
    </row>
    <row r="22010" spans="2:6" x14ac:dyDescent="0.45">
      <c r="B22010">
        <v>470.28</v>
      </c>
      <c r="C22010">
        <v>91.817319999999995</v>
      </c>
      <c r="E22010">
        <v>472.23</v>
      </c>
      <c r="F22010">
        <v>1.0445800000000001</v>
      </c>
    </row>
    <row r="22011" spans="2:6" x14ac:dyDescent="0.45">
      <c r="B22011">
        <v>470.3</v>
      </c>
      <c r="C22011">
        <v>91.817319999999995</v>
      </c>
      <c r="E22011">
        <v>472.25</v>
      </c>
      <c r="F22011">
        <v>1.0476799999999999</v>
      </c>
    </row>
    <row r="22012" spans="2:6" x14ac:dyDescent="0.45">
      <c r="B22012">
        <v>470.32</v>
      </c>
      <c r="C22012">
        <v>91.817319999999995</v>
      </c>
      <c r="E22012">
        <v>472.27</v>
      </c>
      <c r="F22012">
        <v>1.0445800000000001</v>
      </c>
    </row>
    <row r="22013" spans="2:6" x14ac:dyDescent="0.45">
      <c r="B22013">
        <v>470.34</v>
      </c>
      <c r="C22013">
        <v>91.81</v>
      </c>
      <c r="E22013">
        <v>472.31</v>
      </c>
      <c r="F22013">
        <v>1.0445800000000001</v>
      </c>
    </row>
    <row r="22014" spans="2:6" x14ac:dyDescent="0.45">
      <c r="B22014">
        <v>470.36</v>
      </c>
      <c r="C22014">
        <v>91.824640000000002</v>
      </c>
      <c r="E22014">
        <v>472.32</v>
      </c>
      <c r="F22014">
        <v>1.0445800000000001</v>
      </c>
    </row>
    <row r="22015" spans="2:6" x14ac:dyDescent="0.45">
      <c r="B22015">
        <v>470.38</v>
      </c>
      <c r="C22015">
        <v>91.802679999999995</v>
      </c>
      <c r="E22015">
        <v>472.35</v>
      </c>
      <c r="F22015">
        <v>1.0476799999999999</v>
      </c>
    </row>
    <row r="22016" spans="2:6" x14ac:dyDescent="0.45">
      <c r="B22016">
        <v>470.41</v>
      </c>
      <c r="C22016">
        <v>91.802679999999995</v>
      </c>
      <c r="E22016">
        <v>472.36</v>
      </c>
      <c r="F22016">
        <v>1.0476799999999999</v>
      </c>
    </row>
    <row r="22017" spans="2:6" x14ac:dyDescent="0.45">
      <c r="B22017">
        <v>470.43</v>
      </c>
      <c r="C22017">
        <v>91.795360000000002</v>
      </c>
      <c r="E22017">
        <v>472.38</v>
      </c>
      <c r="F22017">
        <v>1.0445800000000001</v>
      </c>
    </row>
    <row r="22018" spans="2:6" x14ac:dyDescent="0.45">
      <c r="B22018">
        <v>470.45</v>
      </c>
      <c r="C22018">
        <v>91.802679999999995</v>
      </c>
      <c r="E22018">
        <v>472.41</v>
      </c>
      <c r="F22018">
        <v>1.0476799999999999</v>
      </c>
    </row>
    <row r="22019" spans="2:6" x14ac:dyDescent="0.45">
      <c r="B22019">
        <v>470.46</v>
      </c>
      <c r="C22019">
        <v>91.788039999999995</v>
      </c>
      <c r="E22019">
        <v>472.43</v>
      </c>
      <c r="F22019">
        <v>1.0476799999999999</v>
      </c>
    </row>
    <row r="22020" spans="2:6" x14ac:dyDescent="0.45">
      <c r="B22020">
        <v>470.48</v>
      </c>
      <c r="C22020">
        <v>91.795360000000002</v>
      </c>
      <c r="E22020">
        <v>472.45</v>
      </c>
      <c r="F22020">
        <v>1.0476799999999999</v>
      </c>
    </row>
    <row r="22021" spans="2:6" x14ac:dyDescent="0.45">
      <c r="B22021">
        <v>470.51</v>
      </c>
      <c r="C22021">
        <v>91.780720000000002</v>
      </c>
      <c r="E22021">
        <v>472.47</v>
      </c>
      <c r="F22021">
        <v>1.0476799999999999</v>
      </c>
    </row>
    <row r="22022" spans="2:6" x14ac:dyDescent="0.45">
      <c r="B22022">
        <v>470.54</v>
      </c>
      <c r="C22022">
        <v>91.773399999999995</v>
      </c>
      <c r="E22022">
        <v>472.48</v>
      </c>
      <c r="F22022">
        <v>1.0476799999999999</v>
      </c>
    </row>
    <row r="22023" spans="2:6" x14ac:dyDescent="0.45">
      <c r="B22023">
        <v>470.54</v>
      </c>
      <c r="C22023">
        <v>91.758759999999995</v>
      </c>
      <c r="E22023">
        <v>472.51</v>
      </c>
      <c r="F22023">
        <v>1.0476799999999999</v>
      </c>
    </row>
    <row r="22024" spans="2:6" x14ac:dyDescent="0.45">
      <c r="B22024">
        <v>470.57</v>
      </c>
      <c r="C22024">
        <v>91.773399999999995</v>
      </c>
      <c r="E22024">
        <v>472.52</v>
      </c>
      <c r="F22024">
        <v>1.0476799999999999</v>
      </c>
    </row>
    <row r="22025" spans="2:6" x14ac:dyDescent="0.45">
      <c r="B22025">
        <v>470.6</v>
      </c>
      <c r="C22025">
        <v>91.758759999999995</v>
      </c>
      <c r="E22025">
        <v>472.55</v>
      </c>
      <c r="F22025">
        <v>1.0445800000000001</v>
      </c>
    </row>
    <row r="22026" spans="2:6" x14ac:dyDescent="0.45">
      <c r="B22026">
        <v>470.61</v>
      </c>
      <c r="C22026">
        <v>91.758759999999995</v>
      </c>
      <c r="E22026">
        <v>472.58</v>
      </c>
      <c r="F22026">
        <v>1.0445800000000001</v>
      </c>
    </row>
    <row r="22027" spans="2:6" x14ac:dyDescent="0.45">
      <c r="B22027">
        <v>470.63</v>
      </c>
      <c r="C22027">
        <v>91.758759999999995</v>
      </c>
      <c r="E22027">
        <v>472.59</v>
      </c>
      <c r="F22027">
        <v>1.0445800000000001</v>
      </c>
    </row>
    <row r="22028" spans="2:6" x14ac:dyDescent="0.45">
      <c r="B22028">
        <v>470.66</v>
      </c>
      <c r="C22028">
        <v>91.751450000000006</v>
      </c>
      <c r="E22028">
        <v>472.62</v>
      </c>
      <c r="F22028">
        <v>1.0445800000000001</v>
      </c>
    </row>
    <row r="22029" spans="2:6" x14ac:dyDescent="0.45">
      <c r="B22029">
        <v>470.69</v>
      </c>
      <c r="C22029">
        <v>91.736810000000006</v>
      </c>
      <c r="E22029">
        <v>472.63</v>
      </c>
      <c r="F22029">
        <v>1.0445800000000001</v>
      </c>
    </row>
    <row r="22030" spans="2:6" x14ac:dyDescent="0.45">
      <c r="B22030">
        <v>470.7</v>
      </c>
      <c r="C22030">
        <v>91.736810000000006</v>
      </c>
      <c r="E22030">
        <v>472.64</v>
      </c>
      <c r="F22030">
        <v>1.0445800000000001</v>
      </c>
    </row>
    <row r="22031" spans="2:6" x14ac:dyDescent="0.45">
      <c r="B22031">
        <v>470.71</v>
      </c>
      <c r="C22031">
        <v>91.736810000000006</v>
      </c>
      <c r="E22031">
        <v>472.68</v>
      </c>
      <c r="F22031">
        <v>1.0445800000000001</v>
      </c>
    </row>
    <row r="22032" spans="2:6" x14ac:dyDescent="0.45">
      <c r="B22032">
        <v>470.74</v>
      </c>
      <c r="C22032">
        <v>91.736810000000006</v>
      </c>
      <c r="E22032">
        <v>472.7</v>
      </c>
      <c r="F22032">
        <v>1.0445800000000001</v>
      </c>
    </row>
    <row r="22033" spans="2:6" x14ac:dyDescent="0.45">
      <c r="B22033">
        <v>470.75</v>
      </c>
      <c r="C22033">
        <v>91.736810000000006</v>
      </c>
      <c r="E22033">
        <v>472.71</v>
      </c>
      <c r="F22033">
        <v>1.0476799999999999</v>
      </c>
    </row>
    <row r="22034" spans="2:6" x14ac:dyDescent="0.45">
      <c r="B22034">
        <v>470.78</v>
      </c>
      <c r="C22034">
        <v>91.729489999999998</v>
      </c>
      <c r="E22034">
        <v>472.73</v>
      </c>
      <c r="F22034">
        <v>1.0445800000000001</v>
      </c>
    </row>
    <row r="22035" spans="2:6" x14ac:dyDescent="0.45">
      <c r="B22035">
        <v>470.81</v>
      </c>
      <c r="C22035">
        <v>91.736810000000006</v>
      </c>
      <c r="E22035">
        <v>472.76</v>
      </c>
      <c r="F22035">
        <v>1.0445800000000001</v>
      </c>
    </row>
    <row r="22036" spans="2:6" x14ac:dyDescent="0.45">
      <c r="B22036">
        <v>470.82</v>
      </c>
      <c r="C22036">
        <v>91.736810000000006</v>
      </c>
      <c r="E22036">
        <v>472.78</v>
      </c>
      <c r="F22036">
        <v>1.0445800000000001</v>
      </c>
    </row>
    <row r="22037" spans="2:6" x14ac:dyDescent="0.45">
      <c r="B22037">
        <v>470.85</v>
      </c>
      <c r="C22037">
        <v>91.729489999999998</v>
      </c>
      <c r="E22037">
        <v>472.79</v>
      </c>
      <c r="F22037">
        <v>1.0476799999999999</v>
      </c>
    </row>
    <row r="22038" spans="2:6" x14ac:dyDescent="0.45">
      <c r="B22038">
        <v>470.86</v>
      </c>
      <c r="C22038">
        <v>91.736810000000006</v>
      </c>
      <c r="E22038">
        <v>472.82</v>
      </c>
      <c r="F22038">
        <v>1.0445800000000001</v>
      </c>
    </row>
    <row r="22039" spans="2:6" x14ac:dyDescent="0.45">
      <c r="B22039">
        <v>470.88</v>
      </c>
      <c r="C22039">
        <v>91.736810000000006</v>
      </c>
      <c r="E22039">
        <v>472.85</v>
      </c>
      <c r="F22039">
        <v>1.0445800000000001</v>
      </c>
    </row>
    <row r="22040" spans="2:6" x14ac:dyDescent="0.45">
      <c r="B22040">
        <v>470.92</v>
      </c>
      <c r="C22040">
        <v>91.729489999999998</v>
      </c>
      <c r="E22040">
        <v>472.86</v>
      </c>
      <c r="F22040">
        <v>1.0445800000000001</v>
      </c>
    </row>
    <row r="22041" spans="2:6" x14ac:dyDescent="0.45">
      <c r="B22041">
        <v>470.93</v>
      </c>
      <c r="C22041">
        <v>91.729489999999998</v>
      </c>
      <c r="E22041">
        <v>472.87</v>
      </c>
      <c r="F22041">
        <v>1.04148</v>
      </c>
    </row>
    <row r="22042" spans="2:6" x14ac:dyDescent="0.45">
      <c r="B22042">
        <v>470.95</v>
      </c>
      <c r="C22042">
        <v>91.722170000000006</v>
      </c>
      <c r="E22042">
        <v>472.9</v>
      </c>
      <c r="F22042">
        <v>1.04148</v>
      </c>
    </row>
    <row r="22043" spans="2:6" x14ac:dyDescent="0.45">
      <c r="B22043">
        <v>470.96</v>
      </c>
      <c r="C22043">
        <v>91.722170000000006</v>
      </c>
      <c r="E22043">
        <v>472.93</v>
      </c>
      <c r="F22043">
        <v>1.04148</v>
      </c>
    </row>
    <row r="22044" spans="2:6" x14ac:dyDescent="0.45">
      <c r="B22044">
        <v>471</v>
      </c>
      <c r="C22044">
        <v>91.722170000000006</v>
      </c>
      <c r="E22044">
        <v>472.95</v>
      </c>
      <c r="F22044">
        <v>1.04148</v>
      </c>
    </row>
    <row r="22045" spans="2:6" x14ac:dyDescent="0.45">
      <c r="B22045">
        <v>471.01</v>
      </c>
      <c r="C22045">
        <v>91.714849999999998</v>
      </c>
      <c r="E22045">
        <v>472.97</v>
      </c>
      <c r="F22045">
        <v>1.04148</v>
      </c>
    </row>
    <row r="22046" spans="2:6" x14ac:dyDescent="0.45">
      <c r="B22046">
        <v>471.03</v>
      </c>
      <c r="C22046">
        <v>91.707530000000006</v>
      </c>
      <c r="E22046">
        <v>472.99</v>
      </c>
      <c r="F22046">
        <v>1.04148</v>
      </c>
    </row>
    <row r="22047" spans="2:6" x14ac:dyDescent="0.45">
      <c r="B22047">
        <v>471.04</v>
      </c>
      <c r="C22047">
        <v>91.700209999999998</v>
      </c>
      <c r="E22047">
        <v>473.02</v>
      </c>
      <c r="F22047">
        <v>1.0383800000000001</v>
      </c>
    </row>
    <row r="22048" spans="2:6" x14ac:dyDescent="0.45">
      <c r="B22048">
        <v>471.08</v>
      </c>
      <c r="C22048">
        <v>91.700209999999998</v>
      </c>
      <c r="E22048">
        <v>473.03</v>
      </c>
      <c r="F22048">
        <v>1.04148</v>
      </c>
    </row>
    <row r="22049" spans="2:6" x14ac:dyDescent="0.45">
      <c r="B22049">
        <v>471.11</v>
      </c>
      <c r="C22049">
        <v>91.700209999999998</v>
      </c>
      <c r="E22049">
        <v>473.04</v>
      </c>
      <c r="F22049">
        <v>1.0383800000000001</v>
      </c>
    </row>
    <row r="22050" spans="2:6" x14ac:dyDescent="0.45">
      <c r="B22050">
        <v>471.12</v>
      </c>
      <c r="C22050">
        <v>91.692890000000006</v>
      </c>
      <c r="E22050">
        <v>473.07</v>
      </c>
      <c r="F22050">
        <v>1.0383800000000001</v>
      </c>
    </row>
    <row r="22051" spans="2:6" x14ac:dyDescent="0.45">
      <c r="B22051">
        <v>471.13</v>
      </c>
      <c r="C22051">
        <v>91.692890000000006</v>
      </c>
      <c r="E22051">
        <v>473.09</v>
      </c>
      <c r="F22051">
        <v>1.04148</v>
      </c>
    </row>
    <row r="22052" spans="2:6" x14ac:dyDescent="0.45">
      <c r="B22052">
        <v>471.15</v>
      </c>
      <c r="C22052">
        <v>91.700209999999998</v>
      </c>
      <c r="E22052">
        <v>473.12</v>
      </c>
      <c r="F22052">
        <v>1.0383800000000001</v>
      </c>
    </row>
    <row r="22053" spans="2:6" x14ac:dyDescent="0.45">
      <c r="B22053">
        <v>471.18</v>
      </c>
      <c r="C22053">
        <v>91.692890000000006</v>
      </c>
      <c r="E22053">
        <v>473.12</v>
      </c>
      <c r="F22053">
        <v>1.04148</v>
      </c>
    </row>
    <row r="22054" spans="2:6" x14ac:dyDescent="0.45">
      <c r="B22054">
        <v>471.2</v>
      </c>
      <c r="C22054">
        <v>91.692890000000006</v>
      </c>
      <c r="E22054">
        <v>473.16</v>
      </c>
      <c r="F22054">
        <v>1.04148</v>
      </c>
    </row>
    <row r="22055" spans="2:6" x14ac:dyDescent="0.45">
      <c r="B22055">
        <v>471.22</v>
      </c>
      <c r="C22055">
        <v>91.692890000000006</v>
      </c>
      <c r="E22055">
        <v>473.18</v>
      </c>
      <c r="F22055">
        <v>1.0383800000000001</v>
      </c>
    </row>
    <row r="22056" spans="2:6" x14ac:dyDescent="0.45">
      <c r="B22056">
        <v>471.25</v>
      </c>
      <c r="C22056">
        <v>91.692890000000006</v>
      </c>
      <c r="E22056">
        <v>473.19</v>
      </c>
      <c r="F22056">
        <v>1.04148</v>
      </c>
    </row>
    <row r="22057" spans="2:6" x14ac:dyDescent="0.45">
      <c r="B22057">
        <v>471.27</v>
      </c>
      <c r="C22057">
        <v>91.678259999999995</v>
      </c>
      <c r="E22057">
        <v>473.22</v>
      </c>
      <c r="F22057">
        <v>1.0383800000000001</v>
      </c>
    </row>
    <row r="22058" spans="2:6" x14ac:dyDescent="0.45">
      <c r="B22058">
        <v>471.27</v>
      </c>
      <c r="C22058">
        <v>91.678259999999995</v>
      </c>
      <c r="E22058">
        <v>473.24</v>
      </c>
      <c r="F22058">
        <v>1.0383800000000001</v>
      </c>
    </row>
    <row r="22059" spans="2:6" x14ac:dyDescent="0.45">
      <c r="B22059">
        <v>471.3</v>
      </c>
      <c r="C22059">
        <v>91.670940000000002</v>
      </c>
      <c r="E22059">
        <v>473.26</v>
      </c>
      <c r="F22059">
        <v>1.0383800000000001</v>
      </c>
    </row>
    <row r="22060" spans="2:6" x14ac:dyDescent="0.45">
      <c r="B22060">
        <v>471.34</v>
      </c>
      <c r="C22060">
        <v>91.670940000000002</v>
      </c>
      <c r="E22060">
        <v>473.28</v>
      </c>
      <c r="F22060">
        <v>1.0383800000000001</v>
      </c>
    </row>
    <row r="22061" spans="2:6" x14ac:dyDescent="0.45">
      <c r="B22061">
        <v>471.35</v>
      </c>
      <c r="C22061">
        <v>91.670940000000002</v>
      </c>
      <c r="E22061">
        <v>473.29</v>
      </c>
      <c r="F22061">
        <v>1.0383800000000001</v>
      </c>
    </row>
    <row r="22062" spans="2:6" x14ac:dyDescent="0.45">
      <c r="B22062">
        <v>471.37</v>
      </c>
      <c r="C22062">
        <v>91.670940000000002</v>
      </c>
      <c r="E22062">
        <v>473.33</v>
      </c>
      <c r="F22062">
        <v>1.0383800000000001</v>
      </c>
    </row>
    <row r="22063" spans="2:6" x14ac:dyDescent="0.45">
      <c r="B22063">
        <v>471.39</v>
      </c>
      <c r="C22063">
        <v>91.670940000000002</v>
      </c>
      <c r="E22063">
        <v>473.35</v>
      </c>
      <c r="F22063">
        <v>1.0383800000000001</v>
      </c>
    </row>
    <row r="22064" spans="2:6" x14ac:dyDescent="0.45">
      <c r="B22064">
        <v>471.42</v>
      </c>
      <c r="C22064">
        <v>91.670940000000002</v>
      </c>
      <c r="E22064">
        <v>473.36</v>
      </c>
      <c r="F22064">
        <v>1.0383800000000001</v>
      </c>
    </row>
    <row r="22065" spans="2:6" x14ac:dyDescent="0.45">
      <c r="B22065">
        <v>471.43</v>
      </c>
      <c r="C22065">
        <v>91.670940000000002</v>
      </c>
      <c r="E22065">
        <v>473.38</v>
      </c>
      <c r="F22065">
        <v>1.0383800000000001</v>
      </c>
    </row>
    <row r="22066" spans="2:6" x14ac:dyDescent="0.45">
      <c r="B22066">
        <v>471.45</v>
      </c>
      <c r="C22066">
        <v>91.670940000000002</v>
      </c>
      <c r="E22066">
        <v>473.4</v>
      </c>
      <c r="F22066">
        <v>1.04148</v>
      </c>
    </row>
    <row r="22067" spans="2:6" x14ac:dyDescent="0.45">
      <c r="B22067">
        <v>471.47</v>
      </c>
      <c r="C22067">
        <v>91.678259999999995</v>
      </c>
      <c r="E22067">
        <v>473.43</v>
      </c>
      <c r="F22067">
        <v>1.0383800000000001</v>
      </c>
    </row>
    <row r="22068" spans="2:6" x14ac:dyDescent="0.45">
      <c r="B22068">
        <v>471.5</v>
      </c>
      <c r="C22068">
        <v>91.663619999999995</v>
      </c>
      <c r="E22068">
        <v>473.45</v>
      </c>
      <c r="F22068">
        <v>1.0383800000000001</v>
      </c>
    </row>
    <row r="22069" spans="2:6" x14ac:dyDescent="0.45">
      <c r="B22069">
        <v>471.52</v>
      </c>
      <c r="C22069">
        <v>91.678259999999995</v>
      </c>
      <c r="E22069">
        <v>473.47</v>
      </c>
      <c r="F22069">
        <v>1.0383800000000001</v>
      </c>
    </row>
    <row r="22070" spans="2:6" x14ac:dyDescent="0.45">
      <c r="B22070">
        <v>471.53</v>
      </c>
      <c r="C22070">
        <v>91.663619999999995</v>
      </c>
      <c r="E22070">
        <v>473.49</v>
      </c>
      <c r="F22070">
        <v>1.04148</v>
      </c>
    </row>
    <row r="22071" spans="2:6" x14ac:dyDescent="0.45">
      <c r="B22071">
        <v>471.56</v>
      </c>
      <c r="C22071">
        <v>91.663619999999995</v>
      </c>
      <c r="E22071">
        <v>473.51</v>
      </c>
      <c r="F22071">
        <v>1.04148</v>
      </c>
    </row>
    <row r="22072" spans="2:6" x14ac:dyDescent="0.45">
      <c r="B22072">
        <v>471.58</v>
      </c>
      <c r="C22072">
        <v>91.663619999999995</v>
      </c>
      <c r="E22072">
        <v>473.54</v>
      </c>
      <c r="F22072">
        <v>1.04148</v>
      </c>
    </row>
    <row r="22073" spans="2:6" x14ac:dyDescent="0.45">
      <c r="B22073">
        <v>471.6</v>
      </c>
      <c r="C22073">
        <v>91.656300000000002</v>
      </c>
      <c r="E22073">
        <v>473.55</v>
      </c>
      <c r="F22073">
        <v>1.04148</v>
      </c>
    </row>
    <row r="22074" spans="2:6" x14ac:dyDescent="0.45">
      <c r="B22074">
        <v>471.62</v>
      </c>
      <c r="C22074">
        <v>91.641660000000002</v>
      </c>
      <c r="E22074">
        <v>473.58</v>
      </c>
      <c r="F22074">
        <v>1.04148</v>
      </c>
    </row>
    <row r="22075" spans="2:6" x14ac:dyDescent="0.45">
      <c r="B22075">
        <v>471.63</v>
      </c>
      <c r="C22075">
        <v>91.648979999999995</v>
      </c>
      <c r="E22075">
        <v>473.6</v>
      </c>
      <c r="F22075">
        <v>1.04148</v>
      </c>
    </row>
    <row r="22076" spans="2:6" x14ac:dyDescent="0.45">
      <c r="B22076">
        <v>471.66</v>
      </c>
      <c r="C22076">
        <v>91.656300000000002</v>
      </c>
      <c r="E22076">
        <v>473.62</v>
      </c>
      <c r="F22076">
        <v>1.04148</v>
      </c>
    </row>
    <row r="22077" spans="2:6" x14ac:dyDescent="0.45">
      <c r="B22077">
        <v>471.68</v>
      </c>
      <c r="C22077">
        <v>91.641660000000002</v>
      </c>
      <c r="E22077">
        <v>473.64</v>
      </c>
      <c r="F22077">
        <v>1.04148</v>
      </c>
    </row>
    <row r="22078" spans="2:6" x14ac:dyDescent="0.45">
      <c r="B22078">
        <v>471.7</v>
      </c>
      <c r="C22078">
        <v>91.641660000000002</v>
      </c>
      <c r="E22078">
        <v>473.66</v>
      </c>
      <c r="F22078">
        <v>1.0445800000000001</v>
      </c>
    </row>
    <row r="22079" spans="2:6" x14ac:dyDescent="0.45">
      <c r="B22079">
        <v>471.73</v>
      </c>
      <c r="C22079">
        <v>91.648979999999995</v>
      </c>
      <c r="E22079">
        <v>473.68</v>
      </c>
      <c r="F22079">
        <v>1.04148</v>
      </c>
    </row>
    <row r="22080" spans="2:6" x14ac:dyDescent="0.45">
      <c r="B22080">
        <v>471.75</v>
      </c>
      <c r="C22080">
        <v>91.641660000000002</v>
      </c>
      <c r="E22080">
        <v>473.71</v>
      </c>
      <c r="F22080">
        <v>1.04148</v>
      </c>
    </row>
    <row r="22081" spans="2:6" x14ac:dyDescent="0.45">
      <c r="B22081">
        <v>471.77</v>
      </c>
      <c r="C22081">
        <v>91.634339999999995</v>
      </c>
      <c r="E22081">
        <v>473.73</v>
      </c>
      <c r="F22081">
        <v>1.0445800000000001</v>
      </c>
    </row>
    <row r="22082" spans="2:6" x14ac:dyDescent="0.45">
      <c r="B22082">
        <v>471.8</v>
      </c>
      <c r="C22082">
        <v>91.641660000000002</v>
      </c>
      <c r="E22082">
        <v>473.75</v>
      </c>
      <c r="F22082">
        <v>1.04148</v>
      </c>
    </row>
    <row r="22083" spans="2:6" x14ac:dyDescent="0.45">
      <c r="B22083">
        <v>471.81</v>
      </c>
      <c r="C22083">
        <v>91.634339999999995</v>
      </c>
      <c r="E22083">
        <v>473.76</v>
      </c>
      <c r="F22083">
        <v>1.04148</v>
      </c>
    </row>
    <row r="22084" spans="2:6" x14ac:dyDescent="0.45">
      <c r="B22084">
        <v>471.84</v>
      </c>
      <c r="C22084">
        <v>91.634339999999995</v>
      </c>
      <c r="E22084">
        <v>473.79</v>
      </c>
      <c r="F22084">
        <v>1.04148</v>
      </c>
    </row>
    <row r="22085" spans="2:6" x14ac:dyDescent="0.45">
      <c r="B22085">
        <v>471.85</v>
      </c>
      <c r="C22085">
        <v>91.641660000000002</v>
      </c>
      <c r="E22085">
        <v>473.8</v>
      </c>
      <c r="F22085">
        <v>1.04148</v>
      </c>
    </row>
    <row r="22086" spans="2:6" x14ac:dyDescent="0.45">
      <c r="B22086">
        <v>471.86</v>
      </c>
      <c r="C22086">
        <v>91.634339999999995</v>
      </c>
      <c r="E22086">
        <v>473.83</v>
      </c>
      <c r="F22086">
        <v>1.04148</v>
      </c>
    </row>
    <row r="22087" spans="2:6" x14ac:dyDescent="0.45">
      <c r="B22087">
        <v>471.89</v>
      </c>
      <c r="C22087">
        <v>91.619699999999995</v>
      </c>
      <c r="E22087">
        <v>473.85</v>
      </c>
      <c r="F22087">
        <v>1.04148</v>
      </c>
    </row>
    <row r="22088" spans="2:6" x14ac:dyDescent="0.45">
      <c r="B22088">
        <v>471.91</v>
      </c>
      <c r="C22088">
        <v>91.619699999999995</v>
      </c>
      <c r="E22088">
        <v>473.88</v>
      </c>
      <c r="F22088">
        <v>1.04148</v>
      </c>
    </row>
    <row r="22089" spans="2:6" x14ac:dyDescent="0.45">
      <c r="B22089">
        <v>471.93</v>
      </c>
      <c r="C22089">
        <v>91.619699999999995</v>
      </c>
      <c r="E22089">
        <v>473.9</v>
      </c>
      <c r="F22089">
        <v>1.04148</v>
      </c>
    </row>
    <row r="22090" spans="2:6" x14ac:dyDescent="0.45">
      <c r="B22090">
        <v>471.95</v>
      </c>
      <c r="C22090">
        <v>91.634339999999995</v>
      </c>
      <c r="E22090">
        <v>473.91</v>
      </c>
      <c r="F22090">
        <v>1.04148</v>
      </c>
    </row>
    <row r="22091" spans="2:6" x14ac:dyDescent="0.45">
      <c r="B22091">
        <v>471.97</v>
      </c>
      <c r="C22091">
        <v>91.627020000000002</v>
      </c>
      <c r="E22091">
        <v>473.94</v>
      </c>
      <c r="F22091">
        <v>1.04148</v>
      </c>
    </row>
    <row r="22092" spans="2:6" x14ac:dyDescent="0.45">
      <c r="B22092">
        <v>471.99</v>
      </c>
      <c r="C22092">
        <v>91.634339999999995</v>
      </c>
      <c r="E22092">
        <v>473.96</v>
      </c>
      <c r="F22092">
        <v>1.0445800000000001</v>
      </c>
    </row>
    <row r="22093" spans="2:6" x14ac:dyDescent="0.45">
      <c r="B22093">
        <v>472.01</v>
      </c>
      <c r="C22093">
        <v>91.634339999999995</v>
      </c>
      <c r="E22093">
        <v>473.97</v>
      </c>
      <c r="F22093">
        <v>1.0445800000000001</v>
      </c>
    </row>
    <row r="22094" spans="2:6" x14ac:dyDescent="0.45">
      <c r="B22094">
        <v>472.03</v>
      </c>
      <c r="C22094">
        <v>91.619699999999995</v>
      </c>
      <c r="E22094">
        <v>474</v>
      </c>
      <c r="F22094">
        <v>1.0445800000000001</v>
      </c>
    </row>
    <row r="22095" spans="2:6" x14ac:dyDescent="0.45">
      <c r="B22095">
        <v>472.05</v>
      </c>
      <c r="C22095">
        <v>91.605059999999995</v>
      </c>
      <c r="E22095">
        <v>474.02</v>
      </c>
      <c r="F22095">
        <v>1.0445800000000001</v>
      </c>
    </row>
    <row r="22096" spans="2:6" x14ac:dyDescent="0.45">
      <c r="B22096">
        <v>472.09</v>
      </c>
      <c r="C22096">
        <v>91.612380000000002</v>
      </c>
      <c r="E22096">
        <v>474.04</v>
      </c>
      <c r="F22096">
        <v>1.0445800000000001</v>
      </c>
    </row>
    <row r="22097" spans="2:6" x14ac:dyDescent="0.45">
      <c r="B22097">
        <v>472.11</v>
      </c>
      <c r="C22097">
        <v>91.612380000000002</v>
      </c>
      <c r="E22097">
        <v>474.06</v>
      </c>
      <c r="F22097">
        <v>1.0445800000000001</v>
      </c>
    </row>
    <row r="22098" spans="2:6" x14ac:dyDescent="0.45">
      <c r="B22098">
        <v>472.12</v>
      </c>
      <c r="C22098">
        <v>91.605059999999995</v>
      </c>
      <c r="E22098">
        <v>474.08</v>
      </c>
      <c r="F22098">
        <v>1.0445800000000001</v>
      </c>
    </row>
    <row r="22099" spans="2:6" x14ac:dyDescent="0.45">
      <c r="B22099">
        <v>472.15</v>
      </c>
      <c r="C22099">
        <v>91.597750000000005</v>
      </c>
      <c r="E22099">
        <v>474.11</v>
      </c>
      <c r="F22099">
        <v>1.0445800000000001</v>
      </c>
    </row>
    <row r="22100" spans="2:6" x14ac:dyDescent="0.45">
      <c r="B22100">
        <v>472.17</v>
      </c>
      <c r="C22100">
        <v>91.583110000000005</v>
      </c>
      <c r="E22100">
        <v>474.12</v>
      </c>
      <c r="F22100">
        <v>1.0445800000000001</v>
      </c>
    </row>
    <row r="22101" spans="2:6" x14ac:dyDescent="0.45">
      <c r="B22101">
        <v>472.18</v>
      </c>
      <c r="C22101">
        <v>91.583110000000005</v>
      </c>
      <c r="E22101">
        <v>474.14</v>
      </c>
      <c r="F22101">
        <v>1.0445800000000001</v>
      </c>
    </row>
    <row r="22102" spans="2:6" x14ac:dyDescent="0.45">
      <c r="B22102">
        <v>472.2</v>
      </c>
      <c r="C22102">
        <v>91.590429999999998</v>
      </c>
      <c r="E22102">
        <v>474.17</v>
      </c>
      <c r="F22102">
        <v>1.0445800000000001</v>
      </c>
    </row>
    <row r="22103" spans="2:6" x14ac:dyDescent="0.45">
      <c r="B22103">
        <v>472.22</v>
      </c>
      <c r="C22103">
        <v>91.590429999999998</v>
      </c>
      <c r="E22103">
        <v>474.19</v>
      </c>
      <c r="F22103">
        <v>1.0445800000000001</v>
      </c>
    </row>
    <row r="22104" spans="2:6" x14ac:dyDescent="0.45">
      <c r="B22104">
        <v>472.25</v>
      </c>
      <c r="C22104">
        <v>91.568470000000005</v>
      </c>
      <c r="E22104">
        <v>474.21</v>
      </c>
      <c r="F22104">
        <v>1.0445800000000001</v>
      </c>
    </row>
    <row r="22105" spans="2:6" x14ac:dyDescent="0.45">
      <c r="B22105">
        <v>472.27</v>
      </c>
      <c r="C22105">
        <v>91.568470000000005</v>
      </c>
      <c r="E22105">
        <v>474.24</v>
      </c>
      <c r="F22105">
        <v>1.0445800000000001</v>
      </c>
    </row>
    <row r="22106" spans="2:6" x14ac:dyDescent="0.45">
      <c r="B22106">
        <v>472.28</v>
      </c>
      <c r="C22106">
        <v>91.575789999999998</v>
      </c>
      <c r="E22106">
        <v>474.26</v>
      </c>
      <c r="F22106">
        <v>1.0445800000000001</v>
      </c>
    </row>
    <row r="22107" spans="2:6" x14ac:dyDescent="0.45">
      <c r="B22107">
        <v>472.3</v>
      </c>
      <c r="C22107">
        <v>91.568470000000005</v>
      </c>
      <c r="E22107">
        <v>474.27</v>
      </c>
      <c r="F22107">
        <v>1.0445800000000001</v>
      </c>
    </row>
    <row r="22108" spans="2:6" x14ac:dyDescent="0.45">
      <c r="B22108">
        <v>472.34</v>
      </c>
      <c r="C22108">
        <v>91.546509999999998</v>
      </c>
      <c r="E22108">
        <v>474.29</v>
      </c>
      <c r="F22108">
        <v>1.0445800000000001</v>
      </c>
    </row>
    <row r="22109" spans="2:6" x14ac:dyDescent="0.45">
      <c r="B22109">
        <v>472.35</v>
      </c>
      <c r="C22109">
        <v>91.546509999999998</v>
      </c>
      <c r="E22109">
        <v>474.3</v>
      </c>
      <c r="F22109">
        <v>1.0445800000000001</v>
      </c>
    </row>
    <row r="22110" spans="2:6" x14ac:dyDescent="0.45">
      <c r="B22110">
        <v>472.38</v>
      </c>
      <c r="C22110">
        <v>91.561149999999998</v>
      </c>
      <c r="E22110">
        <v>474.33</v>
      </c>
      <c r="F22110">
        <v>1.0445800000000001</v>
      </c>
    </row>
    <row r="22111" spans="2:6" x14ac:dyDescent="0.45">
      <c r="B22111">
        <v>472.39</v>
      </c>
      <c r="C22111">
        <v>91.553830000000005</v>
      </c>
      <c r="E22111">
        <v>474.35</v>
      </c>
      <c r="F22111">
        <v>1.0445800000000001</v>
      </c>
    </row>
    <row r="22112" spans="2:6" x14ac:dyDescent="0.45">
      <c r="B22112">
        <v>472.41</v>
      </c>
      <c r="C22112">
        <v>91.553830000000005</v>
      </c>
      <c r="E22112">
        <v>474.37</v>
      </c>
      <c r="F22112">
        <v>1.0445800000000001</v>
      </c>
    </row>
    <row r="22113" spans="2:6" x14ac:dyDescent="0.45">
      <c r="B22113">
        <v>472.44</v>
      </c>
      <c r="C22113">
        <v>91.539190000000005</v>
      </c>
      <c r="E22113">
        <v>474.39</v>
      </c>
      <c r="F22113">
        <v>1.04148</v>
      </c>
    </row>
    <row r="22114" spans="2:6" x14ac:dyDescent="0.45">
      <c r="B22114">
        <v>472.45</v>
      </c>
      <c r="C22114">
        <v>91.524559999999994</v>
      </c>
      <c r="E22114">
        <v>474.41</v>
      </c>
      <c r="F22114">
        <v>1.04148</v>
      </c>
    </row>
    <row r="22115" spans="2:6" x14ac:dyDescent="0.45">
      <c r="B22115">
        <v>472.48</v>
      </c>
      <c r="C22115">
        <v>91.539190000000005</v>
      </c>
      <c r="E22115">
        <v>474.44</v>
      </c>
      <c r="F22115">
        <v>1.0445800000000001</v>
      </c>
    </row>
    <row r="22116" spans="2:6" x14ac:dyDescent="0.45">
      <c r="B22116">
        <v>472.5</v>
      </c>
      <c r="C22116">
        <v>91.546509999999998</v>
      </c>
      <c r="E22116">
        <v>474.47</v>
      </c>
      <c r="F22116">
        <v>1.04148</v>
      </c>
    </row>
    <row r="22117" spans="2:6" x14ac:dyDescent="0.45">
      <c r="B22117">
        <v>472.51</v>
      </c>
      <c r="C22117">
        <v>91.524559999999994</v>
      </c>
      <c r="E22117">
        <v>474.47</v>
      </c>
      <c r="F22117">
        <v>1.04148</v>
      </c>
    </row>
    <row r="22118" spans="2:6" x14ac:dyDescent="0.45">
      <c r="B22118">
        <v>472.54</v>
      </c>
      <c r="C22118">
        <v>91.524559999999994</v>
      </c>
      <c r="E22118">
        <v>474.49</v>
      </c>
      <c r="F22118">
        <v>1.04148</v>
      </c>
    </row>
    <row r="22119" spans="2:6" x14ac:dyDescent="0.45">
      <c r="B22119">
        <v>472.56</v>
      </c>
      <c r="C22119">
        <v>91.517240000000001</v>
      </c>
      <c r="E22119">
        <v>474.53</v>
      </c>
      <c r="F22119">
        <v>1.04148</v>
      </c>
    </row>
    <row r="22120" spans="2:6" x14ac:dyDescent="0.45">
      <c r="B22120">
        <v>472.58</v>
      </c>
      <c r="C22120">
        <v>91.517240000000001</v>
      </c>
      <c r="E22120">
        <v>474.53</v>
      </c>
      <c r="F22120">
        <v>1.04148</v>
      </c>
    </row>
    <row r="22121" spans="2:6" x14ac:dyDescent="0.45">
      <c r="B22121">
        <v>472.6</v>
      </c>
      <c r="C22121">
        <v>91.509919999999994</v>
      </c>
      <c r="E22121">
        <v>474.56</v>
      </c>
      <c r="F22121">
        <v>1.04148</v>
      </c>
    </row>
    <row r="22122" spans="2:6" x14ac:dyDescent="0.45">
      <c r="B22122">
        <v>472.62</v>
      </c>
      <c r="C22122">
        <v>91.517240000000001</v>
      </c>
      <c r="E22122">
        <v>474.58</v>
      </c>
      <c r="F22122">
        <v>1.04148</v>
      </c>
    </row>
    <row r="22123" spans="2:6" x14ac:dyDescent="0.45">
      <c r="B22123">
        <v>472.65</v>
      </c>
      <c r="C22123">
        <v>91.509919999999994</v>
      </c>
      <c r="E22123">
        <v>474.61</v>
      </c>
      <c r="F22123">
        <v>1.04148</v>
      </c>
    </row>
    <row r="22124" spans="2:6" x14ac:dyDescent="0.45">
      <c r="B22124">
        <v>472.67</v>
      </c>
      <c r="C22124">
        <v>91.495279999999994</v>
      </c>
      <c r="E22124">
        <v>474.63</v>
      </c>
      <c r="F22124">
        <v>1.04148</v>
      </c>
    </row>
    <row r="22125" spans="2:6" x14ac:dyDescent="0.45">
      <c r="B22125">
        <v>472.69</v>
      </c>
      <c r="C22125">
        <v>91.509919999999994</v>
      </c>
      <c r="E22125">
        <v>474.64</v>
      </c>
      <c r="F22125">
        <v>1.04148</v>
      </c>
    </row>
    <row r="22126" spans="2:6" x14ac:dyDescent="0.45">
      <c r="B22126">
        <v>472.71</v>
      </c>
      <c r="C22126">
        <v>91.502600000000001</v>
      </c>
      <c r="E22126">
        <v>474.65</v>
      </c>
      <c r="F22126">
        <v>1.04148</v>
      </c>
    </row>
    <row r="22127" spans="2:6" x14ac:dyDescent="0.45">
      <c r="B22127">
        <v>472.73</v>
      </c>
      <c r="C22127">
        <v>91.495279999999994</v>
      </c>
      <c r="E22127">
        <v>474.69</v>
      </c>
      <c r="F22127">
        <v>1.04148</v>
      </c>
    </row>
    <row r="22128" spans="2:6" x14ac:dyDescent="0.45">
      <c r="B22128">
        <v>472.74</v>
      </c>
      <c r="C22128">
        <v>91.487960000000001</v>
      </c>
      <c r="E22128">
        <v>474.72</v>
      </c>
      <c r="F22128">
        <v>1.04148</v>
      </c>
    </row>
    <row r="22129" spans="2:6" x14ac:dyDescent="0.45">
      <c r="B22129">
        <v>472.77</v>
      </c>
      <c r="C22129">
        <v>91.487960000000001</v>
      </c>
      <c r="E22129">
        <v>474.72</v>
      </c>
      <c r="F22129">
        <v>1.04148</v>
      </c>
    </row>
    <row r="22130" spans="2:6" x14ac:dyDescent="0.45">
      <c r="B22130">
        <v>472.79</v>
      </c>
      <c r="C22130">
        <v>91.480639999999994</v>
      </c>
      <c r="E22130">
        <v>474.75</v>
      </c>
      <c r="F22130">
        <v>1.04148</v>
      </c>
    </row>
    <row r="22131" spans="2:6" x14ac:dyDescent="0.45">
      <c r="B22131">
        <v>472.81</v>
      </c>
      <c r="C22131">
        <v>91.465999999999994</v>
      </c>
      <c r="E22131">
        <v>474.77</v>
      </c>
      <c r="F22131">
        <v>1.04148</v>
      </c>
    </row>
    <row r="22132" spans="2:6" x14ac:dyDescent="0.45">
      <c r="B22132">
        <v>472.83</v>
      </c>
      <c r="C22132">
        <v>91.480639999999994</v>
      </c>
      <c r="E22132">
        <v>474.8</v>
      </c>
      <c r="F22132">
        <v>1.04148</v>
      </c>
    </row>
    <row r="22133" spans="2:6" x14ac:dyDescent="0.45">
      <c r="B22133">
        <v>472.85</v>
      </c>
      <c r="C22133">
        <v>91.487960000000001</v>
      </c>
      <c r="E22133">
        <v>474.81</v>
      </c>
      <c r="F22133">
        <v>1.04148</v>
      </c>
    </row>
    <row r="22134" spans="2:6" x14ac:dyDescent="0.45">
      <c r="B22134">
        <v>472.86</v>
      </c>
      <c r="C22134">
        <v>91.473320000000001</v>
      </c>
      <c r="E22134">
        <v>474.84</v>
      </c>
      <c r="F22134">
        <v>1.04148</v>
      </c>
    </row>
    <row r="22135" spans="2:6" x14ac:dyDescent="0.45">
      <c r="B22135">
        <v>472.89</v>
      </c>
      <c r="C22135">
        <v>91.458680000000001</v>
      </c>
      <c r="E22135">
        <v>474.86</v>
      </c>
      <c r="F22135">
        <v>1.0383800000000001</v>
      </c>
    </row>
    <row r="22136" spans="2:6" x14ac:dyDescent="0.45">
      <c r="B22136">
        <v>472.93</v>
      </c>
      <c r="C22136">
        <v>91.451369999999997</v>
      </c>
      <c r="E22136">
        <v>474.89</v>
      </c>
      <c r="F22136">
        <v>1.04148</v>
      </c>
    </row>
    <row r="22137" spans="2:6" x14ac:dyDescent="0.45">
      <c r="B22137">
        <v>472.94</v>
      </c>
      <c r="C22137">
        <v>91.444050000000004</v>
      </c>
      <c r="E22137">
        <v>474.9</v>
      </c>
      <c r="F22137">
        <v>1.04148</v>
      </c>
    </row>
    <row r="22138" spans="2:6" x14ac:dyDescent="0.45">
      <c r="B22138">
        <v>472.96</v>
      </c>
      <c r="C22138">
        <v>91.444050000000004</v>
      </c>
      <c r="E22138">
        <v>474.91</v>
      </c>
      <c r="F22138">
        <v>1.04148</v>
      </c>
    </row>
    <row r="22139" spans="2:6" x14ac:dyDescent="0.45">
      <c r="B22139">
        <v>472.98</v>
      </c>
      <c r="C22139">
        <v>91.444050000000004</v>
      </c>
      <c r="E22139">
        <v>474.94</v>
      </c>
      <c r="F22139">
        <v>1.04148</v>
      </c>
    </row>
    <row r="22140" spans="2:6" x14ac:dyDescent="0.45">
      <c r="B22140">
        <v>473</v>
      </c>
      <c r="C22140">
        <v>91.451369999999997</v>
      </c>
      <c r="E22140">
        <v>474.96</v>
      </c>
      <c r="F22140">
        <v>1.04148</v>
      </c>
    </row>
    <row r="22141" spans="2:6" x14ac:dyDescent="0.45">
      <c r="B22141">
        <v>473.03</v>
      </c>
      <c r="C22141">
        <v>91.429410000000004</v>
      </c>
      <c r="E22141">
        <v>474.98</v>
      </c>
      <c r="F22141">
        <v>1.04148</v>
      </c>
    </row>
    <row r="22142" spans="2:6" x14ac:dyDescent="0.45">
      <c r="B22142">
        <v>473.05</v>
      </c>
      <c r="C22142">
        <v>91.429410000000004</v>
      </c>
      <c r="E22142">
        <v>474.99</v>
      </c>
      <c r="F22142">
        <v>1.04148</v>
      </c>
    </row>
    <row r="22143" spans="2:6" x14ac:dyDescent="0.45">
      <c r="B22143">
        <v>473.06</v>
      </c>
      <c r="C22143">
        <v>91.436729999999997</v>
      </c>
      <c r="E22143">
        <v>475.03</v>
      </c>
      <c r="F22143">
        <v>1.04148</v>
      </c>